c:dyDescent="0.3">
      <c r="A4174">
        <v>15631</v>
      </c>
      <c r="B4174" s="2">
        <v>44305.147436893203</v>
      </c>
      <c r="C4174">
        <v>99451</v>
      </c>
      <c r="D4174">
        <v>242428</v>
      </c>
      <c r="E4174" s="2">
        <v>44298.003069373219</v>
      </c>
      <c r="G4174" s="5">
        <v>143281</v>
      </c>
      <c r="H4174" s="4">
        <v>1.4227989300552047E-5</v>
      </c>
      <c r="I4174" s="5">
        <v>2</v>
      </c>
      <c r="O4174">
        <v>140363</v>
      </c>
      <c r="P4174" s="2">
        <v>44313.968229166669</v>
      </c>
    </row>
    <row r="4175" spans="1:16" ht="14.25" customHeight="1" x14ac:dyDescent="0.3">
      <c r="A4175">
        <v>15636</v>
      </c>
      <c r="B4175" s="2">
        <v>44305.148000000001</v>
      </c>
      <c r="C4175">
        <v>281190</v>
      </c>
      <c r="D4175">
        <v>192331</v>
      </c>
      <c r="E4175" s="2">
        <v>44303.97285153134</v>
      </c>
      <c r="G4175" s="5">
        <v>87160</v>
      </c>
      <c r="H4175" s="4">
        <v>1.4227989300552047E-5</v>
      </c>
      <c r="I4175" s="5">
        <v>2</v>
      </c>
      <c r="O4175">
        <v>334435</v>
      </c>
      <c r="P4175" s="2">
        <v>44313.968229166669</v>
      </c>
    </row>
    <row r="4176" spans="1:16" ht="14.25" customHeight="1" x14ac:dyDescent="0.3">
      <c r="A4176">
        <v>15637</v>
      </c>
      <c r="B4176" s="2">
        <v>44305.149055016176</v>
      </c>
      <c r="C4176">
        <v>120315</v>
      </c>
      <c r="D4176">
        <v>339039</v>
      </c>
      <c r="E4176" s="2">
        <v>44304.595612464385</v>
      </c>
      <c r="G4176" s="5">
        <v>122305</v>
      </c>
      <c r="H4176" s="4">
        <v>1.4227989300552047E-5</v>
      </c>
      <c r="I4176" s="5">
        <v>2</v>
      </c>
      <c r="O4176">
        <v>298424</v>
      </c>
      <c r="P4176" s="2">
        <v>44313.971875000003</v>
      </c>
    </row>
    <row r="4177" spans="1:16" ht="14.25" customHeight="1" x14ac:dyDescent="0.3">
      <c r="A4177">
        <v>15639</v>
      </c>
      <c r="B4177" s="2">
        <v>44305.196000000004</v>
      </c>
      <c r="C4177">
        <v>88021</v>
      </c>
      <c r="D4177">
        <v>348155</v>
      </c>
      <c r="E4177" s="2">
        <v>44289.188650890312</v>
      </c>
      <c r="G4177" s="5">
        <v>247233</v>
      </c>
      <c r="H4177" s="4">
        <v>1.4227989300552047E-5</v>
      </c>
      <c r="I4177" s="5">
        <v>2</v>
      </c>
      <c r="O4177">
        <v>52922</v>
      </c>
      <c r="P4177" s="2">
        <v>44313.972280092596</v>
      </c>
    </row>
    <row r="4178" spans="1:16" ht="14.25" customHeight="1" x14ac:dyDescent="0.3">
      <c r="A4178">
        <v>15643</v>
      </c>
      <c r="B4178" s="2">
        <v>44305.247000000003</v>
      </c>
      <c r="C4178">
        <v>245691</v>
      </c>
      <c r="D4178">
        <v>238576</v>
      </c>
      <c r="E4178" s="2">
        <v>44302.858710007116</v>
      </c>
      <c r="G4178" s="5">
        <v>135157</v>
      </c>
      <c r="H4178" s="4">
        <v>1.4227989300552047E-5</v>
      </c>
      <c r="I4178" s="5">
        <v>2</v>
      </c>
      <c r="O4178">
        <v>281009</v>
      </c>
      <c r="P4178" s="2">
        <v>44313.974328703705</v>
      </c>
    </row>
    <row r="4179" spans="1:16" ht="14.25" customHeight="1" x14ac:dyDescent="0.3">
      <c r="A4179">
        <v>15644</v>
      </c>
      <c r="B4179" s="2">
        <v>44305.249378640772</v>
      </c>
      <c r="C4179">
        <v>40102</v>
      </c>
      <c r="D4179">
        <v>190676</v>
      </c>
      <c r="E4179" s="2">
        <v>44303.905802492882</v>
      </c>
      <c r="G4179" s="5">
        <v>88098</v>
      </c>
      <c r="H4179" s="4">
        <v>1.4227989300552047E-5</v>
      </c>
      <c r="I4179" s="5">
        <v>2</v>
      </c>
      <c r="O4179">
        <v>29733</v>
      </c>
      <c r="P4179" s="2">
        <v>44313.980775462966</v>
      </c>
    </row>
    <row r="4180" spans="1:16" ht="14.25" customHeight="1" x14ac:dyDescent="0.3">
      <c r="A4180">
        <v>15649</v>
      </c>
      <c r="B4180" s="2">
        <v>44305.257873786402</v>
      </c>
      <c r="C4180">
        <v>102066</v>
      </c>
      <c r="D4180">
        <v>258219</v>
      </c>
      <c r="E4180" s="2">
        <v>44302.939080733617</v>
      </c>
      <c r="G4180" s="5">
        <v>22305</v>
      </c>
      <c r="H4180" s="4">
        <v>1.4227989300552047E-5</v>
      </c>
      <c r="I4180" s="5">
        <v>2</v>
      </c>
      <c r="O4180">
        <v>29568</v>
      </c>
      <c r="P4180" s="2">
        <v>44313.981574074074</v>
      </c>
    </row>
    <row r="4181" spans="1:16" ht="14.25" customHeight="1" x14ac:dyDescent="0.3">
      <c r="A4181">
        <v>15652</v>
      </c>
      <c r="B4181" s="2">
        <v>44305.264346278316</v>
      </c>
      <c r="C4181">
        <v>71607</v>
      </c>
      <c r="D4181">
        <v>411922</v>
      </c>
      <c r="E4181" s="2">
        <v>44298.625206125354</v>
      </c>
      <c r="G4181" s="5">
        <v>139011</v>
      </c>
      <c r="H4181" s="4">
        <v>1.4227989300552047E-5</v>
      </c>
      <c r="I4181" s="5">
        <v>2</v>
      </c>
      <c r="O4181">
        <v>138569</v>
      </c>
      <c r="P4181" s="2">
        <v>44313.985625000001</v>
      </c>
    </row>
    <row r="4182" spans="1:16" ht="14.25" customHeight="1" x14ac:dyDescent="0.3">
      <c r="A4182">
        <v>15657</v>
      </c>
      <c r="B4182" s="2">
        <v>44305.276886731393</v>
      </c>
      <c r="C4182">
        <v>99451</v>
      </c>
      <c r="D4182">
        <v>411922</v>
      </c>
      <c r="E4182" s="2">
        <v>44298.003069373219</v>
      </c>
      <c r="G4182" s="5">
        <v>158607</v>
      </c>
      <c r="H4182" s="4">
        <v>1.4227989300552047E-5</v>
      </c>
      <c r="I4182" s="5">
        <v>2</v>
      </c>
      <c r="O4182">
        <v>47298</v>
      </c>
      <c r="P4182" s="2">
        <v>44313.994120370371</v>
      </c>
    </row>
    <row r="4183" spans="1:16" ht="14.25" customHeight="1" x14ac:dyDescent="0.3">
      <c r="A4183">
        <v>15659</v>
      </c>
      <c r="B4183" s="2">
        <v>44305.280122977347</v>
      </c>
      <c r="C4183">
        <v>139152</v>
      </c>
      <c r="D4183">
        <v>398027</v>
      </c>
      <c r="E4183" s="2">
        <v>44289.719664779201</v>
      </c>
      <c r="G4183" s="5">
        <v>34056</v>
      </c>
      <c r="H4183" s="4">
        <v>1.4227989300552047E-5</v>
      </c>
      <c r="I4183" s="5">
        <v>2</v>
      </c>
      <c r="O4183">
        <v>259096</v>
      </c>
      <c r="P4183" s="2">
        <v>44314.015150462961</v>
      </c>
    </row>
    <row r="4184" spans="1:16" ht="14.25" customHeight="1" x14ac:dyDescent="0.3">
      <c r="A4184">
        <v>15664</v>
      </c>
      <c r="B4184" s="2">
        <v>44305.292000000001</v>
      </c>
      <c r="C4184">
        <v>180091</v>
      </c>
      <c r="D4184">
        <v>411922</v>
      </c>
      <c r="E4184" s="2">
        <v>44302.674591844727</v>
      </c>
      <c r="G4184" s="5">
        <v>176642</v>
      </c>
      <c r="H4184" s="4">
        <v>1.4227989300552047E-5</v>
      </c>
      <c r="I4184" s="5">
        <v>2</v>
      </c>
      <c r="O4184">
        <v>56012</v>
      </c>
      <c r="P4184" s="2">
        <v>44314.016770833332</v>
      </c>
    </row>
    <row r="4185" spans="1:16" ht="14.25" customHeight="1" x14ac:dyDescent="0.3">
      <c r="A4185">
        <v>15665</v>
      </c>
      <c r="B4185" s="2">
        <v>44305.304333333333</v>
      </c>
      <c r="C4185">
        <v>46786</v>
      </c>
      <c r="D4185">
        <v>35004</v>
      </c>
      <c r="E4185" s="2">
        <v>44294.919270049853</v>
      </c>
      <c r="G4185" s="5">
        <v>70269</v>
      </c>
      <c r="H4185" s="4">
        <v>1.4227989300552047E-5</v>
      </c>
      <c r="I4185" s="5">
        <v>2</v>
      </c>
      <c r="O4185">
        <v>264806</v>
      </c>
      <c r="P4185" s="2">
        <v>44314.018391203703</v>
      </c>
    </row>
    <row r="4186" spans="1:16" ht="14.25" customHeight="1" x14ac:dyDescent="0.3">
      <c r="A4186">
        <v>15670</v>
      </c>
      <c r="B4186" s="2">
        <v>44305.305999999997</v>
      </c>
      <c r="C4186">
        <v>74489</v>
      </c>
      <c r="D4186">
        <v>229529</v>
      </c>
      <c r="E4186" s="2">
        <v>44295.101058475782</v>
      </c>
      <c r="G4186" s="5">
        <v>54884</v>
      </c>
      <c r="H4186" s="4">
        <v>1.4227989300552047E-5</v>
      </c>
      <c r="I4186" s="5">
        <v>2</v>
      </c>
      <c r="O4186">
        <v>308249</v>
      </c>
      <c r="P4186" s="2">
        <v>44314.019606481481</v>
      </c>
    </row>
    <row r="4187" spans="1:16" ht="14.25" customHeight="1" x14ac:dyDescent="0.3">
      <c r="A4187">
        <v>15672</v>
      </c>
      <c r="B4187" s="2">
        <v>44305.306012944988</v>
      </c>
      <c r="C4187">
        <v>272959</v>
      </c>
      <c r="D4187">
        <v>351192</v>
      </c>
      <c r="E4187" s="2">
        <v>44296.500437143877</v>
      </c>
      <c r="G4187" s="5">
        <v>19660</v>
      </c>
      <c r="H4187" s="4">
        <v>1.4227989300552047E-5</v>
      </c>
      <c r="I4187" s="5">
        <v>2</v>
      </c>
      <c r="O4187">
        <v>84787</v>
      </c>
      <c r="P4187" s="2">
        <v>44314.021631944444</v>
      </c>
    </row>
    <row r="4188" spans="1:16" ht="14.25" customHeight="1" x14ac:dyDescent="0.3">
      <c r="A4188">
        <v>15676</v>
      </c>
      <c r="B4188" s="2">
        <v>44305.319766990287</v>
      </c>
      <c r="C4188">
        <v>112914</v>
      </c>
      <c r="D4188">
        <v>238334</v>
      </c>
      <c r="E4188" s="2">
        <v>44304.815730056973</v>
      </c>
      <c r="G4188" s="5">
        <v>22463</v>
      </c>
      <c r="H4188" s="4">
        <v>1.4227989300552047E-5</v>
      </c>
      <c r="I4188" s="5">
        <v>2</v>
      </c>
      <c r="O4188">
        <v>171245</v>
      </c>
      <c r="P4188" s="2">
        <v>44314.021631944444</v>
      </c>
    </row>
    <row r="4189" spans="1:16" ht="14.25" customHeight="1" x14ac:dyDescent="0.3">
      <c r="A4189">
        <v>15677</v>
      </c>
      <c r="B4189" s="2">
        <v>44305.329071197411</v>
      </c>
      <c r="C4189">
        <v>20256</v>
      </c>
      <c r="D4189">
        <v>411922</v>
      </c>
      <c r="E4189" s="2">
        <v>44295.217196901714</v>
      </c>
      <c r="G4189" s="5">
        <v>249054</v>
      </c>
      <c r="H4189" s="4">
        <v>1.4227989300552047E-5</v>
      </c>
      <c r="I4189" s="5">
        <v>2</v>
      </c>
      <c r="O4189">
        <v>348116</v>
      </c>
      <c r="P4189" s="2">
        <v>44314.050347222219</v>
      </c>
    </row>
    <row r="4190" spans="1:16" ht="14.25" customHeight="1" x14ac:dyDescent="0.3">
      <c r="A4190">
        <v>15678</v>
      </c>
      <c r="B4190" s="2">
        <v>44305.330999999998</v>
      </c>
      <c r="C4190">
        <v>341137</v>
      </c>
      <c r="D4190">
        <v>347393</v>
      </c>
      <c r="E4190" s="2">
        <v>44304.578687678069</v>
      </c>
      <c r="G4190" s="5">
        <v>122631</v>
      </c>
      <c r="H4190" s="4">
        <v>1.4227989300552047E-5</v>
      </c>
      <c r="I4190" s="5">
        <v>2</v>
      </c>
      <c r="O4190">
        <v>347819</v>
      </c>
      <c r="P4190" s="2">
        <v>44314.543067129627</v>
      </c>
    </row>
    <row r="4191" spans="1:16" ht="14.25" customHeight="1" x14ac:dyDescent="0.3">
      <c r="A4191">
        <v>15682</v>
      </c>
      <c r="B4191" s="2">
        <v>44305.339993527508</v>
      </c>
      <c r="C4191">
        <v>53465</v>
      </c>
      <c r="D4191">
        <v>411922</v>
      </c>
      <c r="E4191" s="2">
        <v>44304.55388073362</v>
      </c>
      <c r="G4191" s="5">
        <v>122897</v>
      </c>
      <c r="H4191" s="4">
        <v>1.4227989300552047E-5</v>
      </c>
      <c r="I4191" s="5">
        <v>2</v>
      </c>
      <c r="O4191">
        <v>100185</v>
      </c>
      <c r="P4191" s="2">
        <v>44314.545092592591</v>
      </c>
    </row>
    <row r="4192" spans="1:16" ht="14.25" customHeight="1" x14ac:dyDescent="0.3">
      <c r="A4192">
        <v>15683</v>
      </c>
      <c r="B4192" s="2">
        <v>44305.343634304205</v>
      </c>
      <c r="C4192">
        <v>3497</v>
      </c>
      <c r="D4192">
        <v>397</v>
      </c>
      <c r="E4192" s="2">
        <v>44296.246860612533</v>
      </c>
      <c r="G4192" s="5">
        <v>199224</v>
      </c>
      <c r="H4192" s="4">
        <v>1.4227989300552047E-5</v>
      </c>
      <c r="I4192" s="5">
        <v>2</v>
      </c>
      <c r="O4192">
        <v>189405</v>
      </c>
      <c r="P4192" s="2">
        <v>44314.550347222219</v>
      </c>
    </row>
    <row r="4193" spans="1:16" ht="14.25" customHeight="1" x14ac:dyDescent="0.3">
      <c r="A4193">
        <v>15686</v>
      </c>
      <c r="B4193" s="2">
        <v>44305.346870550158</v>
      </c>
      <c r="C4193">
        <v>9963</v>
      </c>
      <c r="D4193">
        <v>153893</v>
      </c>
      <c r="E4193" s="2">
        <v>44304.651467307696</v>
      </c>
      <c r="G4193" s="5">
        <v>198724</v>
      </c>
      <c r="H4193" s="4">
        <v>1.4227989300552047E-5</v>
      </c>
      <c r="I4193" s="5">
        <v>2</v>
      </c>
      <c r="O4193">
        <v>317322</v>
      </c>
      <c r="P4193" s="2">
        <v>44314.55196759259</v>
      </c>
    </row>
    <row r="4194" spans="1:16" ht="14.25" customHeight="1" x14ac:dyDescent="0.3">
      <c r="A4194">
        <v>15688</v>
      </c>
      <c r="B4194" s="2">
        <v>44305.348893203882</v>
      </c>
      <c r="C4194">
        <v>121171</v>
      </c>
      <c r="D4194">
        <v>16041</v>
      </c>
      <c r="E4194" s="2">
        <v>44285.807618198007</v>
      </c>
      <c r="G4194" s="5">
        <v>392916</v>
      </c>
      <c r="H4194" s="4">
        <v>7.1139946502760233E-6</v>
      </c>
      <c r="I4194" s="5">
        <v>1</v>
      </c>
      <c r="O4194">
        <v>301148</v>
      </c>
      <c r="P4194" s="2">
        <v>44314.55196759259</v>
      </c>
    </row>
    <row r="4195" spans="1:16" ht="14.25" customHeight="1" x14ac:dyDescent="0.3">
      <c r="A4195">
        <v>15690</v>
      </c>
      <c r="B4195" s="2">
        <v>44305.348893203882</v>
      </c>
      <c r="C4195">
        <v>302941</v>
      </c>
      <c r="D4195">
        <v>339039</v>
      </c>
      <c r="E4195" s="2">
        <v>44303.280587393165</v>
      </c>
      <c r="G4195" s="5">
        <v>303107</v>
      </c>
      <c r="H4195" s="4">
        <v>7.1139946502760233E-6</v>
      </c>
      <c r="I4195" s="5">
        <v>1</v>
      </c>
      <c r="O4195">
        <v>349299</v>
      </c>
      <c r="P4195" s="2">
        <v>44314.557222222225</v>
      </c>
    </row>
    <row r="4196" spans="1:16" ht="14.25" customHeight="1" x14ac:dyDescent="0.3">
      <c r="A4196">
        <v>15695</v>
      </c>
      <c r="B4196" s="2">
        <v>44305.350511326862</v>
      </c>
      <c r="C4196">
        <v>91062</v>
      </c>
      <c r="D4196">
        <v>343491</v>
      </c>
      <c r="E4196" s="2">
        <v>44299.082331232195</v>
      </c>
      <c r="G4196" s="5">
        <v>346038</v>
      </c>
      <c r="H4196" s="4">
        <v>7.1139946502760233E-6</v>
      </c>
      <c r="I4196" s="5">
        <v>1</v>
      </c>
      <c r="O4196">
        <v>62179</v>
      </c>
      <c r="P4196" s="2">
        <v>44314.566122685188</v>
      </c>
    </row>
    <row r="4197" spans="1:16" ht="14.25" customHeight="1" x14ac:dyDescent="0.3">
      <c r="A4197">
        <v>15698</v>
      </c>
      <c r="B4197" s="2">
        <v>44305.363666666664</v>
      </c>
      <c r="C4197">
        <v>274171</v>
      </c>
      <c r="D4197">
        <v>111368</v>
      </c>
      <c r="E4197" s="2">
        <v>44294.497506160966</v>
      </c>
      <c r="G4197" s="5">
        <v>351966</v>
      </c>
      <c r="H4197" s="4">
        <v>7.1139946502760233E-6</v>
      </c>
      <c r="I4197" s="5">
        <v>1</v>
      </c>
      <c r="O4197">
        <v>174796</v>
      </c>
      <c r="P4197" s="2">
        <v>44314.572199074071</v>
      </c>
    </row>
    <row r="4198" spans="1:16" ht="14.25" customHeight="1" x14ac:dyDescent="0.3">
      <c r="A4198">
        <v>15699</v>
      </c>
      <c r="B4198" s="2">
        <v>44305.366000000002</v>
      </c>
      <c r="C4198">
        <v>214428</v>
      </c>
      <c r="D4198">
        <v>88863</v>
      </c>
      <c r="E4198" s="2">
        <v>44295.773297792024</v>
      </c>
      <c r="G4198" s="5">
        <v>288363</v>
      </c>
      <c r="H4198" s="4">
        <v>7.1139946502760233E-6</v>
      </c>
      <c r="I4198" s="5">
        <v>1</v>
      </c>
      <c r="O4198">
        <v>270909</v>
      </c>
      <c r="P4198" s="2">
        <v>44314.577453703707</v>
      </c>
    </row>
    <row r="4199" spans="1:16" ht="14.25" customHeight="1" x14ac:dyDescent="0.3">
      <c r="A4199">
        <v>15702</v>
      </c>
      <c r="B4199" s="2">
        <v>44305.369524271839</v>
      </c>
      <c r="C4199">
        <v>327797</v>
      </c>
      <c r="D4199">
        <v>154256</v>
      </c>
      <c r="E4199" s="2">
        <v>44304.603817770658</v>
      </c>
      <c r="G4199" s="5">
        <v>414481</v>
      </c>
      <c r="H4199" s="4">
        <v>7.1139946502760233E-6</v>
      </c>
      <c r="I4199" s="5">
        <v>1</v>
      </c>
      <c r="O4199">
        <v>8791</v>
      </c>
      <c r="P4199" s="2">
        <v>44314.578263888892</v>
      </c>
    </row>
    <row r="4200" spans="1:16" ht="14.25" customHeight="1" x14ac:dyDescent="0.3">
      <c r="A4200">
        <v>15705</v>
      </c>
      <c r="B4200" s="2">
        <v>44305.371142394819</v>
      </c>
      <c r="C4200">
        <v>247280</v>
      </c>
      <c r="D4200">
        <v>254309</v>
      </c>
      <c r="E4200" s="2">
        <v>44295.265713603992</v>
      </c>
      <c r="G4200" s="5">
        <v>405268</v>
      </c>
      <c r="H4200" s="4">
        <v>7.1139946502760233E-6</v>
      </c>
      <c r="I4200" s="5">
        <v>1</v>
      </c>
      <c r="O4200">
        <v>126528</v>
      </c>
      <c r="P4200" s="2">
        <v>44314.578263888892</v>
      </c>
    </row>
    <row r="4201" spans="1:16" ht="14.25" customHeight="1" x14ac:dyDescent="0.3">
      <c r="A4201">
        <v>15706</v>
      </c>
      <c r="B4201" s="2">
        <v>44305.374378640779</v>
      </c>
      <c r="C4201">
        <v>243029</v>
      </c>
      <c r="D4201">
        <v>301890</v>
      </c>
      <c r="E4201" s="2">
        <v>44303.83349508547</v>
      </c>
      <c r="G4201" s="5">
        <v>334894</v>
      </c>
      <c r="H4201" s="4">
        <v>7.1139946502760233E-6</v>
      </c>
      <c r="I4201" s="5">
        <v>1</v>
      </c>
      <c r="O4201">
        <v>181614</v>
      </c>
      <c r="P4201" s="2">
        <v>44314.579074074078</v>
      </c>
    </row>
    <row r="4202" spans="1:16" ht="14.25" customHeight="1" x14ac:dyDescent="0.3">
      <c r="A4202">
        <v>15710</v>
      </c>
      <c r="B4202" s="2">
        <v>44305.377210355982</v>
      </c>
      <c r="C4202">
        <v>262728</v>
      </c>
      <c r="D4202">
        <v>411922</v>
      </c>
      <c r="E4202" s="2">
        <v>44304.840572186607</v>
      </c>
      <c r="G4202" s="5">
        <v>265437</v>
      </c>
      <c r="H4202" s="4">
        <v>7.1139946502760233E-6</v>
      </c>
      <c r="I4202" s="5">
        <v>1</v>
      </c>
      <c r="O4202">
        <v>326988</v>
      </c>
      <c r="P4202" s="2">
        <v>44314.579884259256</v>
      </c>
    </row>
    <row r="4203" spans="1:16" ht="14.25" customHeight="1" x14ac:dyDescent="0.3">
      <c r="A4203">
        <v>15715</v>
      </c>
      <c r="B4203" s="2">
        <v>44305.389346278316</v>
      </c>
      <c r="C4203">
        <v>252380</v>
      </c>
      <c r="D4203">
        <v>250679</v>
      </c>
      <c r="E4203" s="2">
        <v>44304.136303418803</v>
      </c>
      <c r="G4203" s="5">
        <v>384536</v>
      </c>
      <c r="H4203" s="4">
        <v>7.1139946502760233E-6</v>
      </c>
      <c r="I4203" s="5">
        <v>1</v>
      </c>
      <c r="O4203">
        <v>74038</v>
      </c>
      <c r="P4203" s="2">
        <v>44314.584328703706</v>
      </c>
    </row>
    <row r="4204" spans="1:16" ht="14.25" customHeight="1" x14ac:dyDescent="0.3">
      <c r="A4204">
        <v>15717</v>
      </c>
      <c r="B4204" s="2">
        <v>44305.393333333333</v>
      </c>
      <c r="C4204">
        <v>177347</v>
      </c>
      <c r="D4204">
        <v>267952</v>
      </c>
      <c r="E4204" s="2">
        <v>44286.333894658128</v>
      </c>
      <c r="G4204" s="5">
        <v>287922</v>
      </c>
      <c r="H4204" s="4">
        <v>7.1139946502760233E-6</v>
      </c>
      <c r="I4204" s="5">
        <v>1</v>
      </c>
      <c r="O4204">
        <v>222956</v>
      </c>
      <c r="P4204" s="2">
        <v>44314.589189814818</v>
      </c>
    </row>
    <row r="4205" spans="1:16" ht="14.25" customHeight="1" x14ac:dyDescent="0.3">
      <c r="A4205">
        <v>15719</v>
      </c>
      <c r="B4205" s="2">
        <v>44305.396999999997</v>
      </c>
      <c r="C4205">
        <v>130536</v>
      </c>
      <c r="D4205">
        <v>230507</v>
      </c>
      <c r="E4205" s="2">
        <v>44304.854663853272</v>
      </c>
      <c r="G4205" s="5">
        <v>327736</v>
      </c>
      <c r="H4205" s="4">
        <v>7.1139946502760233E-6</v>
      </c>
      <c r="I4205" s="5">
        <v>1</v>
      </c>
      <c r="O4205">
        <v>316273</v>
      </c>
      <c r="P4205" s="2">
        <v>44314.595335648148</v>
      </c>
    </row>
    <row r="4206" spans="1:16" ht="14.25" customHeight="1" x14ac:dyDescent="0.3">
      <c r="A4206">
        <v>15723</v>
      </c>
      <c r="B4206" s="2">
        <v>44305.401077669907</v>
      </c>
      <c r="C4206">
        <v>55955</v>
      </c>
      <c r="D4206">
        <v>191893</v>
      </c>
      <c r="E4206" s="2">
        <v>44303.958961004268</v>
      </c>
      <c r="G4206" s="5">
        <v>432272</v>
      </c>
      <c r="H4206" s="4">
        <v>7.1139946502760233E-6</v>
      </c>
      <c r="I4206" s="5">
        <v>1</v>
      </c>
      <c r="O4206">
        <v>199379</v>
      </c>
      <c r="P4206" s="2">
        <v>44314.59646990741</v>
      </c>
    </row>
    <row r="4207" spans="1:16" ht="14.25" customHeight="1" x14ac:dyDescent="0.3">
      <c r="A4207">
        <v>15725</v>
      </c>
      <c r="B4207" s="2">
        <v>44305.40269579288</v>
      </c>
      <c r="C4207">
        <v>219848</v>
      </c>
      <c r="D4207">
        <v>42035</v>
      </c>
      <c r="E4207" s="2">
        <v>44290.896688390312</v>
      </c>
      <c r="G4207" s="5">
        <v>400912</v>
      </c>
      <c r="H4207" s="4">
        <v>7.1139946502760233E-6</v>
      </c>
      <c r="I4207" s="5">
        <v>1</v>
      </c>
      <c r="O4207">
        <v>336750</v>
      </c>
      <c r="P4207" s="2">
        <v>44314.600104166668</v>
      </c>
    </row>
    <row r="4208" spans="1:16" ht="14.25" customHeight="1" x14ac:dyDescent="0.3">
      <c r="A4208">
        <v>15729</v>
      </c>
      <c r="B4208" s="2">
        <v>44305.409666666666</v>
      </c>
      <c r="C4208">
        <v>112162</v>
      </c>
      <c r="D4208">
        <v>280809</v>
      </c>
      <c r="E4208" s="2">
        <v>44283.855601175208</v>
      </c>
      <c r="G4208" s="5">
        <v>311106</v>
      </c>
      <c r="H4208" s="4">
        <v>7.1139946502760233E-6</v>
      </c>
      <c r="I4208" s="5">
        <v>1</v>
      </c>
      <c r="O4208">
        <v>348541</v>
      </c>
      <c r="P4208" s="2">
        <v>44314.600104166668</v>
      </c>
    </row>
    <row r="4209" spans="1:16" ht="14.25" customHeight="1" x14ac:dyDescent="0.3">
      <c r="A4209">
        <v>15733</v>
      </c>
      <c r="B4209" s="2">
        <v>44305.410381877024</v>
      </c>
      <c r="C4209">
        <v>326184</v>
      </c>
      <c r="D4209">
        <v>241927</v>
      </c>
      <c r="E4209" s="2">
        <v>44285.503946688033</v>
      </c>
      <c r="G4209" s="5">
        <v>265833</v>
      </c>
      <c r="H4209" s="4">
        <v>7.1139946502760233E-6</v>
      </c>
      <c r="I4209" s="5">
        <v>1</v>
      </c>
      <c r="O4209">
        <v>299004</v>
      </c>
      <c r="P4209" s="2">
        <v>44314.60050925926</v>
      </c>
    </row>
    <row r="4210" spans="1:16" ht="14.25" customHeight="1" x14ac:dyDescent="0.3">
      <c r="A4210">
        <v>15735</v>
      </c>
      <c r="B4210" s="2">
        <v>44305.413213592234</v>
      </c>
      <c r="C4210">
        <v>21311</v>
      </c>
      <c r="D4210">
        <v>204394</v>
      </c>
      <c r="E4210" s="2">
        <v>44299.25100452279</v>
      </c>
      <c r="G4210" s="5">
        <v>294244</v>
      </c>
      <c r="H4210" s="4">
        <v>7.1139946502760233E-6</v>
      </c>
      <c r="I4210" s="5">
        <v>1</v>
      </c>
      <c r="O4210">
        <v>22960</v>
      </c>
      <c r="P4210" s="2">
        <v>44314.601724537039</v>
      </c>
    </row>
    <row r="4211" spans="1:16" ht="14.25" customHeight="1" x14ac:dyDescent="0.3">
      <c r="A4211">
        <v>15740</v>
      </c>
      <c r="B4211" s="2">
        <v>44305.415999999997</v>
      </c>
      <c r="C4211">
        <v>105901</v>
      </c>
      <c r="D4211">
        <v>123413</v>
      </c>
      <c r="E4211" s="2">
        <v>44303.312249002855</v>
      </c>
      <c r="G4211" s="5">
        <v>304797</v>
      </c>
      <c r="H4211" s="4">
        <v>7.1139946502760233E-6</v>
      </c>
      <c r="I4211" s="5">
        <v>1</v>
      </c>
      <c r="O4211">
        <v>185284</v>
      </c>
      <c r="P4211" s="2">
        <v>44314.601724537039</v>
      </c>
    </row>
    <row r="4212" spans="1:16" ht="14.25" customHeight="1" x14ac:dyDescent="0.3">
      <c r="A4212">
        <v>15741</v>
      </c>
      <c r="B4212" s="2">
        <v>44305.422113268614</v>
      </c>
      <c r="C4212">
        <v>27819</v>
      </c>
      <c r="D4212">
        <v>204394</v>
      </c>
      <c r="E4212" s="2">
        <v>44285.991914102568</v>
      </c>
      <c r="G4212" s="5">
        <v>426236</v>
      </c>
      <c r="H4212" s="4">
        <v>7.1139946502760233E-6</v>
      </c>
      <c r="I4212" s="5">
        <v>1</v>
      </c>
      <c r="O4212">
        <v>27969</v>
      </c>
      <c r="P4212" s="2">
        <v>44314.603750000002</v>
      </c>
    </row>
    <row r="4213" spans="1:16" ht="14.25" customHeight="1" x14ac:dyDescent="0.3">
      <c r="A4213">
        <v>15743</v>
      </c>
      <c r="B4213" s="2">
        <v>44305.426967637541</v>
      </c>
      <c r="C4213">
        <v>135510</v>
      </c>
      <c r="D4213">
        <v>449373</v>
      </c>
      <c r="E4213" s="2">
        <v>44288.977889316244</v>
      </c>
      <c r="G4213" s="5">
        <v>337298</v>
      </c>
      <c r="H4213" s="4">
        <v>7.1139946502760233E-6</v>
      </c>
      <c r="I4213" s="5">
        <v>1</v>
      </c>
      <c r="O4213">
        <v>201414</v>
      </c>
      <c r="P4213" s="2">
        <v>44314.604155092595</v>
      </c>
    </row>
    <row r="4214" spans="1:16" ht="14.25" customHeight="1" x14ac:dyDescent="0.3">
      <c r="A4214">
        <v>15744</v>
      </c>
      <c r="B4214" s="2">
        <v>44305.427333333333</v>
      </c>
      <c r="C4214">
        <v>234029</v>
      </c>
      <c r="D4214">
        <v>397390</v>
      </c>
      <c r="E4214" s="2">
        <v>44305.141768732195</v>
      </c>
      <c r="G4214" s="5">
        <v>427862</v>
      </c>
      <c r="H4214" s="4">
        <v>7.1139946502760233E-6</v>
      </c>
      <c r="I4214" s="5">
        <v>1</v>
      </c>
      <c r="O4214">
        <v>197553</v>
      </c>
      <c r="P4214" s="2">
        <v>44314.604560185187</v>
      </c>
    </row>
    <row r="4215" spans="1:16" ht="14.25" customHeight="1" x14ac:dyDescent="0.3">
      <c r="A4215">
        <v>15749</v>
      </c>
      <c r="B4215" s="2">
        <v>44305.441530744334</v>
      </c>
      <c r="C4215">
        <v>176475</v>
      </c>
      <c r="D4215">
        <v>180467</v>
      </c>
      <c r="E4215" s="2">
        <v>44300.491573076921</v>
      </c>
      <c r="G4215" s="5">
        <v>406278</v>
      </c>
      <c r="H4215" s="4">
        <v>7.1139946502760233E-6</v>
      </c>
      <c r="I4215" s="5">
        <v>1</v>
      </c>
      <c r="O4215">
        <v>261982</v>
      </c>
      <c r="P4215" s="2">
        <v>44314.606168981481</v>
      </c>
    </row>
    <row r="4216" spans="1:16" ht="14.25" customHeight="1" x14ac:dyDescent="0.3">
      <c r="A4216">
        <v>15754</v>
      </c>
      <c r="B4216" s="2">
        <v>44305.447333333337</v>
      </c>
      <c r="C4216">
        <v>197632</v>
      </c>
      <c r="D4216">
        <v>97294</v>
      </c>
      <c r="E4216" s="2">
        <v>44295.258303596864</v>
      </c>
      <c r="G4216" s="5">
        <v>320962</v>
      </c>
      <c r="H4216" s="4">
        <v>7.1139946502760233E-6</v>
      </c>
      <c r="I4216" s="5">
        <v>1</v>
      </c>
      <c r="O4216">
        <v>26374</v>
      </c>
      <c r="P4216" s="2">
        <v>44314.606979166667</v>
      </c>
    </row>
    <row r="4217" spans="1:16" ht="14.25" customHeight="1" x14ac:dyDescent="0.3">
      <c r="A4217">
        <v>15758</v>
      </c>
      <c r="B4217" s="2">
        <v>44305.450430420715</v>
      </c>
      <c r="C4217">
        <v>275664</v>
      </c>
      <c r="D4217">
        <v>467908</v>
      </c>
      <c r="E4217" s="2">
        <v>44298.970801282048</v>
      </c>
      <c r="G4217" s="5">
        <v>415163</v>
      </c>
      <c r="H4217" s="4">
        <v>7.1139946502760233E-6</v>
      </c>
      <c r="I4217" s="5">
        <v>1</v>
      </c>
      <c r="O4217">
        <v>63113</v>
      </c>
      <c r="P4217" s="2">
        <v>44314.607002314813</v>
      </c>
    </row>
    <row r="4218" spans="1:16" ht="14.25" customHeight="1" x14ac:dyDescent="0.3">
      <c r="A4218">
        <v>15763</v>
      </c>
      <c r="B4218" s="2">
        <v>44305.458925566345</v>
      </c>
      <c r="C4218">
        <v>345251</v>
      </c>
      <c r="D4218">
        <v>250679</v>
      </c>
      <c r="E4218" s="2">
        <v>44295.838131196586</v>
      </c>
      <c r="G4218" s="5">
        <v>279941</v>
      </c>
      <c r="H4218" s="4">
        <v>7.1139946502760233E-6</v>
      </c>
      <c r="I4218" s="5">
        <v>1</v>
      </c>
      <c r="O4218">
        <v>341540</v>
      </c>
      <c r="P4218" s="2">
        <v>44314.60900462963</v>
      </c>
    </row>
    <row r="4219" spans="1:16" ht="14.25" customHeight="1" x14ac:dyDescent="0.3">
      <c r="A4219">
        <v>15766</v>
      </c>
      <c r="B4219" s="2">
        <v>44305.470252427185</v>
      </c>
      <c r="C4219">
        <v>188164</v>
      </c>
      <c r="D4219">
        <v>271445</v>
      </c>
      <c r="E4219" s="2">
        <v>44289.173544871795</v>
      </c>
      <c r="G4219" s="5">
        <v>260983</v>
      </c>
      <c r="H4219" s="4">
        <v>7.1139946502760233E-6</v>
      </c>
      <c r="I4219" s="5">
        <v>1</v>
      </c>
      <c r="O4219">
        <v>215704</v>
      </c>
      <c r="P4219" s="2">
        <v>44314.60900462963</v>
      </c>
    </row>
    <row r="4220" spans="1:16" ht="14.25" customHeight="1" x14ac:dyDescent="0.3">
      <c r="A4220">
        <v>15769</v>
      </c>
      <c r="B4220" s="2">
        <v>44305.477333333336</v>
      </c>
      <c r="C4220">
        <v>63033</v>
      </c>
      <c r="D4220">
        <v>250679</v>
      </c>
      <c r="E4220" s="2">
        <v>44304.719030270659</v>
      </c>
      <c r="G4220" s="5">
        <v>371375</v>
      </c>
      <c r="H4220" s="4">
        <v>7.1139946502760233E-6</v>
      </c>
      <c r="I4220" s="5">
        <v>1</v>
      </c>
      <c r="O4220">
        <v>206667</v>
      </c>
      <c r="P4220" s="2">
        <v>44314.60900462963</v>
      </c>
    </row>
    <row r="4221" spans="1:16" ht="14.25" customHeight="1" x14ac:dyDescent="0.3">
      <c r="A4221">
        <v>15770</v>
      </c>
      <c r="B4221" s="2">
        <v>44305.478747572815</v>
      </c>
      <c r="C4221">
        <v>214645</v>
      </c>
      <c r="D4221">
        <v>266896</v>
      </c>
      <c r="E4221" s="2">
        <v>44296.172341168094</v>
      </c>
      <c r="G4221" s="5">
        <v>304925</v>
      </c>
      <c r="H4221" s="4">
        <v>7.1139946502760233E-6</v>
      </c>
      <c r="I4221" s="5">
        <v>1</v>
      </c>
      <c r="O4221">
        <v>20062</v>
      </c>
      <c r="P4221" s="2">
        <v>44314.612245370372</v>
      </c>
    </row>
    <row r="4222" spans="1:16" ht="14.25" customHeight="1" x14ac:dyDescent="0.3">
      <c r="A4222">
        <v>15775</v>
      </c>
      <c r="B4222" s="2">
        <v>44305.479556634309</v>
      </c>
      <c r="C4222">
        <v>65819</v>
      </c>
      <c r="D4222">
        <v>227775</v>
      </c>
      <c r="E4222" s="2">
        <v>44298.85253582622</v>
      </c>
      <c r="G4222" s="5">
        <v>454846</v>
      </c>
      <c r="H4222" s="4">
        <v>7.1139946502760233E-6</v>
      </c>
      <c r="I4222" s="5">
        <v>1</v>
      </c>
      <c r="O4222">
        <v>72473</v>
      </c>
      <c r="P4222" s="2">
        <v>44314.615879629629</v>
      </c>
    </row>
    <row r="4223" spans="1:16" ht="14.25" customHeight="1" x14ac:dyDescent="0.3">
      <c r="A4223">
        <v>15778</v>
      </c>
      <c r="B4223" s="2">
        <v>44305.481</v>
      </c>
      <c r="C4223">
        <v>1868</v>
      </c>
      <c r="D4223">
        <v>411922</v>
      </c>
      <c r="E4223" s="2">
        <v>44285.17115498575</v>
      </c>
      <c r="G4223" s="5">
        <v>253061</v>
      </c>
      <c r="H4223" s="4">
        <v>7.1139946502760233E-6</v>
      </c>
      <c r="I4223" s="5">
        <v>1</v>
      </c>
      <c r="O4223">
        <v>240850</v>
      </c>
      <c r="P4223" s="2">
        <v>44314.616284722222</v>
      </c>
    </row>
    <row r="4224" spans="1:16" ht="14.25" customHeight="1" x14ac:dyDescent="0.3">
      <c r="A4224">
        <v>15782</v>
      </c>
      <c r="B4224" s="2">
        <v>44305.483601941749</v>
      </c>
      <c r="C4224">
        <v>52602</v>
      </c>
      <c r="D4224">
        <v>235960</v>
      </c>
      <c r="E4224" s="2">
        <v>44304.285653383195</v>
      </c>
      <c r="G4224" s="5">
        <v>423846</v>
      </c>
      <c r="H4224" s="4">
        <v>7.1139946502760233E-6</v>
      </c>
      <c r="I4224" s="5">
        <v>1</v>
      </c>
      <c r="O4224">
        <v>112214</v>
      </c>
      <c r="P4224" s="2">
        <v>44314.619930555556</v>
      </c>
    </row>
    <row r="4225" spans="1:16" ht="14.25" customHeight="1" x14ac:dyDescent="0.3">
      <c r="A4225">
        <v>15787</v>
      </c>
      <c r="B4225" s="2">
        <v>44305.483601941749</v>
      </c>
      <c r="C4225">
        <v>281427</v>
      </c>
      <c r="D4225">
        <v>329376</v>
      </c>
      <c r="E4225" s="2">
        <v>44292.403948361825</v>
      </c>
      <c r="G4225" s="5">
        <v>385351</v>
      </c>
      <c r="H4225" s="4">
        <v>7.1139946502760233E-6</v>
      </c>
      <c r="I4225" s="5">
        <v>1</v>
      </c>
      <c r="O4225">
        <v>95211</v>
      </c>
      <c r="P4225" s="2">
        <v>44314.622766203705</v>
      </c>
    </row>
    <row r="4226" spans="1:16" ht="14.25" customHeight="1" x14ac:dyDescent="0.3">
      <c r="A4226">
        <v>15788</v>
      </c>
      <c r="B4226" s="2">
        <v>44305.484006472492</v>
      </c>
      <c r="C4226">
        <v>144457</v>
      </c>
      <c r="D4226">
        <v>183290</v>
      </c>
      <c r="E4226" s="2">
        <v>44285.315680698011</v>
      </c>
      <c r="G4226" s="5">
        <v>393297</v>
      </c>
      <c r="H4226" s="4">
        <v>7.1139946502760233E-6</v>
      </c>
      <c r="I4226" s="5">
        <v>1</v>
      </c>
      <c r="O4226">
        <v>264009</v>
      </c>
      <c r="P4226" s="2">
        <v>44314.624374999999</v>
      </c>
    </row>
    <row r="4227" spans="1:16" ht="14.25" customHeight="1" x14ac:dyDescent="0.3">
      <c r="A4227">
        <v>15791</v>
      </c>
      <c r="B4227" s="2">
        <v>44305.487000000001</v>
      </c>
      <c r="C4227">
        <v>288379</v>
      </c>
      <c r="D4227">
        <v>282140</v>
      </c>
      <c r="E4227" s="2">
        <v>44299.632767200856</v>
      </c>
      <c r="G4227" s="5">
        <v>434747</v>
      </c>
      <c r="H4227" s="4">
        <v>7.1139946502760233E-6</v>
      </c>
      <c r="I4227" s="5">
        <v>1</v>
      </c>
      <c r="O4227">
        <v>211839</v>
      </c>
      <c r="P4227" s="2">
        <v>44314.626805555556</v>
      </c>
    </row>
    <row r="4228" spans="1:16" ht="14.25" customHeight="1" x14ac:dyDescent="0.3">
      <c r="A4228">
        <v>15792</v>
      </c>
      <c r="B4228" s="2">
        <v>44305.489265372169</v>
      </c>
      <c r="C4228">
        <v>299891</v>
      </c>
      <c r="D4228">
        <v>104958</v>
      </c>
      <c r="E4228" s="2">
        <v>44290.555327955844</v>
      </c>
      <c r="G4228" s="5">
        <v>351249</v>
      </c>
      <c r="H4228" s="4">
        <v>7.1139946502760233E-6</v>
      </c>
      <c r="I4228" s="5">
        <v>1</v>
      </c>
      <c r="O4228">
        <v>259308</v>
      </c>
      <c r="P4228" s="2">
        <v>44314.630046296297</v>
      </c>
    </row>
    <row r="4229" spans="1:16" ht="14.25" customHeight="1" x14ac:dyDescent="0.3">
      <c r="A4229">
        <v>15797</v>
      </c>
      <c r="B4229" s="2">
        <v>44305.490883495149</v>
      </c>
      <c r="C4229">
        <v>118820</v>
      </c>
      <c r="D4229">
        <v>250679</v>
      </c>
      <c r="E4229" s="2">
        <v>44304.55750270655</v>
      </c>
      <c r="G4229" s="5">
        <v>276376</v>
      </c>
      <c r="H4229" s="4">
        <v>7.1139946502760233E-6</v>
      </c>
      <c r="I4229" s="5">
        <v>1</v>
      </c>
      <c r="O4229">
        <v>91014</v>
      </c>
      <c r="P4229" s="2">
        <v>44314.632465277777</v>
      </c>
    </row>
    <row r="4230" spans="1:16" ht="14.25" customHeight="1" x14ac:dyDescent="0.3">
      <c r="A4230">
        <v>15801</v>
      </c>
      <c r="B4230" s="2">
        <v>44305.491666666661</v>
      </c>
      <c r="C4230">
        <v>308455</v>
      </c>
      <c r="D4230">
        <v>88944</v>
      </c>
      <c r="E4230" s="2">
        <v>44287.679232799142</v>
      </c>
      <c r="G4230" s="5">
        <v>394099</v>
      </c>
      <c r="H4230" s="4">
        <v>7.1139946502760233E-6</v>
      </c>
      <c r="I4230" s="5">
        <v>1</v>
      </c>
      <c r="O4230">
        <v>130370</v>
      </c>
      <c r="P4230" s="2">
        <v>44314.633680555555</v>
      </c>
    </row>
    <row r="4231" spans="1:16" ht="14.25" customHeight="1" x14ac:dyDescent="0.3">
      <c r="A4231">
        <v>15805</v>
      </c>
      <c r="B4231" s="2">
        <v>44305.497355987056</v>
      </c>
      <c r="C4231">
        <v>53306</v>
      </c>
      <c r="D4231">
        <v>411922</v>
      </c>
      <c r="E4231" s="2">
        <v>44304.546184188031</v>
      </c>
      <c r="G4231" s="5">
        <v>321182</v>
      </c>
      <c r="H4231" s="4">
        <v>7.1139946502760233E-6</v>
      </c>
      <c r="I4231" s="5">
        <v>1</v>
      </c>
      <c r="O4231">
        <v>225452</v>
      </c>
      <c r="P4231" s="2">
        <v>44314.634085648147</v>
      </c>
    </row>
    <row r="4232" spans="1:16" ht="14.25" customHeight="1" x14ac:dyDescent="0.3">
      <c r="A4232">
        <v>15807</v>
      </c>
      <c r="B4232" s="2">
        <v>44305.502614886725</v>
      </c>
      <c r="C4232">
        <v>249097</v>
      </c>
      <c r="D4232">
        <v>40767</v>
      </c>
      <c r="E4232" s="2">
        <v>44300.000498717949</v>
      </c>
      <c r="G4232" s="5">
        <v>372522</v>
      </c>
      <c r="H4232" s="4">
        <v>7.1139946502760233E-6</v>
      </c>
      <c r="I4232" s="5">
        <v>1</v>
      </c>
      <c r="O4232">
        <v>181241</v>
      </c>
      <c r="P4232" s="2">
        <v>44314.637002314812</v>
      </c>
    </row>
    <row r="4233" spans="1:16" ht="14.25" customHeight="1" x14ac:dyDescent="0.3">
      <c r="A4233">
        <v>15809</v>
      </c>
      <c r="B4233" s="2">
        <v>44305.505446601943</v>
      </c>
      <c r="C4233">
        <v>145296</v>
      </c>
      <c r="D4233">
        <v>154256</v>
      </c>
      <c r="E4233" s="2">
        <v>44292.265382086902</v>
      </c>
      <c r="G4233" s="5">
        <v>406479</v>
      </c>
      <c r="H4233" s="4">
        <v>7.1139946502760233E-6</v>
      </c>
      <c r="I4233" s="5">
        <v>1</v>
      </c>
      <c r="O4233">
        <v>140329</v>
      </c>
      <c r="P4233" s="2">
        <v>44314.637731481482</v>
      </c>
    </row>
    <row r="4234" spans="1:16" ht="14.25" customHeight="1" x14ac:dyDescent="0.3">
      <c r="A4234">
        <v>15811</v>
      </c>
      <c r="B4234" s="2">
        <v>44305.50787378641</v>
      </c>
      <c r="C4234">
        <v>85713</v>
      </c>
      <c r="D4234">
        <v>347393</v>
      </c>
      <c r="E4234" s="2">
        <v>44298.700769622505</v>
      </c>
      <c r="G4234" s="5">
        <v>255297</v>
      </c>
      <c r="H4234" s="4">
        <v>7.1139946502760233E-6</v>
      </c>
      <c r="I4234" s="5">
        <v>1</v>
      </c>
      <c r="O4234">
        <v>62310</v>
      </c>
      <c r="P4234" s="2">
        <v>44314.63894675926</v>
      </c>
    </row>
    <row r="4235" spans="1:16" ht="14.25" customHeight="1" x14ac:dyDescent="0.3">
      <c r="A4235">
        <v>15814</v>
      </c>
      <c r="B4235" s="2">
        <v>44305.50949190939</v>
      </c>
      <c r="C4235">
        <v>25839</v>
      </c>
      <c r="D4235">
        <v>158978</v>
      </c>
      <c r="E4235" s="2">
        <v>44295.739258725072</v>
      </c>
      <c r="G4235" s="5">
        <v>294032</v>
      </c>
      <c r="H4235" s="4">
        <v>7.1139946502760233E-6</v>
      </c>
      <c r="I4235" s="5">
        <v>1</v>
      </c>
      <c r="O4235">
        <v>109194</v>
      </c>
      <c r="P4235" s="2">
        <v>44314.640555555554</v>
      </c>
    </row>
    <row r="4236" spans="1:16" ht="14.25" customHeight="1" x14ac:dyDescent="0.3">
      <c r="A4236">
        <v>15817</v>
      </c>
      <c r="B4236" s="2">
        <v>44305.510300970876</v>
      </c>
      <c r="C4236">
        <v>56330</v>
      </c>
      <c r="D4236">
        <v>250679</v>
      </c>
      <c r="E4236" s="2">
        <v>44304.319943696581</v>
      </c>
      <c r="G4236" s="5">
        <v>291724</v>
      </c>
      <c r="H4236" s="4">
        <v>7.1139946502760233E-6</v>
      </c>
      <c r="I4236" s="5">
        <v>1</v>
      </c>
      <c r="O4236">
        <v>313469</v>
      </c>
      <c r="P4236" s="2">
        <v>44314.640555555554</v>
      </c>
    </row>
    <row r="4237" spans="1:16" ht="14.25" customHeight="1" x14ac:dyDescent="0.3">
      <c r="A4237">
        <v>15820</v>
      </c>
      <c r="B4237" s="2">
        <v>44305.511110032363</v>
      </c>
      <c r="C4237">
        <v>87427</v>
      </c>
      <c r="D4237">
        <v>153893</v>
      </c>
      <c r="E4237" s="2">
        <v>44295.741583262105</v>
      </c>
      <c r="G4237" s="5">
        <v>275452</v>
      </c>
      <c r="H4237" s="4">
        <v>7.1139946502760233E-6</v>
      </c>
      <c r="I4237" s="5">
        <v>1</v>
      </c>
      <c r="O4237">
        <v>311755</v>
      </c>
      <c r="P4237" s="2">
        <v>44314.641365740739</v>
      </c>
    </row>
    <row r="4238" spans="1:16" ht="14.25" customHeight="1" x14ac:dyDescent="0.3">
      <c r="A4238">
        <v>15825</v>
      </c>
      <c r="B4238" s="2">
        <v>44305.511919093857</v>
      </c>
      <c r="C4238">
        <v>251942</v>
      </c>
      <c r="D4238">
        <v>140460</v>
      </c>
      <c r="E4238" s="2">
        <v>44304.000123789177</v>
      </c>
      <c r="G4238" s="5">
        <v>339839</v>
      </c>
      <c r="H4238" s="4">
        <v>7.1139946502760233E-6</v>
      </c>
      <c r="I4238" s="5">
        <v>1</v>
      </c>
      <c r="O4238">
        <v>267402</v>
      </c>
      <c r="P4238" s="2">
        <v>44314.645416666666</v>
      </c>
    </row>
    <row r="4239" spans="1:16" ht="14.25" customHeight="1" x14ac:dyDescent="0.3">
      <c r="A4239">
        <v>15826</v>
      </c>
      <c r="B4239" s="2">
        <v>44305.515559870553</v>
      </c>
      <c r="C4239">
        <v>301086</v>
      </c>
      <c r="D4239">
        <v>156678</v>
      </c>
      <c r="E4239" s="2">
        <v>44304.558078632479</v>
      </c>
      <c r="G4239" s="5">
        <v>435447</v>
      </c>
      <c r="H4239" s="4">
        <v>7.1139946502760233E-6</v>
      </c>
      <c r="I4239" s="5">
        <v>1</v>
      </c>
      <c r="O4239">
        <v>155862</v>
      </c>
      <c r="P4239" s="2">
        <v>44314.645821759259</v>
      </c>
    </row>
    <row r="4240" spans="1:16" ht="14.25" customHeight="1" x14ac:dyDescent="0.3">
      <c r="A4240">
        <v>15830</v>
      </c>
      <c r="B4240" s="2">
        <v>44305.517177993526</v>
      </c>
      <c r="C4240">
        <v>116632</v>
      </c>
      <c r="D4240">
        <v>250679</v>
      </c>
      <c r="E4240" s="2">
        <v>44304.056060541305</v>
      </c>
      <c r="G4240" s="5">
        <v>250096</v>
      </c>
      <c r="H4240" s="4">
        <v>7.1139946502760233E-6</v>
      </c>
      <c r="I4240" s="5">
        <v>1</v>
      </c>
      <c r="O4240">
        <v>203099</v>
      </c>
      <c r="P4240" s="2">
        <v>44314.647037037037</v>
      </c>
    </row>
    <row r="4241" spans="1:16" ht="14.25" customHeight="1" x14ac:dyDescent="0.3">
      <c r="A4241">
        <v>15833</v>
      </c>
      <c r="B4241" s="2">
        <v>44305.518391585763</v>
      </c>
      <c r="C4241">
        <v>238906</v>
      </c>
      <c r="D4241">
        <v>370276</v>
      </c>
      <c r="E4241" s="2">
        <v>44296.396168411673</v>
      </c>
      <c r="G4241" s="5">
        <v>415790</v>
      </c>
      <c r="H4241" s="4">
        <v>7.1139946502760233E-6</v>
      </c>
      <c r="I4241" s="5">
        <v>1</v>
      </c>
      <c r="O4241">
        <v>7828</v>
      </c>
      <c r="P4241" s="2">
        <v>44314.647835648146</v>
      </c>
    </row>
    <row r="4242" spans="1:16" ht="14.25" customHeight="1" x14ac:dyDescent="0.3">
      <c r="A4242">
        <v>15838</v>
      </c>
      <c r="B4242" s="2">
        <v>44305.521223300973</v>
      </c>
      <c r="C4242">
        <v>218877</v>
      </c>
      <c r="D4242">
        <v>4316</v>
      </c>
      <c r="E4242" s="2">
        <v>44302.999288390318</v>
      </c>
      <c r="G4242" s="5">
        <v>358115</v>
      </c>
      <c r="H4242" s="4">
        <v>7.1139946502760233E-6</v>
      </c>
      <c r="I4242" s="5">
        <v>1</v>
      </c>
      <c r="O4242">
        <v>267398</v>
      </c>
      <c r="P4242" s="2">
        <v>44314.648240740738</v>
      </c>
    </row>
    <row r="4243" spans="1:16" ht="14.25" customHeight="1" x14ac:dyDescent="0.3">
      <c r="A4243">
        <v>15843</v>
      </c>
      <c r="B4243" s="2">
        <v>44305.521627831717</v>
      </c>
      <c r="C4243">
        <v>238440</v>
      </c>
      <c r="D4243">
        <v>266896</v>
      </c>
      <c r="E4243" s="2">
        <v>44287.900948326213</v>
      </c>
      <c r="G4243" s="5">
        <v>435568</v>
      </c>
      <c r="H4243" s="4">
        <v>7.1139946502760233E-6</v>
      </c>
      <c r="I4243" s="5">
        <v>1</v>
      </c>
      <c r="O4243">
        <v>334158</v>
      </c>
      <c r="P4243" s="2">
        <v>44314.651886574073</v>
      </c>
    </row>
    <row r="4244" spans="1:16" ht="14.25" customHeight="1" x14ac:dyDescent="0.3">
      <c r="A4244">
        <v>15847</v>
      </c>
      <c r="B4244" s="2">
        <v>44305.522436893203</v>
      </c>
      <c r="C4244">
        <v>299268</v>
      </c>
      <c r="D4244">
        <v>153893</v>
      </c>
      <c r="E4244" s="2">
        <v>44302.881490242165</v>
      </c>
      <c r="G4244" s="5">
        <v>268668</v>
      </c>
      <c r="H4244" s="4">
        <v>7.1139946502760233E-6</v>
      </c>
      <c r="I4244" s="5">
        <v>1</v>
      </c>
      <c r="O4244">
        <v>210362</v>
      </c>
      <c r="P4244" s="2">
        <v>44314.652291666665</v>
      </c>
    </row>
    <row r="4245" spans="1:16" ht="14.25" customHeight="1" x14ac:dyDescent="0.3">
      <c r="A4245">
        <v>15851</v>
      </c>
      <c r="B4245" s="2">
        <v>44305.52324595469</v>
      </c>
      <c r="C4245">
        <v>1484</v>
      </c>
      <c r="D4245">
        <v>100603</v>
      </c>
      <c r="E4245" s="2">
        <v>44305.0205022792</v>
      </c>
      <c r="G4245" s="5">
        <v>336075</v>
      </c>
      <c r="H4245" s="4">
        <v>7.1139946502760233E-6</v>
      </c>
      <c r="I4245" s="5">
        <v>1</v>
      </c>
      <c r="O4245">
        <v>147744</v>
      </c>
      <c r="P4245" s="2">
        <v>44314.658356481479</v>
      </c>
    </row>
    <row r="4246" spans="1:16" ht="14.25" customHeight="1" x14ac:dyDescent="0.3">
      <c r="A4246">
        <v>15854</v>
      </c>
      <c r="B4246" s="2">
        <v>44305.525268608413</v>
      </c>
      <c r="C4246">
        <v>126047</v>
      </c>
      <c r="D4246">
        <v>349014</v>
      </c>
      <c r="E4246" s="2">
        <v>44304.791758511397</v>
      </c>
      <c r="G4246" s="5">
        <v>474729</v>
      </c>
      <c r="H4246" s="4">
        <v>7.1139946502760233E-6</v>
      </c>
      <c r="I4246" s="5">
        <v>1</v>
      </c>
      <c r="O4246">
        <v>54146</v>
      </c>
      <c r="P4246" s="2">
        <v>44314.659166666665</v>
      </c>
    </row>
    <row r="4247" spans="1:16" ht="14.25" customHeight="1" x14ac:dyDescent="0.3">
      <c r="A4247">
        <v>15857</v>
      </c>
      <c r="B4247" s="2">
        <v>44305.525999999998</v>
      </c>
      <c r="C4247">
        <v>274140</v>
      </c>
      <c r="D4247">
        <v>179296</v>
      </c>
      <c r="E4247" s="2">
        <v>44299.700296367526</v>
      </c>
      <c r="G4247" s="5">
        <v>378039</v>
      </c>
      <c r="H4247" s="4">
        <v>7.1139946502760233E-6</v>
      </c>
      <c r="I4247" s="5">
        <v>1</v>
      </c>
      <c r="O4247">
        <v>170938</v>
      </c>
      <c r="P4247" s="2">
        <v>44314.659571759257</v>
      </c>
    </row>
    <row r="4248" spans="1:16" ht="14.25" customHeight="1" x14ac:dyDescent="0.3">
      <c r="A4248">
        <v>15858</v>
      </c>
      <c r="B4248" s="2">
        <v>44305.526886731386</v>
      </c>
      <c r="C4248">
        <v>33198</v>
      </c>
      <c r="D4248">
        <v>285680</v>
      </c>
      <c r="E4248" s="2">
        <v>44304.564909650995</v>
      </c>
      <c r="G4248" s="5">
        <v>399422</v>
      </c>
      <c r="H4248" s="4">
        <v>7.1139946502760233E-6</v>
      </c>
      <c r="I4248" s="5">
        <v>1</v>
      </c>
      <c r="O4248">
        <v>324574</v>
      </c>
      <c r="P4248" s="2">
        <v>44314.65997685185</v>
      </c>
    </row>
    <row r="4249" spans="1:16" ht="14.25" customHeight="1" x14ac:dyDescent="0.3">
      <c r="A4249">
        <v>15862</v>
      </c>
      <c r="B4249" s="2">
        <v>44305.52931391586</v>
      </c>
      <c r="C4249">
        <v>134700</v>
      </c>
      <c r="D4249">
        <v>31302</v>
      </c>
      <c r="E4249" s="2">
        <v>44300.982116132473</v>
      </c>
      <c r="G4249" s="5">
        <v>293136</v>
      </c>
      <c r="H4249" s="4">
        <v>7.1139946502760233E-6</v>
      </c>
      <c r="I4249" s="5">
        <v>1</v>
      </c>
      <c r="O4249">
        <v>207335</v>
      </c>
      <c r="P4249" s="2">
        <v>44314.660381944443</v>
      </c>
    </row>
    <row r="4250" spans="1:16" ht="14.25" customHeight="1" x14ac:dyDescent="0.3">
      <c r="A4250">
        <v>15866</v>
      </c>
      <c r="B4250" s="2">
        <v>44305.53214563107</v>
      </c>
      <c r="C4250">
        <v>306386</v>
      </c>
      <c r="D4250">
        <v>158978</v>
      </c>
      <c r="E4250" s="2">
        <v>44300.066154273511</v>
      </c>
      <c r="G4250" s="5">
        <v>477690</v>
      </c>
      <c r="H4250" s="4">
        <v>7.1139946502760233E-6</v>
      </c>
      <c r="I4250" s="5">
        <v>1</v>
      </c>
      <c r="O4250">
        <v>85202</v>
      </c>
      <c r="P4250" s="2">
        <v>44314.660787037035</v>
      </c>
    </row>
    <row r="4251" spans="1:16" ht="14.25" customHeight="1" x14ac:dyDescent="0.3">
      <c r="A4251">
        <v>15870</v>
      </c>
      <c r="B4251" s="2">
        <v>44305.533763754043</v>
      </c>
      <c r="C4251">
        <v>343273</v>
      </c>
      <c r="D4251">
        <v>21407</v>
      </c>
      <c r="E4251" s="2">
        <v>44294.92323254986</v>
      </c>
      <c r="G4251" s="5">
        <v>288550</v>
      </c>
      <c r="H4251" s="4">
        <v>7.1139946502760233E-6</v>
      </c>
      <c r="I4251" s="5">
        <v>1</v>
      </c>
      <c r="O4251">
        <v>71288</v>
      </c>
      <c r="P4251" s="2">
        <v>44314.660787037035</v>
      </c>
    </row>
    <row r="4252" spans="1:16" ht="14.25" customHeight="1" x14ac:dyDescent="0.3">
      <c r="A4252">
        <v>15872</v>
      </c>
      <c r="B4252" s="2">
        <v>44305.536999999997</v>
      </c>
      <c r="C4252">
        <v>298263</v>
      </c>
      <c r="D4252">
        <v>241927</v>
      </c>
      <c r="E4252" s="2">
        <v>44304.525225391735</v>
      </c>
      <c r="G4252" s="5">
        <v>265793</v>
      </c>
      <c r="H4252" s="4">
        <v>7.1139946502760233E-6</v>
      </c>
      <c r="I4252" s="5">
        <v>1</v>
      </c>
      <c r="O4252">
        <v>213390</v>
      </c>
      <c r="P4252" s="2">
        <v>44314.662407407406</v>
      </c>
    </row>
    <row r="4253" spans="1:16" ht="14.25" customHeight="1" x14ac:dyDescent="0.3">
      <c r="A4253">
        <v>15874</v>
      </c>
      <c r="B4253" s="2">
        <v>44305.54185436893</v>
      </c>
      <c r="C4253">
        <v>309687</v>
      </c>
      <c r="D4253">
        <v>45364</v>
      </c>
      <c r="E4253" s="2">
        <v>44301.611302635327</v>
      </c>
      <c r="G4253" s="5">
        <v>435740</v>
      </c>
      <c r="H4253" s="4">
        <v>7.1139946502760233E-6</v>
      </c>
      <c r="I4253" s="5">
        <v>1</v>
      </c>
      <c r="O4253">
        <v>150018</v>
      </c>
      <c r="P4253" s="2">
        <v>44314.662812499999</v>
      </c>
    </row>
    <row r="4254" spans="1:16" ht="14.25" customHeight="1" x14ac:dyDescent="0.3">
      <c r="A4254">
        <v>15879</v>
      </c>
      <c r="B4254" s="2">
        <v>44305.546304207121</v>
      </c>
      <c r="C4254">
        <v>47836</v>
      </c>
      <c r="D4254">
        <v>88863</v>
      </c>
      <c r="E4254" s="2">
        <v>44286.899973931628</v>
      </c>
      <c r="G4254" s="5">
        <v>410566</v>
      </c>
      <c r="H4254" s="4">
        <v>7.1139946502760233E-6</v>
      </c>
      <c r="I4254" s="5">
        <v>1</v>
      </c>
      <c r="O4254">
        <v>148270</v>
      </c>
      <c r="P4254" s="2">
        <v>44314.664027777777</v>
      </c>
    </row>
    <row r="4255" spans="1:16" ht="14.25" customHeight="1" x14ac:dyDescent="0.3">
      <c r="A4255">
        <v>15884</v>
      </c>
      <c r="B4255" s="2">
        <v>44305.550754045304</v>
      </c>
      <c r="C4255">
        <v>298026</v>
      </c>
      <c r="D4255">
        <v>439981</v>
      </c>
      <c r="E4255" s="2">
        <v>44286.820054558397</v>
      </c>
      <c r="G4255" s="5">
        <v>435850</v>
      </c>
      <c r="H4255" s="4">
        <v>7.1139946502760233E-6</v>
      </c>
      <c r="I4255" s="5">
        <v>1</v>
      </c>
      <c r="O4255">
        <v>114579</v>
      </c>
      <c r="P4255" s="2">
        <v>44314.66443287037</v>
      </c>
    </row>
    <row r="4256" spans="1:16" ht="14.25" customHeight="1" x14ac:dyDescent="0.3">
      <c r="A4256">
        <v>15888</v>
      </c>
      <c r="B4256" s="2">
        <v>44305.553990291264</v>
      </c>
      <c r="C4256">
        <v>124</v>
      </c>
      <c r="D4256">
        <v>119655</v>
      </c>
      <c r="E4256" s="2">
        <v>44285.926700000004</v>
      </c>
      <c r="G4256" s="5">
        <v>322795</v>
      </c>
      <c r="H4256" s="4">
        <v>7.1139946502760233E-6</v>
      </c>
      <c r="I4256" s="5">
        <v>1</v>
      </c>
      <c r="O4256">
        <v>7404</v>
      </c>
      <c r="P4256" s="2">
        <v>44314.667256944442</v>
      </c>
    </row>
    <row r="4257" spans="1:16" ht="14.25" customHeight="1" x14ac:dyDescent="0.3">
      <c r="A4257">
        <v>15892</v>
      </c>
      <c r="B4257" s="2">
        <v>44305.559333333338</v>
      </c>
      <c r="C4257">
        <v>313973</v>
      </c>
      <c r="D4257">
        <v>227775</v>
      </c>
      <c r="E4257" s="2">
        <v>44300.529546403137</v>
      </c>
      <c r="G4257" s="5">
        <v>257769</v>
      </c>
      <c r="H4257" s="4">
        <v>7.1139946502760233E-6</v>
      </c>
      <c r="I4257" s="5">
        <v>1</v>
      </c>
      <c r="O4257">
        <v>323200</v>
      </c>
      <c r="P4257" s="2">
        <v>44314.671307870369</v>
      </c>
    </row>
    <row r="4258" spans="1:16" ht="14.25" customHeight="1" x14ac:dyDescent="0.3">
      <c r="A4258">
        <v>15893</v>
      </c>
      <c r="B4258" s="2">
        <v>44305.560462783171</v>
      </c>
      <c r="C4258">
        <v>348294</v>
      </c>
      <c r="D4258">
        <v>230507</v>
      </c>
      <c r="E4258" s="2">
        <v>44301.804164494308</v>
      </c>
      <c r="G4258" s="5">
        <v>284180</v>
      </c>
      <c r="H4258" s="4">
        <v>7.1139946502760233E-6</v>
      </c>
      <c r="I4258" s="5">
        <v>1</v>
      </c>
      <c r="O4258">
        <v>223939</v>
      </c>
      <c r="P4258" s="2">
        <v>44314.671307870369</v>
      </c>
    </row>
    <row r="4259" spans="1:16" ht="14.25" customHeight="1" x14ac:dyDescent="0.3">
      <c r="A4259">
        <v>15894</v>
      </c>
      <c r="B4259" s="2">
        <v>44305.561676375408</v>
      </c>
      <c r="C4259">
        <v>61182</v>
      </c>
      <c r="D4259">
        <v>347008</v>
      </c>
      <c r="E4259" s="2">
        <v>44295.586310113955</v>
      </c>
      <c r="G4259" s="5">
        <v>326113</v>
      </c>
      <c r="H4259" s="4">
        <v>7.1139946502760233E-6</v>
      </c>
      <c r="I4259" s="5">
        <v>1</v>
      </c>
      <c r="O4259">
        <v>148458</v>
      </c>
      <c r="P4259" s="2">
        <v>44314.673321759263</v>
      </c>
    </row>
    <row r="4260" spans="1:16" ht="14.25" customHeight="1" x14ac:dyDescent="0.3">
      <c r="A4260">
        <v>15896</v>
      </c>
      <c r="B4260" s="2">
        <v>44305.562080906151</v>
      </c>
      <c r="C4260">
        <v>55695</v>
      </c>
      <c r="D4260">
        <v>21760</v>
      </c>
      <c r="E4260" s="2">
        <v>44305.322614102566</v>
      </c>
      <c r="G4260" s="5">
        <v>457508</v>
      </c>
      <c r="H4260" s="4">
        <v>7.1139946502760233E-6</v>
      </c>
      <c r="I4260" s="5">
        <v>1</v>
      </c>
      <c r="O4260">
        <v>272690</v>
      </c>
      <c r="P4260" s="2">
        <v>44314.673726851855</v>
      </c>
    </row>
    <row r="4261" spans="1:16" ht="14.25" customHeight="1" x14ac:dyDescent="0.3">
      <c r="A4261">
        <v>15898</v>
      </c>
      <c r="B4261" s="2">
        <v>44305.562485436894</v>
      </c>
      <c r="C4261">
        <v>261355</v>
      </c>
      <c r="D4261">
        <v>138209</v>
      </c>
      <c r="E4261" s="2">
        <v>44304.177073041305</v>
      </c>
      <c r="G4261" s="5">
        <v>262544</v>
      </c>
      <c r="H4261" s="4">
        <v>7.1139946502760233E-6</v>
      </c>
      <c r="I4261" s="5">
        <v>1</v>
      </c>
      <c r="O4261">
        <v>12615</v>
      </c>
      <c r="P4261" s="2">
        <v>44314.674131944441</v>
      </c>
    </row>
    <row r="4262" spans="1:16" ht="14.25" customHeight="1" x14ac:dyDescent="0.3">
      <c r="A4262">
        <v>15900</v>
      </c>
      <c r="B4262" s="2">
        <v>44305.563294498381</v>
      </c>
      <c r="C4262">
        <v>323129</v>
      </c>
      <c r="D4262">
        <v>182191</v>
      </c>
      <c r="E4262" s="2">
        <v>44302.221996011394</v>
      </c>
      <c r="G4262" s="5">
        <v>393308</v>
      </c>
      <c r="H4262" s="4">
        <v>7.1139946502760233E-6</v>
      </c>
      <c r="I4262" s="5">
        <v>1</v>
      </c>
      <c r="O4262">
        <v>72108</v>
      </c>
      <c r="P4262" s="2">
        <v>44314.675347222219</v>
      </c>
    </row>
    <row r="4263" spans="1:16" ht="14.25" customHeight="1" x14ac:dyDescent="0.3">
      <c r="A4263">
        <v>15905</v>
      </c>
      <c r="B4263" s="2">
        <v>44305.563699029124</v>
      </c>
      <c r="C4263">
        <v>9963</v>
      </c>
      <c r="D4263">
        <v>4316</v>
      </c>
      <c r="E4263" s="2">
        <v>44304.651467307696</v>
      </c>
      <c r="G4263" s="5">
        <v>416181</v>
      </c>
      <c r="H4263" s="4">
        <v>7.1139946502760233E-6</v>
      </c>
      <c r="I4263" s="5">
        <v>1</v>
      </c>
      <c r="O4263">
        <v>293339</v>
      </c>
      <c r="P4263" s="2">
        <v>44314.679803240739</v>
      </c>
    </row>
    <row r="4264" spans="1:16" ht="14.25" customHeight="1" x14ac:dyDescent="0.3">
      <c r="A4264">
        <v>15908</v>
      </c>
      <c r="B4264" s="2">
        <v>44305.564103559867</v>
      </c>
      <c r="C4264">
        <v>259116</v>
      </c>
      <c r="D4264">
        <v>267917</v>
      </c>
      <c r="E4264" s="2">
        <v>44291.087520014247</v>
      </c>
      <c r="G4264" s="5">
        <v>275689</v>
      </c>
      <c r="H4264" s="4">
        <v>7.1139946502760233E-6</v>
      </c>
      <c r="I4264" s="5">
        <v>1</v>
      </c>
      <c r="O4264">
        <v>112945</v>
      </c>
      <c r="P4264" s="2">
        <v>44314.680208333331</v>
      </c>
    </row>
    <row r="4265" spans="1:16" ht="14.25" customHeight="1" x14ac:dyDescent="0.3">
      <c r="A4265">
        <v>15912</v>
      </c>
      <c r="B4265" s="2">
        <v>44305.566935275085</v>
      </c>
      <c r="C4265">
        <v>328442</v>
      </c>
      <c r="D4265">
        <v>347008</v>
      </c>
      <c r="E4265" s="2">
        <v>44295.991090206546</v>
      </c>
      <c r="G4265" s="5">
        <v>385683</v>
      </c>
      <c r="H4265" s="4">
        <v>7.1139946502760233E-6</v>
      </c>
      <c r="I4265" s="5">
        <v>1</v>
      </c>
      <c r="O4265">
        <v>257829</v>
      </c>
      <c r="P4265" s="2">
        <v>44314.682222222225</v>
      </c>
    </row>
    <row r="4266" spans="1:16" ht="14.25" customHeight="1" x14ac:dyDescent="0.3">
      <c r="A4266">
        <v>15914</v>
      </c>
      <c r="B4266" s="2">
        <v>44305.569362459551</v>
      </c>
      <c r="C4266">
        <v>128686</v>
      </c>
      <c r="D4266">
        <v>198073</v>
      </c>
      <c r="E4266" s="2">
        <v>44288.032185149576</v>
      </c>
      <c r="G4266" s="5">
        <v>460307</v>
      </c>
      <c r="H4266" s="4">
        <v>7.1139946502760233E-6</v>
      </c>
      <c r="I4266" s="5">
        <v>1</v>
      </c>
      <c r="O4266">
        <v>207158</v>
      </c>
      <c r="P4266" s="2">
        <v>44314.683668981481</v>
      </c>
    </row>
    <row r="4267" spans="1:16" ht="14.25" customHeight="1" x14ac:dyDescent="0.3">
      <c r="A4267">
        <v>15918</v>
      </c>
      <c r="B4267" s="2">
        <v>44305.570171521031</v>
      </c>
      <c r="C4267">
        <v>173961</v>
      </c>
      <c r="D4267">
        <v>294269</v>
      </c>
      <c r="E4267" s="2">
        <v>44305.103535149567</v>
      </c>
      <c r="G4267" s="5">
        <v>265901</v>
      </c>
      <c r="H4267" s="4">
        <v>7.1139946502760233E-6</v>
      </c>
      <c r="I4267" s="5">
        <v>1</v>
      </c>
      <c r="O4267">
        <v>224599</v>
      </c>
      <c r="P4267" s="2">
        <v>44314.685868055552</v>
      </c>
    </row>
    <row r="4268" spans="1:16" ht="14.25" customHeight="1" x14ac:dyDescent="0.3">
      <c r="A4268">
        <v>15923</v>
      </c>
      <c r="B4268" s="2">
        <v>44305.571789644011</v>
      </c>
      <c r="C4268">
        <v>348226</v>
      </c>
      <c r="D4268">
        <v>60752</v>
      </c>
      <c r="E4268" s="2">
        <v>44301.242432549858</v>
      </c>
      <c r="G4268" s="5">
        <v>376267</v>
      </c>
      <c r="H4268" s="4">
        <v>7.1139946502760233E-6</v>
      </c>
      <c r="I4268" s="5">
        <v>1</v>
      </c>
      <c r="O4268">
        <v>221792</v>
      </c>
      <c r="P4268" s="2">
        <v>44314.686678240738</v>
      </c>
    </row>
    <row r="4269" spans="1:16" ht="14.25" customHeight="1" x14ac:dyDescent="0.3">
      <c r="A4269">
        <v>15927</v>
      </c>
      <c r="B4269" s="2">
        <v>44305.572194174754</v>
      </c>
      <c r="C4269">
        <v>221957</v>
      </c>
      <c r="D4269">
        <v>127233</v>
      </c>
      <c r="E4269" s="2">
        <v>44303.586043696581</v>
      </c>
      <c r="G4269" s="5">
        <v>305159</v>
      </c>
      <c r="H4269" s="4">
        <v>7.1139946502760233E-6</v>
      </c>
      <c r="I4269" s="5">
        <v>1</v>
      </c>
      <c r="O4269">
        <v>297835</v>
      </c>
      <c r="P4269" s="2">
        <v>44314.686678240738</v>
      </c>
    </row>
    <row r="4270" spans="1:16" ht="14.25" customHeight="1" x14ac:dyDescent="0.3">
      <c r="A4270">
        <v>15932</v>
      </c>
      <c r="B4270" s="2">
        <v>44305.572598705505</v>
      </c>
      <c r="C4270">
        <v>1130</v>
      </c>
      <c r="D4270">
        <v>89186</v>
      </c>
      <c r="E4270" s="2">
        <v>44305.243134935896</v>
      </c>
      <c r="G4270" s="5">
        <v>461910</v>
      </c>
      <c r="H4270" s="4">
        <v>7.1139946502760233E-6</v>
      </c>
      <c r="I4270" s="5">
        <v>1</v>
      </c>
      <c r="O4270">
        <v>73139</v>
      </c>
      <c r="P4270" s="2">
        <v>44314.695173611108</v>
      </c>
    </row>
    <row r="4271" spans="1:16" ht="14.25" customHeight="1" x14ac:dyDescent="0.3">
      <c r="A4271">
        <v>15935</v>
      </c>
      <c r="B4271" s="2">
        <v>44305.575025889972</v>
      </c>
      <c r="C4271">
        <v>1577</v>
      </c>
      <c r="D4271">
        <v>153893</v>
      </c>
      <c r="E4271" s="2">
        <v>44292.386048753564</v>
      </c>
      <c r="G4271" s="5">
        <v>341167</v>
      </c>
      <c r="H4271" s="4">
        <v>7.1139946502760233E-6</v>
      </c>
      <c r="I4271" s="5">
        <v>1</v>
      </c>
      <c r="O4271">
        <v>261020</v>
      </c>
      <c r="P4271" s="2">
        <v>44314.698807870373</v>
      </c>
    </row>
    <row r="4272" spans="1:16" ht="14.25" customHeight="1" x14ac:dyDescent="0.3">
      <c r="A4272">
        <v>15937</v>
      </c>
      <c r="B4272" s="2">
        <v>44305.575834951458</v>
      </c>
      <c r="C4272">
        <v>145878</v>
      </c>
      <c r="D4272">
        <v>411922</v>
      </c>
      <c r="E4272" s="2">
        <v>44302.328696901714</v>
      </c>
      <c r="G4272" s="5">
        <v>462520</v>
      </c>
      <c r="H4272" s="4">
        <v>7.1139946502760233E-6</v>
      </c>
      <c r="I4272" s="5">
        <v>1</v>
      </c>
      <c r="O4272">
        <v>197564</v>
      </c>
      <c r="P4272" s="2">
        <v>44314.7</v>
      </c>
    </row>
    <row r="4273" spans="1:16" ht="14.25" customHeight="1" x14ac:dyDescent="0.3">
      <c r="A4273">
        <v>15940</v>
      </c>
      <c r="B4273" s="2">
        <v>44305.576666666668</v>
      </c>
      <c r="C4273">
        <v>107318</v>
      </c>
      <c r="D4273">
        <v>218531</v>
      </c>
      <c r="E4273" s="2">
        <v>44293.038750178064</v>
      </c>
      <c r="G4273" s="5">
        <v>436753</v>
      </c>
      <c r="H4273" s="4">
        <v>7.1139946502760233E-6</v>
      </c>
      <c r="I4273" s="5">
        <v>1</v>
      </c>
      <c r="O4273">
        <v>19482</v>
      </c>
      <c r="P4273" s="2">
        <v>44314.701643518521</v>
      </c>
    </row>
    <row r="4274" spans="1:16" ht="14.25" customHeight="1" x14ac:dyDescent="0.3">
      <c r="A4274">
        <v>15943</v>
      </c>
      <c r="B4274" s="2">
        <v>44305.580284789641</v>
      </c>
      <c r="C4274">
        <v>40385</v>
      </c>
      <c r="D4274">
        <v>411922</v>
      </c>
      <c r="E4274" s="2">
        <v>44300.395263568382</v>
      </c>
      <c r="G4274" s="5">
        <v>281796</v>
      </c>
      <c r="H4274" s="4">
        <v>7.1139946502760233E-6</v>
      </c>
      <c r="I4274" s="5">
        <v>1</v>
      </c>
      <c r="O4274">
        <v>193338</v>
      </c>
      <c r="P4274" s="2">
        <v>44314.705694444441</v>
      </c>
    </row>
    <row r="4275" spans="1:16" ht="14.25" customHeight="1" x14ac:dyDescent="0.3">
      <c r="A4275">
        <v>15947</v>
      </c>
      <c r="B4275" s="2">
        <v>44305.580284789641</v>
      </c>
      <c r="C4275">
        <v>232983</v>
      </c>
      <c r="D4275">
        <v>432003</v>
      </c>
      <c r="E4275" s="2">
        <v>44295.540917521364</v>
      </c>
      <c r="G4275" s="5">
        <v>436777</v>
      </c>
      <c r="H4275" s="4">
        <v>7.1139946502760233E-6</v>
      </c>
      <c r="I4275" s="5">
        <v>1</v>
      </c>
      <c r="O4275">
        <v>244785</v>
      </c>
      <c r="P4275" s="2">
        <v>44314.706099537034</v>
      </c>
    </row>
    <row r="4276" spans="1:16" ht="14.25" customHeight="1" x14ac:dyDescent="0.3">
      <c r="A4276">
        <v>15950</v>
      </c>
      <c r="B4276" s="2">
        <v>44305.582307443365</v>
      </c>
      <c r="C4276">
        <v>52601</v>
      </c>
      <c r="D4276">
        <v>102086</v>
      </c>
      <c r="E4276" s="2">
        <v>44300.307025142451</v>
      </c>
      <c r="G4276" s="5">
        <v>267987</v>
      </c>
      <c r="H4276" s="4">
        <v>7.1139946502760233E-6</v>
      </c>
      <c r="I4276" s="5">
        <v>1</v>
      </c>
      <c r="O4276">
        <v>138886</v>
      </c>
      <c r="P4276" s="2">
        <v>44314.70689814815</v>
      </c>
    </row>
    <row r="4277" spans="1:16" ht="14.25" customHeight="1" x14ac:dyDescent="0.3">
      <c r="A4277">
        <v>15955</v>
      </c>
      <c r="B4277" s="2">
        <v>44305.583333333336</v>
      </c>
      <c r="C4277">
        <v>77869</v>
      </c>
      <c r="D4277">
        <v>474018</v>
      </c>
      <c r="E4277" s="2">
        <v>44287.372527955842</v>
      </c>
      <c r="G4277" s="5">
        <v>271380</v>
      </c>
      <c r="H4277" s="4">
        <v>7.1139946502760233E-6</v>
      </c>
      <c r="I4277" s="5">
        <v>1</v>
      </c>
      <c r="O4277">
        <v>343964</v>
      </c>
      <c r="P4277" s="2">
        <v>44314.70689814815</v>
      </c>
    </row>
    <row r="4278" spans="1:16" ht="14.25" customHeight="1" x14ac:dyDescent="0.3">
      <c r="A4278">
        <v>15956</v>
      </c>
      <c r="B4278" s="2">
        <v>44305.584330097088</v>
      </c>
      <c r="C4278">
        <v>243406</v>
      </c>
      <c r="D4278">
        <v>65828</v>
      </c>
      <c r="E4278" s="2">
        <v>44304.174113319088</v>
      </c>
      <c r="G4278" s="5">
        <v>405702</v>
      </c>
      <c r="H4278" s="4">
        <v>7.1139946502760233E-6</v>
      </c>
      <c r="I4278" s="5">
        <v>1</v>
      </c>
      <c r="O4278">
        <v>344081</v>
      </c>
      <c r="P4278" s="2">
        <v>44314.707303240742</v>
      </c>
    </row>
    <row r="4279" spans="1:16" ht="14.25" customHeight="1" x14ac:dyDescent="0.3">
      <c r="A4279">
        <v>15958</v>
      </c>
      <c r="B4279" s="2">
        <v>44305.585543689318</v>
      </c>
      <c r="C4279">
        <v>215718</v>
      </c>
      <c r="D4279">
        <v>411922</v>
      </c>
      <c r="E4279" s="2">
        <v>44304.643167058406</v>
      </c>
      <c r="G4279" s="5">
        <v>386024</v>
      </c>
      <c r="H4279" s="4">
        <v>7.1139946502760233E-6</v>
      </c>
      <c r="I4279" s="5">
        <v>1</v>
      </c>
      <c r="O4279">
        <v>122012</v>
      </c>
      <c r="P4279" s="2">
        <v>44314.708113425928</v>
      </c>
    </row>
    <row r="4280" spans="1:16" ht="14.25" customHeight="1" x14ac:dyDescent="0.3">
      <c r="A4280">
        <v>15960</v>
      </c>
      <c r="B4280" s="2">
        <v>44305.588375404528</v>
      </c>
      <c r="C4280">
        <v>74679</v>
      </c>
      <c r="D4280">
        <v>148256</v>
      </c>
      <c r="E4280" s="2">
        <v>44302.324838782049</v>
      </c>
      <c r="G4280" s="5">
        <v>465778</v>
      </c>
      <c r="H4280" s="4">
        <v>7.1139946502760233E-6</v>
      </c>
      <c r="I4280" s="5">
        <v>1</v>
      </c>
      <c r="O4280">
        <v>195504</v>
      </c>
      <c r="P4280" s="2">
        <v>44314.709733796299</v>
      </c>
    </row>
    <row r="4281" spans="1:16" ht="14.25" customHeight="1" x14ac:dyDescent="0.3">
      <c r="A4281">
        <v>15961</v>
      </c>
      <c r="B4281" s="2">
        <v>44305.588779935279</v>
      </c>
      <c r="C4281">
        <v>345784</v>
      </c>
      <c r="D4281">
        <v>472712</v>
      </c>
      <c r="E4281" s="2">
        <v>44295.671078632477</v>
      </c>
      <c r="G4281" s="5">
        <v>437045</v>
      </c>
      <c r="H4281" s="4">
        <v>7.1139946502760233E-6</v>
      </c>
      <c r="I4281" s="5">
        <v>1</v>
      </c>
      <c r="O4281">
        <v>87761</v>
      </c>
      <c r="P4281" s="2">
        <v>44314.713784722226</v>
      </c>
    </row>
    <row r="4282" spans="1:16" ht="14.25" customHeight="1" x14ac:dyDescent="0.3">
      <c r="A4282">
        <v>15965</v>
      </c>
      <c r="B4282" s="2">
        <v>44305.597679611652</v>
      </c>
      <c r="C4282">
        <v>176270</v>
      </c>
      <c r="D4282">
        <v>313585</v>
      </c>
      <c r="E4282" s="2">
        <v>44290.839004950147</v>
      </c>
      <c r="G4282" s="5">
        <v>352625</v>
      </c>
      <c r="H4282" s="4">
        <v>7.1139946502760233E-6</v>
      </c>
      <c r="I4282" s="5">
        <v>1</v>
      </c>
      <c r="O4282">
        <v>79890</v>
      </c>
      <c r="P4282" s="2">
        <v>44314.714189814818</v>
      </c>
    </row>
    <row r="4283" spans="1:16" ht="14.25" customHeight="1" x14ac:dyDescent="0.3">
      <c r="A4283">
        <v>15967</v>
      </c>
      <c r="B4283" s="2">
        <v>44305.599297734632</v>
      </c>
      <c r="C4283">
        <v>151848</v>
      </c>
      <c r="D4283">
        <v>382997</v>
      </c>
      <c r="E4283" s="2">
        <v>44302.051875178062</v>
      </c>
      <c r="G4283" s="5">
        <v>321633</v>
      </c>
      <c r="H4283" s="4">
        <v>7.1139946502760233E-6</v>
      </c>
      <c r="I4283" s="5">
        <v>1</v>
      </c>
      <c r="O4283">
        <v>15508</v>
      </c>
      <c r="P4283" s="2">
        <v>44314.714583333334</v>
      </c>
    </row>
    <row r="4284" spans="1:16" ht="14.25" customHeight="1" x14ac:dyDescent="0.3">
      <c r="A4284">
        <v>15968</v>
      </c>
      <c r="B4284" s="2">
        <v>44305.600915857605</v>
      </c>
      <c r="C4284">
        <v>347184</v>
      </c>
      <c r="D4284">
        <v>12149</v>
      </c>
      <c r="E4284" s="2">
        <v>44298.177008974366</v>
      </c>
      <c r="G4284" s="5">
        <v>279429</v>
      </c>
      <c r="H4284" s="4">
        <v>7.1139946502760233E-6</v>
      </c>
      <c r="I4284" s="5">
        <v>1</v>
      </c>
      <c r="O4284">
        <v>61339</v>
      </c>
      <c r="P4284" s="2">
        <v>44314.715798611112</v>
      </c>
    </row>
    <row r="4285" spans="1:16" ht="14.25" customHeight="1" x14ac:dyDescent="0.3">
      <c r="A4285">
        <v>15969</v>
      </c>
      <c r="B4285" s="2">
        <v>44305.604152103566</v>
      </c>
      <c r="C4285">
        <v>221768</v>
      </c>
      <c r="D4285">
        <v>432277</v>
      </c>
      <c r="E4285" s="2">
        <v>44304.367908938751</v>
      </c>
      <c r="G4285" s="5">
        <v>437104</v>
      </c>
      <c r="H4285" s="4">
        <v>7.1139946502760233E-6</v>
      </c>
      <c r="I4285" s="5">
        <v>1</v>
      </c>
      <c r="O4285">
        <v>210056</v>
      </c>
      <c r="P4285" s="2">
        <v>44314.717013888891</v>
      </c>
    </row>
    <row r="4286" spans="1:16" ht="14.25" customHeight="1" x14ac:dyDescent="0.3">
      <c r="A4286">
        <v>15970</v>
      </c>
      <c r="B4286" s="2">
        <v>44305.604961165045</v>
      </c>
      <c r="C4286">
        <v>81168</v>
      </c>
      <c r="D4286">
        <v>250679</v>
      </c>
      <c r="E4286" s="2">
        <v>44293.337636004275</v>
      </c>
      <c r="G4286" s="5">
        <v>327154</v>
      </c>
      <c r="H4286" s="4">
        <v>7.1139946502760233E-6</v>
      </c>
      <c r="I4286" s="5">
        <v>1</v>
      </c>
      <c r="O4286">
        <v>338678</v>
      </c>
      <c r="P4286" s="2">
        <v>44314.718634259261</v>
      </c>
    </row>
    <row r="4287" spans="1:16" ht="14.25" customHeight="1" x14ac:dyDescent="0.3">
      <c r="A4287">
        <v>15974</v>
      </c>
      <c r="B4287" s="2">
        <v>44305.605770226539</v>
      </c>
      <c r="C4287">
        <v>42894</v>
      </c>
      <c r="D4287">
        <v>402346</v>
      </c>
      <c r="E4287" s="2">
        <v>44302.185151353282</v>
      </c>
      <c r="G4287" s="5">
        <v>265999</v>
      </c>
      <c r="H4287" s="4">
        <v>7.1139946502760233E-6</v>
      </c>
      <c r="I4287" s="5">
        <v>1</v>
      </c>
      <c r="O4287">
        <v>146013</v>
      </c>
      <c r="P4287" s="2">
        <v>44314.719039351854</v>
      </c>
    </row>
    <row r="4288" spans="1:16" ht="14.25" customHeight="1" x14ac:dyDescent="0.3">
      <c r="A4288">
        <v>15975</v>
      </c>
      <c r="B4288" s="2">
        <v>44305.607388349519</v>
      </c>
      <c r="C4288">
        <v>166043</v>
      </c>
      <c r="D4288">
        <v>182984</v>
      </c>
      <c r="E4288" s="2">
        <v>44304.59940733618</v>
      </c>
      <c r="G4288" s="5">
        <v>428421</v>
      </c>
      <c r="H4288" s="4">
        <v>7.1139946502760233E-6</v>
      </c>
      <c r="I4288" s="5">
        <v>1</v>
      </c>
      <c r="O4288">
        <v>235799</v>
      </c>
      <c r="P4288" s="2">
        <v>44314.719039351854</v>
      </c>
    </row>
    <row r="4289" spans="1:16" ht="14.25" customHeight="1" x14ac:dyDescent="0.3">
      <c r="A4289">
        <v>15980</v>
      </c>
      <c r="B4289" s="2">
        <v>44305.608999999997</v>
      </c>
      <c r="C4289">
        <v>1313</v>
      </c>
      <c r="D4289">
        <v>250679</v>
      </c>
      <c r="E4289" s="2">
        <v>44295.822812428771</v>
      </c>
      <c r="G4289" s="5">
        <v>437143</v>
      </c>
      <c r="H4289" s="4">
        <v>7.1139946502760233E-6</v>
      </c>
      <c r="I4289" s="5">
        <v>1</v>
      </c>
      <c r="O4289">
        <v>69686</v>
      </c>
      <c r="P4289" s="2">
        <v>44314.721064814818</v>
      </c>
    </row>
    <row r="4290" spans="1:16" ht="14.25" customHeight="1" x14ac:dyDescent="0.3">
      <c r="A4290">
        <v>15984</v>
      </c>
      <c r="B4290" s="2">
        <v>44305.611838187702</v>
      </c>
      <c r="C4290">
        <v>22109</v>
      </c>
      <c r="D4290">
        <v>296654</v>
      </c>
      <c r="E4290" s="2">
        <v>44304.674963354701</v>
      </c>
      <c r="G4290" s="5">
        <v>428913</v>
      </c>
      <c r="H4290" s="4">
        <v>7.1139946502760233E-6</v>
      </c>
      <c r="I4290" s="5">
        <v>1</v>
      </c>
      <c r="O4290">
        <v>307037</v>
      </c>
      <c r="P4290" s="2">
        <v>44314.722280092596</v>
      </c>
    </row>
    <row r="4291" spans="1:16" ht="14.25" customHeight="1" x14ac:dyDescent="0.3">
      <c r="A4291">
        <v>15987</v>
      </c>
      <c r="B4291" s="2">
        <v>44305.613860841426</v>
      </c>
      <c r="C4291">
        <v>192204</v>
      </c>
      <c r="D4291">
        <v>388677</v>
      </c>
      <c r="E4291" s="2">
        <v>44304.442219586897</v>
      </c>
      <c r="G4291" s="5">
        <v>437229</v>
      </c>
      <c r="H4291" s="4">
        <v>7.1139946502760233E-6</v>
      </c>
      <c r="I4291" s="5">
        <v>1</v>
      </c>
      <c r="O4291">
        <v>322144</v>
      </c>
      <c r="P4291" s="2">
        <v>44314.722685185188</v>
      </c>
    </row>
    <row r="4292" spans="1:16" ht="14.25" customHeight="1" x14ac:dyDescent="0.3">
      <c r="A4292">
        <v>15988</v>
      </c>
      <c r="B4292" s="2">
        <v>44305.614669902912</v>
      </c>
      <c r="C4292">
        <v>305806</v>
      </c>
      <c r="D4292">
        <v>355664</v>
      </c>
      <c r="E4292" s="2">
        <v>44290.78146616809</v>
      </c>
      <c r="G4292" s="5">
        <v>470718</v>
      </c>
      <c r="H4292" s="4">
        <v>7.1139946502760233E-6</v>
      </c>
      <c r="I4292" s="5">
        <v>1</v>
      </c>
      <c r="O4292">
        <v>133330</v>
      </c>
      <c r="P4292" s="2">
        <v>44314.725914351853</v>
      </c>
    </row>
    <row r="4293" spans="1:16" ht="14.25" customHeight="1" x14ac:dyDescent="0.3">
      <c r="A4293">
        <v>15989</v>
      </c>
      <c r="B4293" s="2">
        <v>44305.615074433656</v>
      </c>
      <c r="C4293">
        <v>144111</v>
      </c>
      <c r="D4293">
        <v>70091</v>
      </c>
      <c r="E4293" s="2">
        <v>44289.382541168088</v>
      </c>
      <c r="G4293" s="5">
        <v>329026</v>
      </c>
      <c r="H4293" s="4">
        <v>7.1139946502760233E-6</v>
      </c>
      <c r="I4293" s="5">
        <v>1</v>
      </c>
      <c r="O4293">
        <v>186744</v>
      </c>
      <c r="P4293" s="2">
        <v>44314.725914351853</v>
      </c>
    </row>
    <row r="4294" spans="1:16" ht="14.25" customHeight="1" x14ac:dyDescent="0.3">
      <c r="A4294">
        <v>15991</v>
      </c>
      <c r="B4294" s="2">
        <v>44305.617501618122</v>
      </c>
      <c r="C4294">
        <v>143505</v>
      </c>
      <c r="D4294">
        <v>242428</v>
      </c>
      <c r="E4294" s="2">
        <v>44292.784310113959</v>
      </c>
      <c r="G4294" s="5">
        <v>272039</v>
      </c>
      <c r="H4294" s="4">
        <v>7.1139946502760233E-6</v>
      </c>
      <c r="I4294" s="5">
        <v>1</v>
      </c>
      <c r="O4294">
        <v>170357</v>
      </c>
      <c r="P4294" s="2">
        <v>44314.727129629631</v>
      </c>
    </row>
    <row r="4295" spans="1:16" ht="14.25" customHeight="1" x14ac:dyDescent="0.3">
      <c r="A4295">
        <v>15992</v>
      </c>
      <c r="B4295" s="2">
        <v>44305.618715210359</v>
      </c>
      <c r="C4295">
        <v>127913</v>
      </c>
      <c r="D4295">
        <v>394278</v>
      </c>
      <c r="E4295" s="2">
        <v>44300.162158511397</v>
      </c>
      <c r="G4295" s="5">
        <v>386121</v>
      </c>
      <c r="H4295" s="4">
        <v>7.1139946502760233E-6</v>
      </c>
      <c r="I4295" s="5">
        <v>1</v>
      </c>
      <c r="O4295">
        <v>321531</v>
      </c>
      <c r="P4295" s="2">
        <v>44314.727534722224</v>
      </c>
    </row>
    <row r="4296" spans="1:16" ht="14.25" customHeight="1" x14ac:dyDescent="0.3">
      <c r="A4296">
        <v>15993</v>
      </c>
      <c r="B4296" s="2">
        <v>44305.619119741095</v>
      </c>
      <c r="C4296">
        <v>180170</v>
      </c>
      <c r="D4296">
        <v>387595</v>
      </c>
      <c r="E4296" s="2">
        <v>44293.317880519942</v>
      </c>
      <c r="G4296" s="5">
        <v>403425</v>
      </c>
      <c r="H4296" s="4">
        <v>7.1139946502760233E-6</v>
      </c>
      <c r="I4296" s="5">
        <v>1</v>
      </c>
      <c r="O4296">
        <v>6687</v>
      </c>
      <c r="P4296" s="2">
        <v>44314.731979166667</v>
      </c>
    </row>
    <row r="4297" spans="1:16" ht="14.25" customHeight="1" x14ac:dyDescent="0.3">
      <c r="A4297">
        <v>15996</v>
      </c>
      <c r="B4297" s="2">
        <v>44305.619524271846</v>
      </c>
      <c r="C4297">
        <v>43617</v>
      </c>
      <c r="D4297">
        <v>191893</v>
      </c>
      <c r="E4297" s="2">
        <v>44286.058606232196</v>
      </c>
      <c r="G4297" s="5">
        <v>288604</v>
      </c>
      <c r="H4297" s="4">
        <v>7.1139946502760233E-6</v>
      </c>
      <c r="I4297" s="5">
        <v>1</v>
      </c>
      <c r="O4297">
        <v>253879</v>
      </c>
      <c r="P4297" s="2">
        <v>44314.731979166667</v>
      </c>
    </row>
    <row r="4298" spans="1:16" ht="14.25" customHeight="1" x14ac:dyDescent="0.3">
      <c r="A4298">
        <v>16000</v>
      </c>
      <c r="B4298" s="2">
        <v>44305.623569579286</v>
      </c>
      <c r="C4298">
        <v>83200</v>
      </c>
      <c r="D4298">
        <v>321129</v>
      </c>
      <c r="E4298" s="2">
        <v>44290.178471438747</v>
      </c>
      <c r="G4298" s="5">
        <v>315325</v>
      </c>
      <c r="H4298" s="4">
        <v>7.1139946502760233E-6</v>
      </c>
      <c r="I4298" s="5">
        <v>1</v>
      </c>
      <c r="O4298">
        <v>264605</v>
      </c>
      <c r="P4298" s="2">
        <v>44314.731979166667</v>
      </c>
    </row>
    <row r="4299" spans="1:16" ht="14.25" customHeight="1" x14ac:dyDescent="0.3">
      <c r="A4299">
        <v>16002</v>
      </c>
      <c r="B4299" s="2">
        <v>44305.624378640779</v>
      </c>
      <c r="C4299">
        <v>342246</v>
      </c>
      <c r="D4299">
        <v>288529</v>
      </c>
      <c r="E4299" s="2">
        <v>44302.839807336182</v>
      </c>
      <c r="G4299" s="5">
        <v>404142</v>
      </c>
      <c r="H4299" s="4">
        <v>7.1139946502760233E-6</v>
      </c>
      <c r="I4299" s="5">
        <v>1</v>
      </c>
      <c r="O4299">
        <v>110036</v>
      </c>
      <c r="P4299" s="2">
        <v>44314.732789351852</v>
      </c>
    </row>
    <row r="4300" spans="1:16" ht="14.25" customHeight="1" x14ac:dyDescent="0.3">
      <c r="A4300">
        <v>16006</v>
      </c>
      <c r="B4300" s="2">
        <v>44305.625187702266</v>
      </c>
      <c r="C4300">
        <v>154577</v>
      </c>
      <c r="D4300">
        <v>262755</v>
      </c>
      <c r="E4300" s="2">
        <v>44286.384838319093</v>
      </c>
      <c r="G4300" s="5">
        <v>298201</v>
      </c>
      <c r="H4300" s="4">
        <v>7.1139946502760233E-6</v>
      </c>
      <c r="I4300" s="5">
        <v>1</v>
      </c>
      <c r="O4300">
        <v>333251</v>
      </c>
      <c r="P4300" s="2">
        <v>44314.733599537038</v>
      </c>
    </row>
    <row r="4301" spans="1:16" ht="14.25" customHeight="1" x14ac:dyDescent="0.3">
      <c r="A4301">
        <v>16007</v>
      </c>
      <c r="B4301" s="2">
        <v>44305.625592233009</v>
      </c>
      <c r="C4301">
        <v>243760</v>
      </c>
      <c r="D4301">
        <v>472330</v>
      </c>
      <c r="E4301" s="2">
        <v>44295.753226709399</v>
      </c>
      <c r="G4301" s="5">
        <v>338182</v>
      </c>
      <c r="H4301" s="4">
        <v>7.1139946502760233E-6</v>
      </c>
      <c r="I4301" s="5">
        <v>1</v>
      </c>
      <c r="O4301">
        <v>99373</v>
      </c>
      <c r="P4301" s="2">
        <v>44314.737650462965</v>
      </c>
    </row>
    <row r="4302" spans="1:16" ht="14.25" customHeight="1" x14ac:dyDescent="0.3">
      <c r="A4302">
        <v>16008</v>
      </c>
      <c r="B4302" s="2">
        <v>44305.626666666663</v>
      </c>
      <c r="C4302">
        <v>273538</v>
      </c>
      <c r="D4302">
        <v>95024</v>
      </c>
      <c r="E4302" s="2">
        <v>44298.421901282047</v>
      </c>
      <c r="G4302" s="5">
        <v>383282</v>
      </c>
      <c r="H4302" s="4">
        <v>7.1139946502760233E-6</v>
      </c>
      <c r="I4302" s="5">
        <v>1</v>
      </c>
      <c r="O4302">
        <v>315197</v>
      </c>
      <c r="P4302" s="2">
        <v>44314.740879629629</v>
      </c>
    </row>
    <row r="4303" spans="1:16" ht="14.25" customHeight="1" x14ac:dyDescent="0.3">
      <c r="A4303">
        <v>16009</v>
      </c>
      <c r="B4303" s="2">
        <v>44305.629233009706</v>
      </c>
      <c r="C4303">
        <v>62644</v>
      </c>
      <c r="D4303">
        <v>411922</v>
      </c>
      <c r="E4303" s="2">
        <v>44298.203550890306</v>
      </c>
      <c r="G4303" s="5">
        <v>360740</v>
      </c>
      <c r="H4303" s="4">
        <v>7.1139946502760233E-6</v>
      </c>
      <c r="I4303" s="5">
        <v>1</v>
      </c>
      <c r="O4303">
        <v>268263</v>
      </c>
      <c r="P4303" s="2">
        <v>44314.7425</v>
      </c>
    </row>
    <row r="4304" spans="1:16" ht="14.25" customHeight="1" x14ac:dyDescent="0.3">
      <c r="A4304">
        <v>16011</v>
      </c>
      <c r="B4304" s="2">
        <v>44305.629233009706</v>
      </c>
      <c r="C4304">
        <v>163788</v>
      </c>
      <c r="D4304">
        <v>470762</v>
      </c>
      <c r="E4304" s="2">
        <v>44305.156797649572</v>
      </c>
      <c r="G4304" s="5">
        <v>383736</v>
      </c>
      <c r="H4304" s="4">
        <v>7.1139946502760233E-6</v>
      </c>
      <c r="I4304" s="5">
        <v>1</v>
      </c>
      <c r="O4304">
        <v>75117</v>
      </c>
      <c r="P4304" s="2">
        <v>44314.742905092593</v>
      </c>
    </row>
    <row r="4305" spans="1:16" ht="14.25" customHeight="1" x14ac:dyDescent="0.3">
      <c r="A4305">
        <v>16016</v>
      </c>
      <c r="B4305" s="2">
        <v>44305.629233009706</v>
      </c>
      <c r="C4305">
        <v>240748</v>
      </c>
      <c r="D4305">
        <v>347008</v>
      </c>
      <c r="E4305" s="2">
        <v>44302.492040420228</v>
      </c>
      <c r="G4305" s="5">
        <v>378064</v>
      </c>
      <c r="H4305" s="4">
        <v>7.1139946502760233E-6</v>
      </c>
      <c r="I4305" s="5">
        <v>1</v>
      </c>
      <c r="O4305">
        <v>154292</v>
      </c>
      <c r="P4305" s="2">
        <v>44314.745335648149</v>
      </c>
    </row>
    <row r="4306" spans="1:16" ht="14.25" customHeight="1" x14ac:dyDescent="0.3">
      <c r="A4306">
        <v>16020</v>
      </c>
      <c r="B4306" s="2">
        <v>44305.629637540449</v>
      </c>
      <c r="C4306">
        <v>445</v>
      </c>
      <c r="D4306">
        <v>459572</v>
      </c>
      <c r="E4306" s="2">
        <v>44301.176483226489</v>
      </c>
      <c r="G4306" s="5">
        <v>348942</v>
      </c>
      <c r="H4306" s="4">
        <v>7.1139946502760233E-6</v>
      </c>
      <c r="I4306" s="5">
        <v>1</v>
      </c>
      <c r="O4306">
        <v>205754</v>
      </c>
      <c r="P4306" s="2">
        <v>44314.747766203705</v>
      </c>
    </row>
    <row r="4307" spans="1:16" ht="14.25" customHeight="1" x14ac:dyDescent="0.3">
      <c r="A4307">
        <v>16023</v>
      </c>
      <c r="B4307" s="2">
        <v>44305.630042071192</v>
      </c>
      <c r="C4307">
        <v>208619</v>
      </c>
      <c r="D4307">
        <v>275232</v>
      </c>
      <c r="E4307" s="2">
        <v>44303.963461680913</v>
      </c>
      <c r="G4307" s="5">
        <v>276824</v>
      </c>
      <c r="H4307" s="4">
        <v>7.1139946502760233E-6</v>
      </c>
      <c r="I4307" s="5">
        <v>1</v>
      </c>
      <c r="O4307">
        <v>280628</v>
      </c>
      <c r="P4307" s="2">
        <v>44314.748159722221</v>
      </c>
    </row>
    <row r="4308" spans="1:16" ht="14.25" customHeight="1" x14ac:dyDescent="0.3">
      <c r="A4308">
        <v>16024</v>
      </c>
      <c r="B4308" s="2">
        <v>44305.63166019418</v>
      </c>
      <c r="C4308">
        <v>266078</v>
      </c>
      <c r="D4308">
        <v>304128</v>
      </c>
      <c r="E4308" s="2">
        <v>44304.443108938751</v>
      </c>
      <c r="G4308" s="5">
        <v>477418</v>
      </c>
      <c r="H4308" s="4">
        <v>7.1139946502760233E-6</v>
      </c>
      <c r="I4308" s="5">
        <v>1</v>
      </c>
      <c r="O4308">
        <v>195194</v>
      </c>
      <c r="P4308" s="2">
        <v>44314.749780092592</v>
      </c>
    </row>
    <row r="4309" spans="1:16" ht="14.25" customHeight="1" x14ac:dyDescent="0.3">
      <c r="A4309">
        <v>16028</v>
      </c>
      <c r="B4309" s="2">
        <v>44305.63287378641</v>
      </c>
      <c r="C4309">
        <v>326610</v>
      </c>
      <c r="D4309">
        <v>9238</v>
      </c>
      <c r="E4309" s="2">
        <v>44295.627149216532</v>
      </c>
      <c r="G4309" s="5">
        <v>342273</v>
      </c>
      <c r="H4309" s="4">
        <v>7.1139946502760233E-6</v>
      </c>
      <c r="I4309" s="5">
        <v>1</v>
      </c>
      <c r="O4309">
        <v>345382</v>
      </c>
      <c r="P4309" s="2">
        <v>44314.750185185185</v>
      </c>
    </row>
    <row r="4310" spans="1:16" ht="14.25" customHeight="1" x14ac:dyDescent="0.3">
      <c r="A4310">
        <v>16032</v>
      </c>
      <c r="B4310" s="2">
        <v>44305.633278317153</v>
      </c>
      <c r="C4310">
        <v>143092</v>
      </c>
      <c r="D4310">
        <v>470762</v>
      </c>
      <c r="E4310" s="2">
        <v>44304.860967770655</v>
      </c>
      <c r="G4310" s="5">
        <v>340423</v>
      </c>
      <c r="H4310" s="4">
        <v>7.1139946502760233E-6</v>
      </c>
      <c r="I4310" s="5">
        <v>1</v>
      </c>
      <c r="O4310">
        <v>246476</v>
      </c>
      <c r="P4310" s="2">
        <v>44314.753020833334</v>
      </c>
    </row>
    <row r="4311" spans="1:16" ht="14.25" customHeight="1" x14ac:dyDescent="0.3">
      <c r="A4311">
        <v>16037</v>
      </c>
      <c r="B4311" s="2">
        <v>44305.634491909383</v>
      </c>
      <c r="C4311">
        <v>10288</v>
      </c>
      <c r="D4311">
        <v>411922</v>
      </c>
      <c r="E4311" s="2">
        <v>44304.007006125357</v>
      </c>
      <c r="G4311" s="5">
        <v>437961</v>
      </c>
      <c r="H4311" s="4">
        <v>7.1139946502760233E-6</v>
      </c>
      <c r="I4311" s="5">
        <v>1</v>
      </c>
      <c r="O4311">
        <v>165095</v>
      </c>
      <c r="P4311" s="2">
        <v>44314.755046296297</v>
      </c>
    </row>
    <row r="4312" spans="1:16" ht="14.25" customHeight="1" x14ac:dyDescent="0.3">
      <c r="A4312">
        <v>16042</v>
      </c>
      <c r="B4312" s="2">
        <v>44305.636514563106</v>
      </c>
      <c r="C4312">
        <v>235762</v>
      </c>
      <c r="D4312">
        <v>304128</v>
      </c>
      <c r="E4312" s="2">
        <v>44295.858325178066</v>
      </c>
      <c r="G4312" s="5">
        <v>284754</v>
      </c>
      <c r="H4312" s="4">
        <v>7.1139946502760233E-6</v>
      </c>
      <c r="I4312" s="5">
        <v>1</v>
      </c>
      <c r="O4312">
        <v>78312</v>
      </c>
      <c r="P4312" s="2">
        <v>44314.755856481483</v>
      </c>
    </row>
    <row r="4313" spans="1:16" ht="14.25" customHeight="1" x14ac:dyDescent="0.3">
      <c r="A4313">
        <v>16046</v>
      </c>
      <c r="B4313" s="2">
        <v>44305.636514563106</v>
      </c>
      <c r="C4313">
        <v>287539</v>
      </c>
      <c r="D4313">
        <v>298988</v>
      </c>
      <c r="E4313" s="2">
        <v>44285.946278418807</v>
      </c>
      <c r="G4313" s="5">
        <v>249389</v>
      </c>
      <c r="H4313" s="4">
        <v>7.1139946502760233E-6</v>
      </c>
      <c r="I4313" s="5">
        <v>1</v>
      </c>
      <c r="O4313">
        <v>138343</v>
      </c>
      <c r="P4313" s="2">
        <v>44314.756655092591</v>
      </c>
    </row>
    <row r="4314" spans="1:16" ht="14.25" customHeight="1" x14ac:dyDescent="0.3">
      <c r="A4314">
        <v>16047</v>
      </c>
      <c r="B4314" s="2">
        <v>44305.637323624593</v>
      </c>
      <c r="C4314">
        <v>214541</v>
      </c>
      <c r="D4314">
        <v>336616</v>
      </c>
      <c r="E4314" s="2">
        <v>44304.468980235048</v>
      </c>
      <c r="G4314" s="5">
        <v>454733</v>
      </c>
      <c r="H4314" s="4">
        <v>7.1139946502760233E-6</v>
      </c>
      <c r="I4314" s="5">
        <v>1</v>
      </c>
      <c r="O4314">
        <v>321055</v>
      </c>
      <c r="P4314" s="2">
        <v>44314.758275462962</v>
      </c>
    </row>
    <row r="4315" spans="1:16" ht="14.25" customHeight="1" x14ac:dyDescent="0.3">
      <c r="A4315">
        <v>16049</v>
      </c>
      <c r="B4315" s="2">
        <v>44305.640964401297</v>
      </c>
      <c r="C4315">
        <v>190002</v>
      </c>
      <c r="D4315">
        <v>347008</v>
      </c>
      <c r="E4315" s="2">
        <v>44302.748630519942</v>
      </c>
      <c r="G4315" s="5">
        <v>386258</v>
      </c>
      <c r="H4315" s="4">
        <v>7.1139946502760233E-6</v>
      </c>
      <c r="I4315" s="5">
        <v>1</v>
      </c>
      <c r="O4315">
        <v>142888</v>
      </c>
      <c r="P4315" s="2">
        <v>44314.75949074074</v>
      </c>
    </row>
    <row r="4316" spans="1:16" ht="14.25" customHeight="1" x14ac:dyDescent="0.3">
      <c r="A4316">
        <v>16053</v>
      </c>
      <c r="B4316" s="2">
        <v>44305.641773462783</v>
      </c>
      <c r="C4316">
        <v>283109</v>
      </c>
      <c r="D4316">
        <v>311179</v>
      </c>
      <c r="E4316" s="2">
        <v>44298.993176353273</v>
      </c>
      <c r="G4316" s="5">
        <v>423410</v>
      </c>
      <c r="H4316" s="4">
        <v>7.1139946502760233E-6</v>
      </c>
      <c r="I4316" s="5">
        <v>1</v>
      </c>
      <c r="O4316">
        <v>302089</v>
      </c>
      <c r="P4316" s="2">
        <v>44314.761111111111</v>
      </c>
    </row>
    <row r="4317" spans="1:16" ht="14.25" customHeight="1" x14ac:dyDescent="0.3">
      <c r="A4317">
        <v>16055</v>
      </c>
      <c r="B4317" s="2">
        <v>44305.641773462783</v>
      </c>
      <c r="C4317">
        <v>302574</v>
      </c>
      <c r="D4317">
        <v>96200</v>
      </c>
      <c r="E4317" s="2">
        <v>44299.849313532766</v>
      </c>
      <c r="G4317" s="5">
        <v>288671</v>
      </c>
      <c r="H4317" s="4">
        <v>7.1139946502760233E-6</v>
      </c>
      <c r="I4317" s="5">
        <v>1</v>
      </c>
      <c r="O4317">
        <v>235583</v>
      </c>
      <c r="P4317" s="2">
        <v>44314.764351851853</v>
      </c>
    </row>
    <row r="4318" spans="1:16" ht="14.25" customHeight="1" x14ac:dyDescent="0.3">
      <c r="A4318">
        <v>16058</v>
      </c>
      <c r="B4318" s="2">
        <v>44305.644605177993</v>
      </c>
      <c r="C4318">
        <v>289896</v>
      </c>
      <c r="D4318">
        <v>439981</v>
      </c>
      <c r="E4318" s="2">
        <v>44300.530243732203</v>
      </c>
      <c r="G4318" s="5">
        <v>381396</v>
      </c>
      <c r="H4318" s="4">
        <v>7.1139946502760233E-6</v>
      </c>
      <c r="I4318" s="5">
        <v>1</v>
      </c>
      <c r="O4318">
        <v>253224</v>
      </c>
      <c r="P4318" s="2">
        <v>44314.765555555554</v>
      </c>
    </row>
    <row r="4319" spans="1:16" ht="14.25" customHeight="1" x14ac:dyDescent="0.3">
      <c r="A4319">
        <v>16059</v>
      </c>
      <c r="B4319" s="2">
        <v>44305.646223300973</v>
      </c>
      <c r="C4319">
        <v>264486</v>
      </c>
      <c r="D4319">
        <v>330333</v>
      </c>
      <c r="E4319" s="2">
        <v>44304.013642236467</v>
      </c>
      <c r="G4319" s="5">
        <v>359483</v>
      </c>
      <c r="H4319" s="4">
        <v>7.1139946502760233E-6</v>
      </c>
      <c r="I4319" s="5">
        <v>1</v>
      </c>
      <c r="O4319">
        <v>176566</v>
      </c>
      <c r="P4319" s="2">
        <v>44314.770821759259</v>
      </c>
    </row>
    <row r="4320" spans="1:16" ht="14.25" customHeight="1" x14ac:dyDescent="0.3">
      <c r="A4320">
        <v>16060</v>
      </c>
      <c r="B4320" s="2">
        <v>44305.64703236246</v>
      </c>
      <c r="C4320">
        <v>312986</v>
      </c>
      <c r="D4320">
        <v>154256</v>
      </c>
      <c r="E4320" s="2">
        <v>44302.224881125359</v>
      </c>
      <c r="G4320" s="5">
        <v>455611</v>
      </c>
      <c r="H4320" s="4">
        <v>7.1139946502760233E-6</v>
      </c>
      <c r="I4320" s="5">
        <v>1</v>
      </c>
      <c r="O4320">
        <v>156250</v>
      </c>
      <c r="P4320" s="2">
        <v>44314.771226851852</v>
      </c>
    </row>
    <row r="4321" spans="1:16" ht="14.25" customHeight="1" x14ac:dyDescent="0.3">
      <c r="A4321">
        <v>16062</v>
      </c>
      <c r="B4321" s="2">
        <v>44305.64824595469</v>
      </c>
      <c r="C4321">
        <v>85966</v>
      </c>
      <c r="D4321">
        <v>53319</v>
      </c>
      <c r="E4321" s="2">
        <v>44292.950915242167</v>
      </c>
      <c r="G4321" s="5">
        <v>416624</v>
      </c>
      <c r="H4321" s="4">
        <v>7.1139946502760233E-6</v>
      </c>
      <c r="I4321" s="5">
        <v>1</v>
      </c>
      <c r="O4321">
        <v>277953</v>
      </c>
      <c r="P4321" s="2">
        <v>44314.773333333331</v>
      </c>
    </row>
    <row r="4322" spans="1:16" ht="14.25" customHeight="1" x14ac:dyDescent="0.3">
      <c r="A4322">
        <v>16067</v>
      </c>
      <c r="B4322" s="2">
        <v>44305.64865048544</v>
      </c>
      <c r="C4322">
        <v>338410</v>
      </c>
      <c r="D4322">
        <v>88863</v>
      </c>
      <c r="E4322" s="2">
        <v>44293.795072827641</v>
      </c>
      <c r="G4322" s="5">
        <v>367605</v>
      </c>
      <c r="H4322" s="4">
        <v>7.1139946502760233E-6</v>
      </c>
      <c r="I4322" s="5">
        <v>1</v>
      </c>
      <c r="O4322">
        <v>218834</v>
      </c>
      <c r="P4322" s="2">
        <v>44314.774050925924</v>
      </c>
    </row>
    <row r="4323" spans="1:16" ht="14.25" customHeight="1" x14ac:dyDescent="0.3">
      <c r="A4323">
        <v>16069</v>
      </c>
      <c r="B4323" s="2">
        <v>44305.649459546927</v>
      </c>
      <c r="C4323">
        <v>313144</v>
      </c>
      <c r="D4323">
        <v>230507</v>
      </c>
      <c r="E4323" s="2">
        <v>44304.166340633899</v>
      </c>
      <c r="G4323" s="5">
        <v>329114</v>
      </c>
      <c r="H4323" s="4">
        <v>7.1139946502760233E-6</v>
      </c>
      <c r="I4323" s="5">
        <v>1</v>
      </c>
      <c r="O4323">
        <v>303219</v>
      </c>
      <c r="P4323" s="2">
        <v>44314.774456018517</v>
      </c>
    </row>
    <row r="4324" spans="1:16" ht="14.25" customHeight="1" x14ac:dyDescent="0.3">
      <c r="A4324">
        <v>16073</v>
      </c>
      <c r="B4324" s="2">
        <v>44305.650268608413</v>
      </c>
      <c r="C4324">
        <v>200575</v>
      </c>
      <c r="D4324">
        <v>231092</v>
      </c>
      <c r="E4324" s="2">
        <v>44305.347496972936</v>
      </c>
      <c r="G4324" s="5">
        <v>456781</v>
      </c>
      <c r="H4324" s="4">
        <v>7.1139946502760233E-6</v>
      </c>
      <c r="I4324" s="5">
        <v>1</v>
      </c>
      <c r="O4324">
        <v>133756</v>
      </c>
      <c r="P4324" s="2">
        <v>44314.778101851851</v>
      </c>
    </row>
    <row r="4325" spans="1:16" ht="14.25" customHeight="1" x14ac:dyDescent="0.3">
      <c r="A4325">
        <v>16076</v>
      </c>
      <c r="B4325" s="2">
        <v>44305.652291262137</v>
      </c>
      <c r="C4325">
        <v>60217</v>
      </c>
      <c r="D4325">
        <v>179296</v>
      </c>
      <c r="E4325" s="2">
        <v>44298.598942272081</v>
      </c>
      <c r="G4325" s="5">
        <v>254275</v>
      </c>
      <c r="H4325" s="4">
        <v>7.1139946502760233E-6</v>
      </c>
      <c r="I4325" s="5">
        <v>1</v>
      </c>
      <c r="O4325">
        <v>138349</v>
      </c>
      <c r="P4325" s="2">
        <v>44314.778506944444</v>
      </c>
    </row>
    <row r="4326" spans="1:16" ht="14.25" customHeight="1" x14ac:dyDescent="0.3">
      <c r="A4326">
        <v>16081</v>
      </c>
      <c r="B4326" s="2">
        <v>44305.65431391586</v>
      </c>
      <c r="C4326">
        <v>101055</v>
      </c>
      <c r="D4326">
        <v>97294</v>
      </c>
      <c r="E4326" s="2">
        <v>44298.579797186605</v>
      </c>
      <c r="G4326" s="5">
        <v>271786</v>
      </c>
      <c r="H4326" s="4">
        <v>7.1139946502760233E-6</v>
      </c>
      <c r="I4326" s="5">
        <v>1</v>
      </c>
      <c r="O4326">
        <v>260235</v>
      </c>
      <c r="P4326" s="2">
        <v>44314.778506944444</v>
      </c>
    </row>
    <row r="4327" spans="1:16" ht="14.25" customHeight="1" x14ac:dyDescent="0.3">
      <c r="A4327">
        <v>16085</v>
      </c>
      <c r="B4327" s="2">
        <v>44305.65552750809</v>
      </c>
      <c r="C4327">
        <v>100019</v>
      </c>
      <c r="D4327">
        <v>21760</v>
      </c>
      <c r="E4327" s="2">
        <v>44288.012489529916</v>
      </c>
      <c r="G4327" s="5">
        <v>306742</v>
      </c>
      <c r="H4327" s="4">
        <v>7.1139946502760233E-6</v>
      </c>
      <c r="I4327" s="5">
        <v>1</v>
      </c>
      <c r="O4327">
        <v>319356</v>
      </c>
      <c r="P4327" s="2">
        <v>44314.7809375</v>
      </c>
    </row>
    <row r="4328" spans="1:16" ht="14.25" customHeight="1" x14ac:dyDescent="0.3">
      <c r="A4328">
        <v>16086</v>
      </c>
      <c r="B4328" s="2">
        <v>44305.656336569577</v>
      </c>
      <c r="C4328">
        <v>145997</v>
      </c>
      <c r="D4328">
        <v>226824</v>
      </c>
      <c r="E4328" s="2">
        <v>44303.332508760679</v>
      </c>
      <c r="G4328" s="5">
        <v>393234</v>
      </c>
      <c r="H4328" s="4">
        <v>7.1139946502760233E-6</v>
      </c>
      <c r="I4328" s="5">
        <v>1</v>
      </c>
      <c r="O4328">
        <v>203165</v>
      </c>
      <c r="P4328" s="2">
        <v>44314.781331018516</v>
      </c>
    </row>
    <row r="4329" spans="1:16" ht="14.25" customHeight="1" x14ac:dyDescent="0.3">
      <c r="A4329">
        <v>16091</v>
      </c>
      <c r="B4329" s="2">
        <v>44305.65714563107</v>
      </c>
      <c r="C4329">
        <v>300932</v>
      </c>
      <c r="D4329">
        <v>315199</v>
      </c>
      <c r="E4329" s="2">
        <v>44302.847392307696</v>
      </c>
      <c r="G4329" s="5">
        <v>317155</v>
      </c>
      <c r="H4329" s="4">
        <v>7.1139946502760233E-6</v>
      </c>
      <c r="I4329" s="5">
        <v>1</v>
      </c>
      <c r="O4329">
        <v>130732</v>
      </c>
      <c r="P4329" s="2">
        <v>44314.782141203701</v>
      </c>
    </row>
    <row r="4330" spans="1:16" ht="14.25" customHeight="1" x14ac:dyDescent="0.3">
      <c r="A4330">
        <v>16094</v>
      </c>
      <c r="B4330" s="2">
        <v>44305.659168284794</v>
      </c>
      <c r="C4330">
        <v>124927</v>
      </c>
      <c r="D4330">
        <v>182191</v>
      </c>
      <c r="E4330" s="2">
        <v>44303.756112820505</v>
      </c>
      <c r="G4330" s="5">
        <v>457829</v>
      </c>
      <c r="H4330" s="4">
        <v>7.1139946502760233E-6</v>
      </c>
      <c r="I4330" s="5">
        <v>1</v>
      </c>
      <c r="O4330">
        <v>285049</v>
      </c>
      <c r="P4330" s="2">
        <v>44314.782546296294</v>
      </c>
    </row>
    <row r="4331" spans="1:16" ht="14.25" customHeight="1" x14ac:dyDescent="0.3">
      <c r="A4331">
        <v>16095</v>
      </c>
      <c r="B4331" s="2">
        <v>44305.659168284794</v>
      </c>
      <c r="C4331">
        <v>136685</v>
      </c>
      <c r="D4331">
        <v>347008</v>
      </c>
      <c r="E4331" s="2">
        <v>44295.325224679495</v>
      </c>
      <c r="G4331" s="5">
        <v>269728</v>
      </c>
      <c r="H4331" s="4">
        <v>7.1139946502760233E-6</v>
      </c>
      <c r="I4331" s="5">
        <v>1</v>
      </c>
      <c r="O4331">
        <v>259864</v>
      </c>
      <c r="P4331" s="2">
        <v>44314.784166666665</v>
      </c>
    </row>
    <row r="4332" spans="1:16" ht="14.25" customHeight="1" x14ac:dyDescent="0.3">
      <c r="A4332">
        <v>16100</v>
      </c>
      <c r="B4332" s="2">
        <v>44305.65997734628</v>
      </c>
      <c r="C4332">
        <v>42462</v>
      </c>
      <c r="D4332">
        <v>118549</v>
      </c>
      <c r="E4332" s="2">
        <v>44302.282787678072</v>
      </c>
      <c r="G4332" s="5">
        <v>458060</v>
      </c>
      <c r="H4332" s="4">
        <v>7.1139946502760233E-6</v>
      </c>
      <c r="I4332" s="5">
        <v>1</v>
      </c>
      <c r="O4332">
        <v>211493</v>
      </c>
      <c r="P4332" s="2">
        <v>44314.784328703703</v>
      </c>
    </row>
    <row r="4333" spans="1:16" ht="14.25" customHeight="1" x14ac:dyDescent="0.3">
      <c r="A4333">
        <v>16101</v>
      </c>
      <c r="B4333" s="2">
        <v>44305.660381877024</v>
      </c>
      <c r="C4333">
        <v>224554</v>
      </c>
      <c r="D4333">
        <v>411922</v>
      </c>
      <c r="E4333" s="2">
        <v>44304.292381659543</v>
      </c>
      <c r="G4333" s="5">
        <v>386459</v>
      </c>
      <c r="H4333" s="4">
        <v>7.1139946502760233E-6</v>
      </c>
      <c r="I4333" s="5">
        <v>1</v>
      </c>
      <c r="O4333">
        <v>170085</v>
      </c>
      <c r="P4333" s="2">
        <v>44314.784571759257</v>
      </c>
    </row>
    <row r="4334" spans="1:16" ht="14.25" customHeight="1" x14ac:dyDescent="0.3">
      <c r="A4334">
        <v>16105</v>
      </c>
      <c r="B4334" s="2">
        <v>44305.660786407767</v>
      </c>
      <c r="C4334">
        <v>6331</v>
      </c>
      <c r="D4334">
        <v>473233</v>
      </c>
      <c r="E4334" s="2">
        <v>44285.731797435896</v>
      </c>
      <c r="G4334" s="5">
        <v>279020</v>
      </c>
      <c r="H4334" s="4">
        <v>7.1139946502760233E-6</v>
      </c>
      <c r="I4334" s="5">
        <v>1</v>
      </c>
      <c r="O4334">
        <v>239381</v>
      </c>
      <c r="P4334" s="2">
        <v>44314.785381944443</v>
      </c>
    </row>
    <row r="4335" spans="1:16" ht="14.25" customHeight="1" x14ac:dyDescent="0.3">
      <c r="A4335">
        <v>16107</v>
      </c>
      <c r="B4335" s="2">
        <v>44305.660786407767</v>
      </c>
      <c r="C4335">
        <v>178955</v>
      </c>
      <c r="D4335">
        <v>388561</v>
      </c>
      <c r="E4335" s="2">
        <v>44304.418940883188</v>
      </c>
      <c r="G4335" s="5">
        <v>280250</v>
      </c>
      <c r="H4335" s="4">
        <v>7.1139946502760233E-6</v>
      </c>
      <c r="I4335" s="5">
        <v>1</v>
      </c>
      <c r="O4335">
        <v>255513</v>
      </c>
      <c r="P4335" s="2">
        <v>44314.785787037035</v>
      </c>
    </row>
    <row r="4336" spans="1:16" ht="14.25" customHeight="1" x14ac:dyDescent="0.3">
      <c r="A4336">
        <v>16109</v>
      </c>
      <c r="B4336" s="2">
        <v>44305.66119093851</v>
      </c>
      <c r="C4336">
        <v>42461</v>
      </c>
      <c r="D4336">
        <v>432277</v>
      </c>
      <c r="E4336" s="2">
        <v>44299.416261289174</v>
      </c>
      <c r="G4336" s="5">
        <v>357258</v>
      </c>
      <c r="H4336" s="4">
        <v>7.1139946502760233E-6</v>
      </c>
      <c r="I4336" s="5">
        <v>1</v>
      </c>
      <c r="O4336">
        <v>198891</v>
      </c>
      <c r="P4336" s="2">
        <v>44314.795092592591</v>
      </c>
    </row>
    <row r="4337" spans="1:16" ht="14.25" customHeight="1" x14ac:dyDescent="0.3">
      <c r="A4337">
        <v>16113</v>
      </c>
      <c r="B4337" s="2">
        <v>44305.661999999997</v>
      </c>
      <c r="C4337">
        <v>158159</v>
      </c>
      <c r="D4337">
        <v>105352</v>
      </c>
      <c r="E4337" s="2">
        <v>44303.956717699431</v>
      </c>
      <c r="G4337" s="5">
        <v>319645</v>
      </c>
      <c r="H4337" s="4">
        <v>7.1139946502760233E-6</v>
      </c>
      <c r="I4337" s="5">
        <v>1</v>
      </c>
      <c r="O4337">
        <v>284602</v>
      </c>
      <c r="P4337" s="2">
        <v>44314.795092592591</v>
      </c>
    </row>
    <row r="4338" spans="1:16" ht="14.25" customHeight="1" x14ac:dyDescent="0.3">
      <c r="A4338">
        <v>16117</v>
      </c>
      <c r="B4338" s="2">
        <v>44305.662333333334</v>
      </c>
      <c r="C4338">
        <v>35280</v>
      </c>
      <c r="D4338">
        <v>411922</v>
      </c>
      <c r="E4338" s="2">
        <v>44302.859494373217</v>
      </c>
      <c r="G4338" s="5">
        <v>267710</v>
      </c>
      <c r="H4338" s="4">
        <v>7.1139946502760233E-6</v>
      </c>
      <c r="I4338" s="5">
        <v>1</v>
      </c>
      <c r="O4338">
        <v>197842</v>
      </c>
      <c r="P4338" s="2">
        <v>44314.79791666667</v>
      </c>
    </row>
    <row r="4339" spans="1:16" ht="14.25" customHeight="1" x14ac:dyDescent="0.3">
      <c r="A4339">
        <v>16119</v>
      </c>
      <c r="B4339" s="2">
        <v>44305.662404530747</v>
      </c>
      <c r="C4339">
        <v>22950</v>
      </c>
      <c r="D4339">
        <v>74456</v>
      </c>
      <c r="E4339" s="2">
        <v>44296.244551282049</v>
      </c>
      <c r="G4339" s="5">
        <v>386480</v>
      </c>
      <c r="H4339" s="4">
        <v>7.1139946502760233E-6</v>
      </c>
      <c r="I4339" s="5">
        <v>1</v>
      </c>
      <c r="O4339">
        <v>317859</v>
      </c>
      <c r="P4339" s="2">
        <v>44314.799537037034</v>
      </c>
    </row>
    <row r="4340" spans="1:16" ht="14.25" customHeight="1" x14ac:dyDescent="0.3">
      <c r="A4340">
        <v>16123</v>
      </c>
      <c r="B4340" s="2">
        <v>44305.662404530747</v>
      </c>
      <c r="C4340">
        <v>197632</v>
      </c>
      <c r="D4340">
        <v>153893</v>
      </c>
      <c r="E4340" s="2">
        <v>44295.258303596864</v>
      </c>
      <c r="G4340" s="5">
        <v>367972</v>
      </c>
      <c r="H4340" s="4">
        <v>7.1139946502760233E-6</v>
      </c>
      <c r="I4340" s="5">
        <v>1</v>
      </c>
      <c r="O4340">
        <v>146353</v>
      </c>
      <c r="P4340" s="2">
        <v>44314.801157407404</v>
      </c>
    </row>
    <row r="4341" spans="1:16" ht="14.25" customHeight="1" x14ac:dyDescent="0.3">
      <c r="A4341">
        <v>16128</v>
      </c>
      <c r="B4341" s="2">
        <v>44305.663</v>
      </c>
      <c r="C4341">
        <v>285849</v>
      </c>
      <c r="D4341">
        <v>351192</v>
      </c>
      <c r="E4341" s="2">
        <v>44298.635064565533</v>
      </c>
      <c r="G4341" s="5">
        <v>439197</v>
      </c>
      <c r="H4341" s="4">
        <v>7.1139946502760233E-6</v>
      </c>
      <c r="I4341" s="5">
        <v>1</v>
      </c>
      <c r="O4341">
        <v>154571</v>
      </c>
      <c r="P4341" s="2">
        <v>44314.801562499997</v>
      </c>
    </row>
    <row r="4342" spans="1:16" ht="14.25" customHeight="1" x14ac:dyDescent="0.3">
      <c r="A4342">
        <v>16131</v>
      </c>
      <c r="B4342" s="2">
        <v>44305.664427184463</v>
      </c>
      <c r="C4342">
        <v>29459</v>
      </c>
      <c r="D4342">
        <v>190995</v>
      </c>
      <c r="E4342" s="2">
        <v>44301.189320512822</v>
      </c>
      <c r="G4342" s="5">
        <v>255165</v>
      </c>
      <c r="H4342" s="4">
        <v>7.1139946502760233E-6</v>
      </c>
      <c r="I4342" s="5">
        <v>1</v>
      </c>
      <c r="O4342">
        <v>76147</v>
      </c>
      <c r="P4342" s="2">
        <v>44314.802372685182</v>
      </c>
    </row>
    <row r="4343" spans="1:16" ht="14.25" customHeight="1" x14ac:dyDescent="0.3">
      <c r="A4343">
        <v>16134</v>
      </c>
      <c r="B4343" s="2">
        <v>44305.664666666664</v>
      </c>
      <c r="C4343">
        <v>80126</v>
      </c>
      <c r="D4343">
        <v>411922</v>
      </c>
      <c r="E4343" s="2">
        <v>44304.64208742878</v>
      </c>
      <c r="G4343" s="5">
        <v>299673</v>
      </c>
      <c r="H4343" s="4">
        <v>7.1139946502760233E-6</v>
      </c>
      <c r="I4343" s="5">
        <v>1</v>
      </c>
      <c r="O4343">
        <v>290737</v>
      </c>
      <c r="P4343" s="2">
        <v>44314.802777777775</v>
      </c>
    </row>
    <row r="4344" spans="1:16" ht="14.25" customHeight="1" x14ac:dyDescent="0.3">
      <c r="A4344">
        <v>16139</v>
      </c>
      <c r="B4344" s="2">
        <v>44305.665640776693</v>
      </c>
      <c r="C4344">
        <v>255871</v>
      </c>
      <c r="D4344">
        <v>190929</v>
      </c>
      <c r="E4344" s="2">
        <v>44287.240111538464</v>
      </c>
      <c r="G4344" s="5">
        <v>424579</v>
      </c>
      <c r="H4344" s="4">
        <v>7.1139946502760233E-6</v>
      </c>
      <c r="I4344" s="5">
        <v>1</v>
      </c>
      <c r="O4344">
        <v>115702</v>
      </c>
      <c r="P4344" s="2">
        <v>44314.803182870368</v>
      </c>
    </row>
    <row r="4345" spans="1:16" ht="14.25" customHeight="1" x14ac:dyDescent="0.3">
      <c r="A4345">
        <v>16141</v>
      </c>
      <c r="B4345" s="2">
        <v>44305.666449838187</v>
      </c>
      <c r="C4345">
        <v>12350</v>
      </c>
      <c r="D4345">
        <v>4199</v>
      </c>
      <c r="E4345" s="2">
        <v>44296.327093482905</v>
      </c>
      <c r="G4345" s="5">
        <v>417067</v>
      </c>
      <c r="H4345" s="4">
        <v>7.1139946502760233E-6</v>
      </c>
      <c r="I4345" s="5">
        <v>1</v>
      </c>
      <c r="O4345">
        <v>29219</v>
      </c>
      <c r="P4345" s="2">
        <v>44314.803182870368</v>
      </c>
    </row>
    <row r="4346" spans="1:16" ht="14.25" customHeight="1" x14ac:dyDescent="0.3">
      <c r="A4346">
        <v>16142</v>
      </c>
      <c r="B4346" s="2">
        <v>44305.666449838187</v>
      </c>
      <c r="C4346">
        <v>311454</v>
      </c>
      <c r="D4346">
        <v>150225</v>
      </c>
      <c r="E4346" s="2">
        <v>44303.311751780624</v>
      </c>
      <c r="G4346" s="5">
        <v>311905</v>
      </c>
      <c r="H4346" s="4">
        <v>7.1139946502760233E-6</v>
      </c>
      <c r="I4346" s="5">
        <v>1</v>
      </c>
      <c r="O4346">
        <v>309255</v>
      </c>
      <c r="P4346" s="2">
        <v>44314.803993055553</v>
      </c>
    </row>
    <row r="4347" spans="1:16" ht="14.25" customHeight="1" x14ac:dyDescent="0.3">
      <c r="A4347">
        <v>16143</v>
      </c>
      <c r="B4347" s="2">
        <v>44305.666666666664</v>
      </c>
      <c r="C4347">
        <v>344994</v>
      </c>
      <c r="D4347">
        <v>324893</v>
      </c>
      <c r="E4347" s="2">
        <v>44302.830702029918</v>
      </c>
      <c r="G4347" s="5">
        <v>272998</v>
      </c>
      <c r="H4347" s="4">
        <v>7.1139946502760233E-6</v>
      </c>
      <c r="I4347" s="5">
        <v>1</v>
      </c>
      <c r="O4347">
        <v>29192</v>
      </c>
      <c r="P4347" s="2">
        <v>44314.804803240739</v>
      </c>
    </row>
    <row r="4348" spans="1:16" ht="14.25" customHeight="1" x14ac:dyDescent="0.3">
      <c r="A4348">
        <v>16144</v>
      </c>
      <c r="B4348" s="2">
        <v>44305.667258899681</v>
      </c>
      <c r="C4348">
        <v>80455</v>
      </c>
      <c r="D4348">
        <v>411922</v>
      </c>
      <c r="E4348" s="2">
        <v>44304.482710790595</v>
      </c>
      <c r="G4348" s="5">
        <v>326729</v>
      </c>
      <c r="H4348" s="4">
        <v>7.1139946502760233E-6</v>
      </c>
      <c r="I4348" s="5">
        <v>1</v>
      </c>
      <c r="O4348">
        <v>94176</v>
      </c>
      <c r="P4348" s="2">
        <v>44314.808437500003</v>
      </c>
    </row>
    <row r="4349" spans="1:16" ht="14.25" customHeight="1" x14ac:dyDescent="0.3">
      <c r="A4349">
        <v>16146</v>
      </c>
      <c r="B4349" s="2">
        <v>44305.668877022654</v>
      </c>
      <c r="C4349">
        <v>107734</v>
      </c>
      <c r="D4349">
        <v>311565</v>
      </c>
      <c r="E4349" s="2">
        <v>44304.657600391736</v>
      </c>
      <c r="G4349" s="5">
        <v>386837</v>
      </c>
      <c r="H4349" s="4">
        <v>7.1139946502760233E-6</v>
      </c>
      <c r="I4349" s="5">
        <v>1</v>
      </c>
      <c r="O4349">
        <v>297585</v>
      </c>
      <c r="P4349" s="2">
        <v>44314.810335648152</v>
      </c>
    </row>
    <row r="4350" spans="1:16" ht="14.25" customHeight="1" x14ac:dyDescent="0.3">
      <c r="A4350">
        <v>16148</v>
      </c>
      <c r="B4350" s="2">
        <v>44305.668877022654</v>
      </c>
      <c r="C4350">
        <v>188512</v>
      </c>
      <c r="D4350">
        <v>96200</v>
      </c>
      <c r="E4350" s="2">
        <v>44295.151441132475</v>
      </c>
      <c r="G4350" s="5">
        <v>275922</v>
      </c>
      <c r="H4350" s="4">
        <v>7.1139946502760233E-6</v>
      </c>
      <c r="I4350" s="5">
        <v>1</v>
      </c>
      <c r="O4350">
        <v>238356</v>
      </c>
      <c r="P4350" s="2">
        <v>44314.811678240738</v>
      </c>
    </row>
    <row r="4351" spans="1:16" ht="14.25" customHeight="1" x14ac:dyDescent="0.3">
      <c r="A4351">
        <v>16149</v>
      </c>
      <c r="B4351" s="2">
        <v>44305.669281553397</v>
      </c>
      <c r="C4351">
        <v>9646</v>
      </c>
      <c r="D4351">
        <v>250679</v>
      </c>
      <c r="E4351" s="2">
        <v>44304.890274715101</v>
      </c>
      <c r="G4351" s="5">
        <v>378546</v>
      </c>
      <c r="H4351" s="4">
        <v>7.1139946502760233E-6</v>
      </c>
      <c r="I4351" s="5">
        <v>1</v>
      </c>
      <c r="O4351">
        <v>255039</v>
      </c>
      <c r="P4351" s="2">
        <v>44314.815000000002</v>
      </c>
    </row>
    <row r="4352" spans="1:16" ht="14.25" customHeight="1" x14ac:dyDescent="0.3">
      <c r="A4352">
        <v>16153</v>
      </c>
      <c r="B4352" s="2">
        <v>44305.66968608414</v>
      </c>
      <c r="C4352">
        <v>128336</v>
      </c>
      <c r="D4352">
        <v>467908</v>
      </c>
      <c r="E4352" s="2">
        <v>44304.956979807692</v>
      </c>
      <c r="G4352" s="5">
        <v>339437</v>
      </c>
      <c r="H4352" s="4">
        <v>7.1139946502760233E-6</v>
      </c>
      <c r="I4352" s="5">
        <v>1</v>
      </c>
      <c r="O4352">
        <v>74452</v>
      </c>
      <c r="P4352" s="2">
        <v>44314.815717592595</v>
      </c>
    </row>
    <row r="4353" spans="1:16" ht="14.25" customHeight="1" x14ac:dyDescent="0.3">
      <c r="A4353">
        <v>16158</v>
      </c>
      <c r="B4353" s="2">
        <v>44305.670090614884</v>
      </c>
      <c r="C4353">
        <v>271029</v>
      </c>
      <c r="D4353">
        <v>97294</v>
      </c>
      <c r="E4353" s="2">
        <v>44304.69211566951</v>
      </c>
      <c r="G4353" s="5">
        <v>387338</v>
      </c>
      <c r="H4353" s="4">
        <v>7.1139946502760233E-6</v>
      </c>
      <c r="I4353" s="5">
        <v>1</v>
      </c>
      <c r="O4353">
        <v>238366</v>
      </c>
      <c r="P4353" s="2">
        <v>44314.816122685188</v>
      </c>
    </row>
    <row r="4354" spans="1:16" ht="14.25" customHeight="1" x14ac:dyDescent="0.3">
      <c r="A4354">
        <v>16162</v>
      </c>
      <c r="B4354" s="2">
        <v>44305.670495145634</v>
      </c>
      <c r="C4354">
        <v>114246</v>
      </c>
      <c r="D4354">
        <v>439981</v>
      </c>
      <c r="E4354" s="2">
        <v>44303.498674608265</v>
      </c>
      <c r="G4354" s="5">
        <v>425490</v>
      </c>
      <c r="H4354" s="4">
        <v>7.1139946502760233E-6</v>
      </c>
      <c r="I4354" s="5">
        <v>1</v>
      </c>
      <c r="O4354">
        <v>246024</v>
      </c>
      <c r="P4354" s="2">
        <v>44314.818148148152</v>
      </c>
    </row>
    <row r="4355" spans="1:16" ht="14.25" customHeight="1" x14ac:dyDescent="0.3">
      <c r="A4355">
        <v>16166</v>
      </c>
      <c r="B4355" s="2">
        <v>44305.67089967637</v>
      </c>
      <c r="C4355">
        <v>27547</v>
      </c>
      <c r="D4355">
        <v>227775</v>
      </c>
      <c r="E4355" s="2">
        <v>44300.12226168091</v>
      </c>
      <c r="G4355" s="5">
        <v>285616</v>
      </c>
      <c r="H4355" s="4">
        <v>7.1139946502760233E-6</v>
      </c>
      <c r="I4355" s="5">
        <v>1</v>
      </c>
      <c r="O4355">
        <v>258968</v>
      </c>
      <c r="P4355" s="2">
        <v>44314.820983796293</v>
      </c>
    </row>
    <row r="4356" spans="1:16" ht="14.25" customHeight="1" x14ac:dyDescent="0.3">
      <c r="A4356">
        <v>16171</v>
      </c>
      <c r="B4356" s="2">
        <v>44305.673731391587</v>
      </c>
      <c r="C4356">
        <v>340661</v>
      </c>
      <c r="D4356">
        <v>107006</v>
      </c>
      <c r="E4356" s="2">
        <v>44301.207289458696</v>
      </c>
      <c r="G4356" s="5">
        <v>411341</v>
      </c>
      <c r="H4356" s="4">
        <v>7.1139946502760233E-6</v>
      </c>
      <c r="I4356" s="5">
        <v>1</v>
      </c>
      <c r="O4356">
        <v>48100</v>
      </c>
      <c r="P4356" s="2">
        <v>44314.822199074071</v>
      </c>
    </row>
    <row r="4357" spans="1:16" ht="14.25" customHeight="1" x14ac:dyDescent="0.3">
      <c r="A4357">
        <v>16173</v>
      </c>
      <c r="B4357" s="2">
        <v>44305.674540453074</v>
      </c>
      <c r="C4357">
        <v>289224</v>
      </c>
      <c r="D4357">
        <v>146737</v>
      </c>
      <c r="E4357" s="2">
        <v>44288.584523254991</v>
      </c>
      <c r="G4357" s="5">
        <v>387493</v>
      </c>
      <c r="H4357" s="4">
        <v>7.1139946502760233E-6</v>
      </c>
      <c r="I4357" s="5">
        <v>1</v>
      </c>
      <c r="O4357">
        <v>31191</v>
      </c>
      <c r="P4357" s="2">
        <v>44314.828263888892</v>
      </c>
    </row>
    <row r="4358" spans="1:16" ht="14.25" customHeight="1" x14ac:dyDescent="0.3">
      <c r="A4358">
        <v>16178</v>
      </c>
      <c r="B4358" s="2">
        <v>44305.675349514568</v>
      </c>
      <c r="C4358">
        <v>135269</v>
      </c>
      <c r="D4358">
        <v>118549</v>
      </c>
      <c r="E4358" s="2">
        <v>44289.172497400286</v>
      </c>
      <c r="G4358" s="5">
        <v>401282</v>
      </c>
      <c r="H4358" s="4">
        <v>7.1139946502760233E-6</v>
      </c>
      <c r="I4358" s="5">
        <v>1</v>
      </c>
      <c r="O4358">
        <v>268647</v>
      </c>
      <c r="P4358" s="2">
        <v>44314.829074074078</v>
      </c>
    </row>
    <row r="4359" spans="1:16" ht="14.25" customHeight="1" x14ac:dyDescent="0.3">
      <c r="A4359">
        <v>16183</v>
      </c>
      <c r="B4359" s="2">
        <v>44305.677776699027</v>
      </c>
      <c r="C4359">
        <v>297274</v>
      </c>
      <c r="D4359">
        <v>387595</v>
      </c>
      <c r="E4359" s="2">
        <v>44304.890170085469</v>
      </c>
      <c r="G4359" s="5">
        <v>257325</v>
      </c>
      <c r="H4359" s="4">
        <v>7.1139946502760233E-6</v>
      </c>
      <c r="I4359" s="5">
        <v>1</v>
      </c>
      <c r="O4359">
        <v>206237</v>
      </c>
      <c r="P4359" s="2">
        <v>44314.834733796299</v>
      </c>
    </row>
    <row r="4360" spans="1:16" ht="14.25" customHeight="1" x14ac:dyDescent="0.3">
      <c r="A4360">
        <v>16184</v>
      </c>
      <c r="B4360" s="2">
        <v>44305.678990291257</v>
      </c>
      <c r="C4360">
        <v>157003</v>
      </c>
      <c r="D4360">
        <v>303258</v>
      </c>
      <c r="E4360" s="2">
        <v>44303.194529558401</v>
      </c>
      <c r="G4360" s="5">
        <v>332570</v>
      </c>
      <c r="H4360" s="4">
        <v>7.1139946502760233E-6</v>
      </c>
      <c r="I4360" s="5">
        <v>1</v>
      </c>
      <c r="O4360">
        <v>83614</v>
      </c>
      <c r="P4360" s="2">
        <v>44314.835138888891</v>
      </c>
    </row>
    <row r="4361" spans="1:16" ht="14.25" customHeight="1" x14ac:dyDescent="0.3">
      <c r="A4361">
        <v>16188</v>
      </c>
      <c r="B4361" s="2">
        <v>44305.68101294498</v>
      </c>
      <c r="C4361">
        <v>309187</v>
      </c>
      <c r="D4361">
        <v>250679</v>
      </c>
      <c r="E4361" s="2">
        <v>44301.121505733623</v>
      </c>
      <c r="G4361" s="5">
        <v>387783</v>
      </c>
      <c r="H4361" s="4">
        <v>7.1139946502760233E-6</v>
      </c>
      <c r="I4361" s="5">
        <v>1</v>
      </c>
      <c r="O4361">
        <v>190051</v>
      </c>
      <c r="P4361" s="2">
        <v>44314.835543981484</v>
      </c>
    </row>
    <row r="4362" spans="1:16" ht="14.25" customHeight="1" x14ac:dyDescent="0.3">
      <c r="A4362">
        <v>16189</v>
      </c>
      <c r="B4362" s="2">
        <v>44305.681417475731</v>
      </c>
      <c r="C4362">
        <v>14963</v>
      </c>
      <c r="D4362">
        <v>239565</v>
      </c>
      <c r="E4362" s="2">
        <v>44303.131182585472</v>
      </c>
      <c r="G4362" s="5">
        <v>284282</v>
      </c>
      <c r="H4362" s="4">
        <v>7.1139946502760233E-6</v>
      </c>
      <c r="I4362" s="5">
        <v>1</v>
      </c>
      <c r="O4362">
        <v>277732</v>
      </c>
      <c r="P4362" s="2">
        <v>44314.83797453704</v>
      </c>
    </row>
    <row r="4363" spans="1:16" ht="14.25" customHeight="1" x14ac:dyDescent="0.3">
      <c r="A4363">
        <v>16194</v>
      </c>
      <c r="B4363" s="2">
        <v>44305.682631067961</v>
      </c>
      <c r="C4363">
        <v>66668</v>
      </c>
      <c r="D4363">
        <v>379466</v>
      </c>
      <c r="E4363" s="2">
        <v>44289.55667606838</v>
      </c>
      <c r="G4363" s="5">
        <v>440170</v>
      </c>
      <c r="H4363" s="4">
        <v>7.1139946502760233E-6</v>
      </c>
      <c r="I4363" s="5">
        <v>1</v>
      </c>
      <c r="O4363">
        <v>162154</v>
      </c>
      <c r="P4363" s="2">
        <v>44314.838379629633</v>
      </c>
    </row>
    <row r="4364" spans="1:16" ht="14.25" customHeight="1" x14ac:dyDescent="0.3">
      <c r="A4364">
        <v>16198</v>
      </c>
      <c r="B4364" s="2">
        <v>44305.683035598704</v>
      </c>
      <c r="C4364">
        <v>201404</v>
      </c>
      <c r="D4364">
        <v>433572</v>
      </c>
      <c r="E4364" s="2">
        <v>44296.93558297721</v>
      </c>
      <c r="G4364" s="5">
        <v>369043</v>
      </c>
      <c r="H4364" s="4">
        <v>7.1139946502760233E-6</v>
      </c>
      <c r="I4364" s="5">
        <v>1</v>
      </c>
      <c r="O4364">
        <v>256576</v>
      </c>
      <c r="P4364" s="2">
        <v>44314.838379629633</v>
      </c>
    </row>
    <row r="4365" spans="1:16" ht="14.25" customHeight="1" x14ac:dyDescent="0.3">
      <c r="A4365">
        <v>16202</v>
      </c>
      <c r="B4365" s="2">
        <v>44305.683844660191</v>
      </c>
      <c r="C4365">
        <v>190105</v>
      </c>
      <c r="D4365">
        <v>250679</v>
      </c>
      <c r="E4365" s="2">
        <v>44305.146104131054</v>
      </c>
      <c r="G4365" s="5">
        <v>417306</v>
      </c>
      <c r="H4365" s="4">
        <v>7.1139946502760233E-6</v>
      </c>
      <c r="I4365" s="5">
        <v>1</v>
      </c>
      <c r="O4365">
        <v>274122</v>
      </c>
      <c r="P4365" s="2">
        <v>44314.839583333334</v>
      </c>
    </row>
    <row r="4366" spans="1:16" ht="14.25" customHeight="1" x14ac:dyDescent="0.3">
      <c r="A4366">
        <v>16206</v>
      </c>
      <c r="B4366" s="2">
        <v>44305.683844660191</v>
      </c>
      <c r="C4366">
        <v>333498</v>
      </c>
      <c r="D4366">
        <v>312237</v>
      </c>
      <c r="E4366" s="2">
        <v>44292.499239102566</v>
      </c>
      <c r="G4366" s="5">
        <v>302942</v>
      </c>
      <c r="H4366" s="4">
        <v>7.1139946502760233E-6</v>
      </c>
      <c r="I4366" s="5">
        <v>1</v>
      </c>
      <c r="O4366">
        <v>204846</v>
      </c>
      <c r="P4366" s="2">
        <v>44314.84039351852</v>
      </c>
    </row>
    <row r="4367" spans="1:16" ht="14.25" customHeight="1" x14ac:dyDescent="0.3">
      <c r="A4367">
        <v>16211</v>
      </c>
      <c r="B4367" s="2">
        <v>44305.685058252428</v>
      </c>
      <c r="C4367">
        <v>225119</v>
      </c>
      <c r="D4367">
        <v>209122</v>
      </c>
      <c r="E4367" s="2">
        <v>44301.581354309121</v>
      </c>
      <c r="G4367" s="5">
        <v>440231</v>
      </c>
      <c r="H4367" s="4">
        <v>7.1139946502760233E-6</v>
      </c>
      <c r="I4367" s="5">
        <v>1</v>
      </c>
      <c r="O4367">
        <v>174637</v>
      </c>
      <c r="P4367" s="2">
        <v>44314.843229166669</v>
      </c>
    </row>
    <row r="4368" spans="1:16" ht="14.25" customHeight="1" x14ac:dyDescent="0.3">
      <c r="A4368">
        <v>16213</v>
      </c>
      <c r="B4368" s="2">
        <v>44305.685462783171</v>
      </c>
      <c r="C4368">
        <v>222532</v>
      </c>
      <c r="D4368">
        <v>250679</v>
      </c>
      <c r="E4368" s="2">
        <v>44304.286747578342</v>
      </c>
      <c r="G4368" s="5">
        <v>396209</v>
      </c>
      <c r="H4368" s="4">
        <v>7.1139946502760233E-6</v>
      </c>
      <c r="I4368" s="5">
        <v>1</v>
      </c>
      <c r="O4368">
        <v>110680</v>
      </c>
      <c r="P4368" s="2">
        <v>44314.843634259261</v>
      </c>
    </row>
    <row r="4369" spans="1:16" ht="14.25" customHeight="1" x14ac:dyDescent="0.3">
      <c r="A4369">
        <v>16215</v>
      </c>
      <c r="B4369" s="2">
        <v>44305.687889967638</v>
      </c>
      <c r="C4369">
        <v>33028</v>
      </c>
      <c r="D4369">
        <v>180863</v>
      </c>
      <c r="E4369" s="2">
        <v>44304.737316595441</v>
      </c>
      <c r="G4369" s="5">
        <v>360857</v>
      </c>
      <c r="H4369" s="4">
        <v>7.1139946502760233E-6</v>
      </c>
      <c r="I4369" s="5">
        <v>1</v>
      </c>
      <c r="O4369">
        <v>85335</v>
      </c>
      <c r="P4369" s="2">
        <v>44314.84646990741</v>
      </c>
    </row>
    <row r="4370" spans="1:16" ht="14.25" customHeight="1" x14ac:dyDescent="0.3">
      <c r="A4370">
        <v>16217</v>
      </c>
      <c r="B4370" s="2">
        <v>44305.691126213591</v>
      </c>
      <c r="C4370">
        <v>15263</v>
      </c>
      <c r="D4370">
        <v>373880</v>
      </c>
      <c r="E4370" s="2">
        <v>44293.1637820869</v>
      </c>
      <c r="G4370" s="5">
        <v>405785</v>
      </c>
      <c r="H4370" s="4">
        <v>7.1139946502760233E-6</v>
      </c>
      <c r="I4370" s="5">
        <v>1</v>
      </c>
      <c r="O4370">
        <v>172607</v>
      </c>
      <c r="P4370" s="2">
        <v>44314.847280092596</v>
      </c>
    </row>
    <row r="4371" spans="1:16" ht="14.25" customHeight="1" x14ac:dyDescent="0.3">
      <c r="A4371">
        <v>16221</v>
      </c>
      <c r="B4371" s="2">
        <v>44305.691935275077</v>
      </c>
      <c r="C4371">
        <v>115378</v>
      </c>
      <c r="D4371">
        <v>259259</v>
      </c>
      <c r="E4371" s="2">
        <v>44293.72884807692</v>
      </c>
      <c r="G4371" s="5">
        <v>281130</v>
      </c>
      <c r="H4371" s="4">
        <v>7.1139946502760233E-6</v>
      </c>
      <c r="I4371" s="5">
        <v>1</v>
      </c>
      <c r="O4371">
        <v>216763</v>
      </c>
      <c r="P4371" s="2">
        <v>44314.851724537039</v>
      </c>
    </row>
    <row r="4372" spans="1:16" ht="14.25" customHeight="1" x14ac:dyDescent="0.3">
      <c r="A4372">
        <v>16225</v>
      </c>
      <c r="B4372" s="2">
        <v>44305.692339805828</v>
      </c>
      <c r="C4372">
        <v>309687</v>
      </c>
      <c r="D4372">
        <v>304722</v>
      </c>
      <c r="E4372" s="2">
        <v>44301.611302635327</v>
      </c>
      <c r="G4372" s="5">
        <v>257593</v>
      </c>
      <c r="H4372" s="4">
        <v>7.1139946502760233E-6</v>
      </c>
      <c r="I4372" s="5">
        <v>1</v>
      </c>
      <c r="O4372">
        <v>13119</v>
      </c>
      <c r="P4372" s="2">
        <v>44314.854560185187</v>
      </c>
    </row>
    <row r="4373" spans="1:16" ht="14.25" customHeight="1" x14ac:dyDescent="0.3">
      <c r="A4373">
        <v>16226</v>
      </c>
      <c r="B4373" s="2">
        <v>44305.693148867314</v>
      </c>
      <c r="C4373">
        <v>140255</v>
      </c>
      <c r="D4373">
        <v>397390</v>
      </c>
      <c r="E4373" s="2">
        <v>44302.050752955838</v>
      </c>
      <c r="G4373" s="5">
        <v>365590</v>
      </c>
      <c r="H4373" s="4">
        <v>7.1139946502760233E-6</v>
      </c>
      <c r="I4373" s="5">
        <v>1</v>
      </c>
      <c r="O4373">
        <v>330009</v>
      </c>
      <c r="P4373" s="2">
        <v>44314.85496527778</v>
      </c>
    </row>
    <row r="4374" spans="1:16" ht="14.25" customHeight="1" x14ac:dyDescent="0.3">
      <c r="A4374">
        <v>16228</v>
      </c>
      <c r="B4374" s="2">
        <v>44305.693553398058</v>
      </c>
      <c r="C4374">
        <v>164773</v>
      </c>
      <c r="D4374">
        <v>432277</v>
      </c>
      <c r="E4374" s="2">
        <v>44304.981545548442</v>
      </c>
      <c r="G4374" s="5">
        <v>412381</v>
      </c>
      <c r="H4374" s="4">
        <v>7.1139946502760233E-6</v>
      </c>
      <c r="I4374" s="5">
        <v>1</v>
      </c>
      <c r="O4374">
        <v>316606</v>
      </c>
      <c r="P4374" s="2">
        <v>44314.855370370373</v>
      </c>
    </row>
    <row r="4375" spans="1:16" ht="14.25" customHeight="1" x14ac:dyDescent="0.3">
      <c r="A4375">
        <v>16229</v>
      </c>
      <c r="B4375" s="2">
        <v>44305.693957928801</v>
      </c>
      <c r="C4375">
        <v>129695</v>
      </c>
      <c r="D4375">
        <v>16360</v>
      </c>
      <c r="E4375" s="2">
        <v>44305.369989102568</v>
      </c>
      <c r="G4375" s="5">
        <v>388436</v>
      </c>
      <c r="H4375" s="4">
        <v>7.1139946502760233E-6</v>
      </c>
      <c r="I4375" s="5">
        <v>1</v>
      </c>
      <c r="O4375">
        <v>120856</v>
      </c>
      <c r="P4375" s="2">
        <v>44314.857997685183</v>
      </c>
    </row>
    <row r="4376" spans="1:16" ht="14.25" customHeight="1" x14ac:dyDescent="0.3">
      <c r="A4376">
        <v>16234</v>
      </c>
      <c r="B4376" s="2">
        <v>44305.694766990295</v>
      </c>
      <c r="C4376">
        <v>347006</v>
      </c>
      <c r="D4376">
        <v>113578</v>
      </c>
      <c r="E4376" s="2">
        <v>44300.076125569802</v>
      </c>
      <c r="G4376" s="5">
        <v>268408</v>
      </c>
      <c r="H4376" s="4">
        <v>7.1139946502760233E-6</v>
      </c>
      <c r="I4376" s="5">
        <v>1</v>
      </c>
      <c r="O4376">
        <v>19439</v>
      </c>
      <c r="P4376" s="2">
        <v>44314.861435185187</v>
      </c>
    </row>
    <row r="4377" spans="1:16" ht="14.25" customHeight="1" x14ac:dyDescent="0.3">
      <c r="A4377">
        <v>16236</v>
      </c>
      <c r="B4377" s="2">
        <v>44305.695980582524</v>
      </c>
      <c r="C4377">
        <v>168387</v>
      </c>
      <c r="D4377">
        <v>6484</v>
      </c>
      <c r="E4377" s="2">
        <v>44295.375692307694</v>
      </c>
      <c r="G4377" s="5">
        <v>307364</v>
      </c>
      <c r="H4377" s="4">
        <v>7.1139946502760233E-6</v>
      </c>
      <c r="I4377" s="5">
        <v>1</v>
      </c>
      <c r="O4377">
        <v>203431</v>
      </c>
      <c r="P4377" s="2">
        <v>44314.861435185187</v>
      </c>
    </row>
    <row r="4378" spans="1:16" ht="14.25" customHeight="1" x14ac:dyDescent="0.3">
      <c r="A4378">
        <v>16238</v>
      </c>
      <c r="B4378" s="2">
        <v>44305.695980582524</v>
      </c>
      <c r="C4378">
        <v>346365</v>
      </c>
      <c r="D4378">
        <v>209175</v>
      </c>
      <c r="E4378" s="2">
        <v>44284.895446403134</v>
      </c>
      <c r="G4378" s="5">
        <v>467221</v>
      </c>
      <c r="H4378" s="4">
        <v>7.1139946502760233E-6</v>
      </c>
      <c r="I4378" s="5">
        <v>1</v>
      </c>
      <c r="O4378">
        <v>47707</v>
      </c>
      <c r="P4378" s="2">
        <v>44314.862650462965</v>
      </c>
    </row>
    <row r="4379" spans="1:16" ht="14.25" customHeight="1" x14ac:dyDescent="0.3">
      <c r="A4379">
        <v>16243</v>
      </c>
      <c r="B4379" s="2">
        <v>44305.696385113268</v>
      </c>
      <c r="C4379">
        <v>300499</v>
      </c>
      <c r="D4379">
        <v>123413</v>
      </c>
      <c r="E4379" s="2">
        <v>44301.878568910259</v>
      </c>
      <c r="G4379" s="5">
        <v>252224</v>
      </c>
      <c r="H4379" s="4">
        <v>7.1139946502760233E-6</v>
      </c>
      <c r="I4379" s="5">
        <v>1</v>
      </c>
      <c r="O4379">
        <v>112585</v>
      </c>
      <c r="P4379" s="2">
        <v>44314.864664351851</v>
      </c>
    </row>
    <row r="4380" spans="1:16" ht="14.25" customHeight="1" x14ac:dyDescent="0.3">
      <c r="A4380">
        <v>16245</v>
      </c>
      <c r="B4380" s="2">
        <v>44305.696385113268</v>
      </c>
      <c r="C4380">
        <v>341606</v>
      </c>
      <c r="D4380">
        <v>435689</v>
      </c>
      <c r="E4380" s="2">
        <v>44293.118547863247</v>
      </c>
      <c r="G4380" s="5">
        <v>467875</v>
      </c>
      <c r="H4380" s="4">
        <v>7.1139946502760233E-6</v>
      </c>
      <c r="I4380" s="5">
        <v>1</v>
      </c>
      <c r="O4380">
        <v>46791</v>
      </c>
      <c r="P4380" s="2">
        <v>44314.869930555556</v>
      </c>
    </row>
    <row r="4381" spans="1:16" ht="14.25" customHeight="1" x14ac:dyDescent="0.3">
      <c r="A4381">
        <v>16247</v>
      </c>
      <c r="B4381" s="2">
        <v>44305.698003236248</v>
      </c>
      <c r="C4381">
        <v>211767</v>
      </c>
      <c r="D4381">
        <v>394819</v>
      </c>
      <c r="E4381" s="2">
        <v>44294.769411965804</v>
      </c>
      <c r="G4381" s="5">
        <v>343114</v>
      </c>
      <c r="H4381" s="4">
        <v>7.1139946502760233E-6</v>
      </c>
      <c r="I4381" s="5">
        <v>1</v>
      </c>
      <c r="O4381">
        <v>325838</v>
      </c>
      <c r="P4381" s="2">
        <v>44314.869930555556</v>
      </c>
    </row>
    <row r="4382" spans="1:16" ht="14.25" customHeight="1" x14ac:dyDescent="0.3">
      <c r="A4382">
        <v>16251</v>
      </c>
      <c r="B4382" s="2">
        <v>44305.698812297735</v>
      </c>
      <c r="C4382">
        <v>16736</v>
      </c>
      <c r="D4382">
        <v>270101</v>
      </c>
      <c r="E4382" s="2">
        <v>44303.702139529916</v>
      </c>
      <c r="G4382" s="5">
        <v>372866</v>
      </c>
      <c r="H4382" s="4">
        <v>7.1139946502760233E-6</v>
      </c>
      <c r="I4382" s="5">
        <v>1</v>
      </c>
      <c r="O4382">
        <v>202372</v>
      </c>
      <c r="P4382" s="2">
        <v>44314.870995370373</v>
      </c>
    </row>
    <row r="4383" spans="1:16" ht="14.25" customHeight="1" x14ac:dyDescent="0.3">
      <c r="A4383">
        <v>16256</v>
      </c>
      <c r="B4383" s="2">
        <v>44305.699621359228</v>
      </c>
      <c r="C4383">
        <v>73679</v>
      </c>
      <c r="D4383">
        <v>330333</v>
      </c>
      <c r="E4383" s="2">
        <v>44296.152912464386</v>
      </c>
      <c r="G4383" s="5">
        <v>355772</v>
      </c>
      <c r="H4383" s="4">
        <v>7.1139946502760233E-6</v>
      </c>
      <c r="I4383" s="5">
        <v>1</v>
      </c>
      <c r="O4383">
        <v>174164</v>
      </c>
      <c r="P4383" s="2">
        <v>44314.872361111113</v>
      </c>
    </row>
    <row r="4384" spans="1:16" ht="14.25" customHeight="1" x14ac:dyDescent="0.3">
      <c r="A4384">
        <v>16260</v>
      </c>
      <c r="B4384" s="2">
        <v>44305.699621359228</v>
      </c>
      <c r="C4384">
        <v>183560</v>
      </c>
      <c r="D4384">
        <v>21760</v>
      </c>
      <c r="E4384" s="2">
        <v>44305.21817959402</v>
      </c>
      <c r="G4384" s="5">
        <v>364214</v>
      </c>
      <c r="H4384" s="4">
        <v>7.1139946502760233E-6</v>
      </c>
      <c r="I4384" s="5">
        <v>1</v>
      </c>
      <c r="O4384">
        <v>256926</v>
      </c>
      <c r="P4384" s="2">
        <v>44314.872361111113</v>
      </c>
    </row>
    <row r="4385" spans="1:16" ht="14.25" customHeight="1" x14ac:dyDescent="0.3">
      <c r="A4385">
        <v>16262</v>
      </c>
      <c r="B4385" s="2">
        <v>44305.701239482201</v>
      </c>
      <c r="C4385">
        <v>80667</v>
      </c>
      <c r="D4385">
        <v>294433</v>
      </c>
      <c r="E4385" s="2">
        <v>44295.923056160966</v>
      </c>
      <c r="G4385" s="5">
        <v>343398</v>
      </c>
      <c r="H4385" s="4">
        <v>7.1139946502760233E-6</v>
      </c>
      <c r="I4385" s="5">
        <v>1</v>
      </c>
      <c r="O4385">
        <v>87774</v>
      </c>
      <c r="P4385" s="2">
        <v>44314.876400462963</v>
      </c>
    </row>
    <row r="4386" spans="1:16" ht="14.25" customHeight="1" x14ac:dyDescent="0.3">
      <c r="A4386">
        <v>16263</v>
      </c>
      <c r="B4386" s="2">
        <v>44305.702666666664</v>
      </c>
      <c r="C4386">
        <v>157928</v>
      </c>
      <c r="D4386">
        <v>42035</v>
      </c>
      <c r="E4386" s="2">
        <v>44296.795382799144</v>
      </c>
      <c r="G4386" s="5">
        <v>428657</v>
      </c>
      <c r="H4386" s="4">
        <v>7.1139946502760233E-6</v>
      </c>
      <c r="I4386" s="5">
        <v>1</v>
      </c>
      <c r="O4386">
        <v>27781</v>
      </c>
      <c r="P4386" s="2">
        <v>44314.878020833334</v>
      </c>
    </row>
    <row r="4387" spans="1:16" ht="14.25" customHeight="1" x14ac:dyDescent="0.3">
      <c r="A4387">
        <v>16267</v>
      </c>
      <c r="B4387" s="2">
        <v>44305.703262135918</v>
      </c>
      <c r="C4387">
        <v>208099</v>
      </c>
      <c r="D4387">
        <v>250679</v>
      </c>
      <c r="E4387" s="2">
        <v>44285.510596438755</v>
      </c>
      <c r="G4387" s="5">
        <v>365685</v>
      </c>
      <c r="H4387" s="4">
        <v>7.1139946502760233E-6</v>
      </c>
      <c r="I4387" s="5">
        <v>1</v>
      </c>
      <c r="O4387">
        <v>265871</v>
      </c>
      <c r="P4387" s="2">
        <v>44314.882465277777</v>
      </c>
    </row>
    <row r="4388" spans="1:16" ht="14.25" customHeight="1" x14ac:dyDescent="0.3">
      <c r="A4388">
        <v>16268</v>
      </c>
      <c r="B4388" s="2">
        <v>44305.704071197411</v>
      </c>
      <c r="C4388">
        <v>89861</v>
      </c>
      <c r="D4388">
        <v>158978</v>
      </c>
      <c r="E4388" s="2">
        <v>44295.217199893159</v>
      </c>
      <c r="G4388" s="5">
        <v>377063</v>
      </c>
      <c r="H4388" s="4">
        <v>7.1139946502760233E-6</v>
      </c>
      <c r="I4388" s="5">
        <v>1</v>
      </c>
      <c r="O4388">
        <v>286099</v>
      </c>
      <c r="P4388" s="2">
        <v>44314.882870370369</v>
      </c>
    </row>
    <row r="4389" spans="1:16" ht="14.25" customHeight="1" x14ac:dyDescent="0.3">
      <c r="A4389">
        <v>16272</v>
      </c>
      <c r="B4389" s="2">
        <v>44305.706498381878</v>
      </c>
      <c r="C4389">
        <v>301401</v>
      </c>
      <c r="D4389">
        <v>2004</v>
      </c>
      <c r="E4389" s="2">
        <v>44304.258677670943</v>
      </c>
      <c r="G4389" s="5">
        <v>417406</v>
      </c>
      <c r="H4389" s="4">
        <v>7.1139946502760233E-6</v>
      </c>
      <c r="I4389" s="5">
        <v>1</v>
      </c>
      <c r="O4389">
        <v>164129</v>
      </c>
      <c r="P4389" s="2">
        <v>44314.88894675926</v>
      </c>
    </row>
    <row r="4390" spans="1:16" ht="14.25" customHeight="1" x14ac:dyDescent="0.3">
      <c r="A4390">
        <v>16276</v>
      </c>
      <c r="B4390" s="2">
        <v>44305.708521035602</v>
      </c>
      <c r="C4390">
        <v>80379</v>
      </c>
      <c r="D4390">
        <v>301811</v>
      </c>
      <c r="E4390" s="2">
        <v>44285.371348290602</v>
      </c>
      <c r="G4390" s="5">
        <v>360515</v>
      </c>
      <c r="H4390" s="4">
        <v>7.1139946502760233E-6</v>
      </c>
      <c r="I4390" s="5">
        <v>1</v>
      </c>
      <c r="O4390">
        <v>266257</v>
      </c>
      <c r="P4390" s="2">
        <v>44314.88894675926</v>
      </c>
    </row>
    <row r="4391" spans="1:16" ht="14.25" customHeight="1" x14ac:dyDescent="0.3">
      <c r="A4391">
        <v>16280</v>
      </c>
      <c r="B4391" s="2">
        <v>44305.709330097088</v>
      </c>
      <c r="C4391">
        <v>345500</v>
      </c>
      <c r="D4391">
        <v>251574</v>
      </c>
      <c r="E4391" s="2">
        <v>44304.748351780625</v>
      </c>
      <c r="G4391" s="5">
        <v>407190</v>
      </c>
      <c r="H4391" s="4">
        <v>7.1139946502760233E-6</v>
      </c>
      <c r="I4391" s="5">
        <v>1</v>
      </c>
      <c r="O4391">
        <v>16486</v>
      </c>
      <c r="P4391" s="2">
        <v>44314.893391203703</v>
      </c>
    </row>
    <row r="4392" spans="1:16" ht="14.25" customHeight="1" x14ac:dyDescent="0.3">
      <c r="A4392">
        <v>16281</v>
      </c>
      <c r="B4392" s="2">
        <v>44305.710333333336</v>
      </c>
      <c r="C4392">
        <v>147079</v>
      </c>
      <c r="D4392">
        <v>354126</v>
      </c>
      <c r="E4392" s="2">
        <v>44305.153197186606</v>
      </c>
      <c r="G4392" s="5">
        <v>470480</v>
      </c>
      <c r="H4392" s="4">
        <v>7.1139946502760233E-6</v>
      </c>
      <c r="I4392" s="5">
        <v>1</v>
      </c>
      <c r="O4392">
        <v>254123</v>
      </c>
      <c r="P4392" s="2">
        <v>44314.894606481481</v>
      </c>
    </row>
    <row r="4393" spans="1:16" ht="14.25" customHeight="1" x14ac:dyDescent="0.3">
      <c r="A4393">
        <v>16284</v>
      </c>
      <c r="B4393" s="2">
        <v>44305.711352750805</v>
      </c>
      <c r="C4393">
        <v>237942</v>
      </c>
      <c r="D4393">
        <v>244574</v>
      </c>
      <c r="E4393" s="2">
        <v>44305.153515705133</v>
      </c>
      <c r="G4393" s="5">
        <v>349557</v>
      </c>
      <c r="H4393" s="4">
        <v>7.1139946502760233E-6</v>
      </c>
      <c r="I4393" s="5">
        <v>1</v>
      </c>
      <c r="O4393">
        <v>9578</v>
      </c>
      <c r="P4393" s="2">
        <v>44314.897037037037</v>
      </c>
    </row>
    <row r="4394" spans="1:16" ht="14.25" customHeight="1" x14ac:dyDescent="0.3">
      <c r="A4394">
        <v>16288</v>
      </c>
      <c r="B4394" s="2">
        <v>44305.712</v>
      </c>
      <c r="C4394">
        <v>198475</v>
      </c>
      <c r="D4394">
        <v>284754</v>
      </c>
      <c r="E4394" s="2">
        <v>44304.948694622508</v>
      </c>
      <c r="G4394" s="5">
        <v>314734</v>
      </c>
      <c r="H4394" s="4">
        <v>7.1139946502760233E-6</v>
      </c>
      <c r="I4394" s="5">
        <v>1</v>
      </c>
      <c r="O4394">
        <v>97018</v>
      </c>
      <c r="P4394" s="2">
        <v>44314.903912037036</v>
      </c>
    </row>
    <row r="4395" spans="1:16" ht="14.25" customHeight="1" x14ac:dyDescent="0.3">
      <c r="A4395">
        <v>16292</v>
      </c>
      <c r="B4395" s="2">
        <v>44305.713375404535</v>
      </c>
      <c r="C4395">
        <v>97472</v>
      </c>
      <c r="D4395">
        <v>396686</v>
      </c>
      <c r="E4395" s="2">
        <v>44305.181241168095</v>
      </c>
      <c r="G4395" s="5">
        <v>252788</v>
      </c>
      <c r="H4395" s="4">
        <v>7.1139946502760233E-6</v>
      </c>
      <c r="I4395" s="5">
        <v>1</v>
      </c>
      <c r="O4395">
        <v>181617</v>
      </c>
      <c r="P4395" s="2">
        <v>44314.907951388886</v>
      </c>
    </row>
    <row r="4396" spans="1:16" ht="14.25" customHeight="1" x14ac:dyDescent="0.3">
      <c r="A4396">
        <v>16297</v>
      </c>
      <c r="B4396" s="2">
        <v>44305.713779935279</v>
      </c>
      <c r="C4396">
        <v>290507</v>
      </c>
      <c r="D4396">
        <v>192331</v>
      </c>
      <c r="E4396" s="2">
        <v>44296.094261502847</v>
      </c>
      <c r="G4396" s="5">
        <v>314964</v>
      </c>
      <c r="H4396" s="4">
        <v>7.1139946502760233E-6</v>
      </c>
      <c r="I4396" s="5">
        <v>1</v>
      </c>
      <c r="O4396">
        <v>228277</v>
      </c>
      <c r="P4396" s="2">
        <v>44314.913217592592</v>
      </c>
    </row>
    <row r="4397" spans="1:16" ht="14.25" customHeight="1" x14ac:dyDescent="0.3">
      <c r="A4397">
        <v>16300</v>
      </c>
      <c r="B4397" s="2">
        <v>44305.714184466022</v>
      </c>
      <c r="C4397">
        <v>94479</v>
      </c>
      <c r="D4397">
        <v>158978</v>
      </c>
      <c r="E4397" s="2">
        <v>44304.985382122512</v>
      </c>
      <c r="G4397" s="5">
        <v>321992</v>
      </c>
      <c r="H4397" s="4">
        <v>7.1139946502760233E-6</v>
      </c>
      <c r="I4397" s="5">
        <v>1</v>
      </c>
      <c r="O4397">
        <v>301414</v>
      </c>
      <c r="P4397" s="2">
        <v>44314.914027777777</v>
      </c>
    </row>
    <row r="4398" spans="1:16" ht="14.25" customHeight="1" x14ac:dyDescent="0.3">
      <c r="A4398">
        <v>16305</v>
      </c>
      <c r="B4398" s="2">
        <v>44305.714588996758</v>
      </c>
      <c r="C4398">
        <v>212422</v>
      </c>
      <c r="D4398">
        <v>230507</v>
      </c>
      <c r="E4398" s="2">
        <v>44296.820400178069</v>
      </c>
      <c r="G4398" s="5">
        <v>350651</v>
      </c>
      <c r="H4398" s="4">
        <v>7.1139946502760233E-6</v>
      </c>
      <c r="I4398" s="5">
        <v>1</v>
      </c>
      <c r="O4398">
        <v>190730</v>
      </c>
      <c r="P4398" s="2">
        <v>44314.915231481478</v>
      </c>
    </row>
    <row r="4399" spans="1:16" ht="14.25" customHeight="1" x14ac:dyDescent="0.3">
      <c r="A4399">
        <v>16306</v>
      </c>
      <c r="B4399" s="2">
        <v>44305.715802589002</v>
      </c>
      <c r="C4399">
        <v>260063</v>
      </c>
      <c r="D4399">
        <v>439981</v>
      </c>
      <c r="E4399" s="2">
        <v>44284.819082727918</v>
      </c>
      <c r="G4399" s="5">
        <v>266364</v>
      </c>
      <c r="H4399" s="4">
        <v>7.1139946502760233E-6</v>
      </c>
      <c r="I4399" s="5">
        <v>1</v>
      </c>
      <c r="O4399">
        <v>22144</v>
      </c>
      <c r="P4399" s="2">
        <v>44314.916041666664</v>
      </c>
    </row>
    <row r="4400" spans="1:16" ht="14.25" customHeight="1" x14ac:dyDescent="0.3">
      <c r="A4400">
        <v>16311</v>
      </c>
      <c r="B4400" s="2">
        <v>44305.716207119738</v>
      </c>
      <c r="C4400">
        <v>61594</v>
      </c>
      <c r="D4400">
        <v>470762</v>
      </c>
      <c r="E4400" s="2">
        <v>44301.138946652427</v>
      </c>
      <c r="G4400" s="5">
        <v>315035</v>
      </c>
      <c r="H4400" s="4">
        <v>7.1139946502760233E-6</v>
      </c>
      <c r="I4400" s="5">
        <v>1</v>
      </c>
      <c r="O4400">
        <v>232121</v>
      </c>
      <c r="P4400" s="2">
        <v>44314.916041666664</v>
      </c>
    </row>
    <row r="4401" spans="1:16" ht="14.25" customHeight="1" x14ac:dyDescent="0.3">
      <c r="A4401">
        <v>16313</v>
      </c>
      <c r="B4401" s="2">
        <v>44305.717016181232</v>
      </c>
      <c r="C4401">
        <v>41193</v>
      </c>
      <c r="D4401">
        <v>65828</v>
      </c>
      <c r="E4401" s="2">
        <v>44304.085632122515</v>
      </c>
      <c r="G4401" s="5">
        <v>388743</v>
      </c>
      <c r="H4401" s="4">
        <v>7.1139946502760233E-6</v>
      </c>
      <c r="I4401" s="5">
        <v>1</v>
      </c>
      <c r="O4401">
        <v>310474</v>
      </c>
      <c r="P4401" s="2">
        <v>44314.918067129627</v>
      </c>
    </row>
    <row r="4402" spans="1:16" ht="14.25" customHeight="1" x14ac:dyDescent="0.3">
      <c r="A4402">
        <v>16314</v>
      </c>
      <c r="B4402" s="2">
        <v>44305.717016181232</v>
      </c>
      <c r="C4402">
        <v>287098</v>
      </c>
      <c r="D4402">
        <v>158978</v>
      </c>
      <c r="E4402" s="2">
        <v>44297.242458903136</v>
      </c>
      <c r="G4402" s="5">
        <v>292648</v>
      </c>
      <c r="H4402" s="4">
        <v>7.1139946502760233E-6</v>
      </c>
      <c r="I4402" s="5">
        <v>1</v>
      </c>
      <c r="O4402">
        <v>281085</v>
      </c>
      <c r="P4402" s="2">
        <v>44314.924942129626</v>
      </c>
    </row>
    <row r="4403" spans="1:16" ht="14.25" customHeight="1" x14ac:dyDescent="0.3">
      <c r="A4403">
        <v>16319</v>
      </c>
      <c r="B4403" s="2">
        <v>44305.717420711975</v>
      </c>
      <c r="C4403">
        <v>239008</v>
      </c>
      <c r="D4403">
        <v>103966</v>
      </c>
      <c r="E4403" s="2">
        <v>44303.267533938742</v>
      </c>
      <c r="G4403" s="5">
        <v>417548</v>
      </c>
      <c r="H4403" s="4">
        <v>7.1139946502760233E-6</v>
      </c>
      <c r="I4403" s="5">
        <v>1</v>
      </c>
      <c r="O4403">
        <v>16528</v>
      </c>
      <c r="P4403" s="2">
        <v>44314.926562499997</v>
      </c>
    </row>
    <row r="4404" spans="1:16" ht="14.25" customHeight="1" x14ac:dyDescent="0.3">
      <c r="A4404">
        <v>16324</v>
      </c>
      <c r="B4404" s="2">
        <v>44305.719847896442</v>
      </c>
      <c r="C4404">
        <v>94416</v>
      </c>
      <c r="D4404">
        <v>347008</v>
      </c>
      <c r="E4404" s="2">
        <v>44305.257911075503</v>
      </c>
      <c r="G4404" s="5">
        <v>315236</v>
      </c>
      <c r="H4404" s="4">
        <v>7.1139946502760233E-6</v>
      </c>
      <c r="I4404" s="5">
        <v>1</v>
      </c>
      <c r="O4404">
        <v>32715</v>
      </c>
      <c r="P4404" s="2">
        <v>44314.929398148146</v>
      </c>
    </row>
    <row r="4405" spans="1:16" ht="14.25" customHeight="1" x14ac:dyDescent="0.3">
      <c r="A4405">
        <v>16329</v>
      </c>
      <c r="B4405" s="2">
        <v>44305.720252427185</v>
      </c>
      <c r="C4405">
        <v>19528</v>
      </c>
      <c r="D4405">
        <v>258219</v>
      </c>
      <c r="E4405" s="2">
        <v>44302.483566880343</v>
      </c>
      <c r="G4405" s="5">
        <v>388956</v>
      </c>
      <c r="H4405" s="4">
        <v>7.1139946502760233E-6</v>
      </c>
      <c r="I4405" s="5">
        <v>1</v>
      </c>
      <c r="O4405">
        <v>58127</v>
      </c>
      <c r="P4405" s="2">
        <v>44314.929398148146</v>
      </c>
    </row>
    <row r="4406" spans="1:16" ht="14.25" customHeight="1" x14ac:dyDescent="0.3">
      <c r="A4406">
        <v>16332</v>
      </c>
      <c r="B4406" s="2">
        <v>44305.720656957928</v>
      </c>
      <c r="C4406">
        <v>276566</v>
      </c>
      <c r="D4406">
        <v>411922</v>
      </c>
      <c r="E4406" s="2">
        <v>44301.949078632475</v>
      </c>
      <c r="G4406" s="5">
        <v>347403</v>
      </c>
      <c r="H4406" s="4">
        <v>7.1139946502760233E-6</v>
      </c>
      <c r="I4406" s="5">
        <v>1</v>
      </c>
      <c r="O4406">
        <v>152559</v>
      </c>
      <c r="P4406" s="2">
        <v>44314.932222222225</v>
      </c>
    </row>
    <row r="4407" spans="1:16" ht="14.25" customHeight="1" x14ac:dyDescent="0.3">
      <c r="A4407">
        <v>16335</v>
      </c>
      <c r="B4407" s="2">
        <v>44305.722275080909</v>
      </c>
      <c r="C4407">
        <v>106216</v>
      </c>
      <c r="D4407">
        <v>122982</v>
      </c>
      <c r="E4407" s="2">
        <v>44304.477633938754</v>
      </c>
      <c r="G4407" s="5">
        <v>308497</v>
      </c>
      <c r="H4407" s="4">
        <v>7.1139946502760233E-6</v>
      </c>
      <c r="I4407" s="5">
        <v>1</v>
      </c>
      <c r="O4407">
        <v>39134</v>
      </c>
      <c r="P4407" s="2">
        <v>44314.937488425923</v>
      </c>
    </row>
    <row r="4408" spans="1:16" ht="14.25" customHeight="1" x14ac:dyDescent="0.3">
      <c r="A4408">
        <v>16338</v>
      </c>
      <c r="B4408" s="2">
        <v>44305.722275080909</v>
      </c>
      <c r="C4408">
        <v>151848</v>
      </c>
      <c r="D4408">
        <v>320788</v>
      </c>
      <c r="E4408" s="2">
        <v>44302.051875178062</v>
      </c>
      <c r="G4408" s="5">
        <v>474370</v>
      </c>
      <c r="H4408" s="4">
        <v>7.1139946502760233E-6</v>
      </c>
      <c r="I4408" s="5">
        <v>1</v>
      </c>
      <c r="O4408">
        <v>240154</v>
      </c>
      <c r="P4408" s="2">
        <v>44314.939502314817</v>
      </c>
    </row>
    <row r="4409" spans="1:16" ht="14.25" customHeight="1" x14ac:dyDescent="0.3">
      <c r="A4409">
        <v>16341</v>
      </c>
      <c r="B4409" s="2">
        <v>44305.723893203889</v>
      </c>
      <c r="C4409">
        <v>24028</v>
      </c>
      <c r="D4409">
        <v>278148</v>
      </c>
      <c r="E4409" s="2">
        <v>44295.801490954414</v>
      </c>
      <c r="G4409" s="5">
        <v>417636</v>
      </c>
      <c r="H4409" s="4">
        <v>7.1139946502760233E-6</v>
      </c>
      <c r="I4409" s="5">
        <v>1</v>
      </c>
      <c r="O4409">
        <v>255140</v>
      </c>
      <c r="P4409" s="2">
        <v>44314.941932870373</v>
      </c>
    </row>
    <row r="4410" spans="1:16" ht="14.25" customHeight="1" x14ac:dyDescent="0.3">
      <c r="A4410">
        <v>16344</v>
      </c>
      <c r="B4410" s="2">
        <v>44305.724297734625</v>
      </c>
      <c r="C4410">
        <v>285957</v>
      </c>
      <c r="D4410">
        <v>21407</v>
      </c>
      <c r="E4410" s="2">
        <v>44293.992056837604</v>
      </c>
      <c r="G4410" s="5">
        <v>474656</v>
      </c>
      <c r="H4410" s="4">
        <v>7.1139946502760233E-6</v>
      </c>
      <c r="I4410" s="5">
        <v>1</v>
      </c>
      <c r="O4410">
        <v>256976</v>
      </c>
      <c r="P4410" s="2">
        <v>44314.9455787037</v>
      </c>
    </row>
    <row r="4411" spans="1:16" ht="14.25" customHeight="1" x14ac:dyDescent="0.3">
      <c r="A4411">
        <v>16345</v>
      </c>
      <c r="B4411" s="2">
        <v>44305.725915857605</v>
      </c>
      <c r="C4411">
        <v>81124</v>
      </c>
      <c r="D4411">
        <v>411922</v>
      </c>
      <c r="E4411" s="2">
        <v>44300.31262905983</v>
      </c>
      <c r="G4411" s="5">
        <v>442034</v>
      </c>
      <c r="H4411" s="4">
        <v>7.1139946502760233E-6</v>
      </c>
      <c r="I4411" s="5">
        <v>1</v>
      </c>
      <c r="O4411">
        <v>290229</v>
      </c>
      <c r="P4411" s="2">
        <v>44314.945983796293</v>
      </c>
    </row>
    <row r="4412" spans="1:16" ht="14.25" customHeight="1" x14ac:dyDescent="0.3">
      <c r="A4412">
        <v>16350</v>
      </c>
      <c r="B4412" s="2">
        <v>44305.727533980578</v>
      </c>
      <c r="C4412">
        <v>284062</v>
      </c>
      <c r="D4412">
        <v>230507</v>
      </c>
      <c r="E4412" s="2">
        <v>44304.793957799149</v>
      </c>
      <c r="G4412" s="5">
        <v>398488</v>
      </c>
      <c r="H4412" s="4">
        <v>7.1139946502760233E-6</v>
      </c>
      <c r="I4412" s="5">
        <v>1</v>
      </c>
      <c r="O4412">
        <v>296722</v>
      </c>
      <c r="P4412" s="2">
        <v>44314.947199074071</v>
      </c>
    </row>
    <row r="4413" spans="1:16" ht="14.25" customHeight="1" x14ac:dyDescent="0.3">
      <c r="A4413">
        <v>16351</v>
      </c>
      <c r="B4413" s="2">
        <v>44305.727938511329</v>
      </c>
      <c r="C4413">
        <v>236330</v>
      </c>
      <c r="D4413">
        <v>365723</v>
      </c>
      <c r="E4413" s="2">
        <v>44304.020455199432</v>
      </c>
      <c r="G4413" s="5">
        <v>294091</v>
      </c>
      <c r="H4413" s="4">
        <v>7.1139946502760233E-6</v>
      </c>
      <c r="I4413" s="5">
        <v>1</v>
      </c>
      <c r="O4413">
        <v>95909</v>
      </c>
      <c r="P4413" s="2">
        <v>44314.948807870373</v>
      </c>
    </row>
    <row r="4414" spans="1:16" ht="14.25" customHeight="1" x14ac:dyDescent="0.3">
      <c r="A4414">
        <v>16352</v>
      </c>
      <c r="B4414" s="2">
        <v>44305.729152103559</v>
      </c>
      <c r="C4414">
        <v>187355</v>
      </c>
      <c r="D4414">
        <v>227775</v>
      </c>
      <c r="E4414" s="2">
        <v>44301.563009722224</v>
      </c>
      <c r="G4414" s="5">
        <v>475508</v>
      </c>
      <c r="H4414" s="4">
        <v>7.1139946502760233E-6</v>
      </c>
      <c r="I4414" s="5">
        <v>1</v>
      </c>
      <c r="O4414">
        <v>155256</v>
      </c>
      <c r="P4414" s="2">
        <v>44314.950023148151</v>
      </c>
    </row>
    <row r="4415" spans="1:16" ht="14.25" customHeight="1" x14ac:dyDescent="0.3">
      <c r="A4415">
        <v>16355</v>
      </c>
      <c r="B4415" s="2">
        <v>44305.730770226532</v>
      </c>
      <c r="C4415">
        <v>291560</v>
      </c>
      <c r="D4415">
        <v>470762</v>
      </c>
      <c r="E4415" s="2">
        <v>44301.001820085476</v>
      </c>
      <c r="G4415" s="5">
        <v>442122</v>
      </c>
      <c r="H4415" s="4">
        <v>7.1139946502760233E-6</v>
      </c>
      <c r="I4415" s="5">
        <v>1</v>
      </c>
      <c r="O4415">
        <v>251514</v>
      </c>
      <c r="P4415" s="2">
        <v>44314.950671296298</v>
      </c>
    </row>
    <row r="4416" spans="1:16" ht="14.25" customHeight="1" x14ac:dyDescent="0.3">
      <c r="A4416">
        <v>16359</v>
      </c>
      <c r="B4416" s="2">
        <v>44305.732388349512</v>
      </c>
      <c r="C4416">
        <v>159540</v>
      </c>
      <c r="D4416">
        <v>411922</v>
      </c>
      <c r="E4416" s="2">
        <v>44285.793338141026</v>
      </c>
      <c r="G4416" s="5">
        <v>430338</v>
      </c>
      <c r="H4416" s="4">
        <v>7.1139946502760233E-6</v>
      </c>
      <c r="I4416" s="5">
        <v>1</v>
      </c>
      <c r="O4416">
        <v>63293</v>
      </c>
      <c r="P4416" s="2">
        <v>44314.957337962966</v>
      </c>
    </row>
    <row r="4417" spans="1:16" ht="14.25" customHeight="1" x14ac:dyDescent="0.3">
      <c r="A4417">
        <v>16360</v>
      </c>
      <c r="B4417" s="2">
        <v>44305.734006472492</v>
      </c>
      <c r="C4417">
        <v>266054</v>
      </c>
      <c r="D4417">
        <v>108961</v>
      </c>
      <c r="E4417" s="2">
        <v>44302.757117272078</v>
      </c>
      <c r="G4417" s="5">
        <v>350675</v>
      </c>
      <c r="H4417" s="4">
        <v>7.1139946502760233E-6</v>
      </c>
      <c r="I4417" s="5">
        <v>1</v>
      </c>
      <c r="O4417">
        <v>146002</v>
      </c>
      <c r="P4417" s="2">
        <v>44314.958113425928</v>
      </c>
    </row>
    <row r="4418" spans="1:16" ht="14.25" customHeight="1" x14ac:dyDescent="0.3">
      <c r="A4418">
        <v>16363</v>
      </c>
      <c r="B4418" s="2">
        <v>44305.735624595465</v>
      </c>
      <c r="C4418">
        <v>20420</v>
      </c>
      <c r="D4418">
        <v>82901</v>
      </c>
      <c r="E4418" s="2">
        <v>44289.334190242167</v>
      </c>
      <c r="G4418" s="5">
        <v>284599</v>
      </c>
      <c r="H4418" s="4">
        <v>7.1139946502760233E-6</v>
      </c>
      <c r="I4418" s="5">
        <v>1</v>
      </c>
      <c r="O4418">
        <v>306912</v>
      </c>
      <c r="P4418" s="2">
        <v>44314.961354166669</v>
      </c>
    </row>
    <row r="4419" spans="1:16" ht="14.25" customHeight="1" x14ac:dyDescent="0.3">
      <c r="A4419">
        <v>16366</v>
      </c>
      <c r="B4419" s="2">
        <v>44305.736838187702</v>
      </c>
      <c r="C4419">
        <v>215886</v>
      </c>
      <c r="D4419">
        <v>230507</v>
      </c>
      <c r="E4419" s="2">
        <v>44299.47163051994</v>
      </c>
      <c r="G4419" s="5">
        <v>371095</v>
      </c>
      <c r="H4419" s="4">
        <v>7.1139946502760233E-6</v>
      </c>
      <c r="I4419" s="5">
        <v>1</v>
      </c>
      <c r="O4419">
        <v>257096</v>
      </c>
      <c r="P4419" s="2">
        <v>44314.961354166669</v>
      </c>
    </row>
    <row r="4420" spans="1:16" ht="14.25" customHeight="1" x14ac:dyDescent="0.3">
      <c r="A4420">
        <v>16371</v>
      </c>
      <c r="B4420" s="2">
        <v>44305.738051779932</v>
      </c>
      <c r="C4420">
        <v>232277</v>
      </c>
      <c r="D4420">
        <v>153893</v>
      </c>
      <c r="E4420" s="2">
        <v>44290.587938639605</v>
      </c>
      <c r="G4420" s="5">
        <v>476515</v>
      </c>
      <c r="H4420" s="4">
        <v>7.1139946502760233E-6</v>
      </c>
      <c r="I4420" s="5">
        <v>1</v>
      </c>
      <c r="O4420">
        <v>107966</v>
      </c>
      <c r="P4420" s="2">
        <v>44314.963784722226</v>
      </c>
    </row>
    <row r="4421" spans="1:16" ht="14.25" customHeight="1" x14ac:dyDescent="0.3">
      <c r="A4421">
        <v>16375</v>
      </c>
      <c r="B4421" s="2">
        <v>44305.739000000001</v>
      </c>
      <c r="C4421">
        <v>149568</v>
      </c>
      <c r="D4421">
        <v>228405</v>
      </c>
      <c r="E4421" s="2">
        <v>44300.526474002843</v>
      </c>
      <c r="G4421" s="5">
        <v>289063</v>
      </c>
      <c r="H4421" s="4">
        <v>7.1139946502760233E-6</v>
      </c>
      <c r="I4421" s="5">
        <v>1</v>
      </c>
      <c r="O4421">
        <v>278295</v>
      </c>
      <c r="P4421" s="2">
        <v>44314.972685185188</v>
      </c>
    </row>
    <row r="4422" spans="1:16" ht="14.25" customHeight="1" x14ac:dyDescent="0.3">
      <c r="A4422">
        <v>16378</v>
      </c>
      <c r="B4422" s="2">
        <v>44305.739669902912</v>
      </c>
      <c r="C4422">
        <v>69497</v>
      </c>
      <c r="D4422">
        <v>127940</v>
      </c>
      <c r="E4422" s="2">
        <v>44290.572028846153</v>
      </c>
      <c r="G4422" s="5">
        <v>337138</v>
      </c>
      <c r="H4422" s="4">
        <v>7.1139946502760233E-6</v>
      </c>
      <c r="I4422" s="5">
        <v>1</v>
      </c>
      <c r="O4422">
        <v>21822</v>
      </c>
      <c r="P4422" s="2">
        <v>44314.976319444446</v>
      </c>
    </row>
    <row r="4423" spans="1:16" ht="14.25" customHeight="1" x14ac:dyDescent="0.3">
      <c r="A4423">
        <v>16383</v>
      </c>
      <c r="B4423" s="2">
        <v>44305.741288025893</v>
      </c>
      <c r="C4423">
        <v>347116</v>
      </c>
      <c r="D4423">
        <v>35546</v>
      </c>
      <c r="E4423" s="2">
        <v>44302.208787001422</v>
      </c>
      <c r="G4423" s="5">
        <v>442494</v>
      </c>
      <c r="H4423" s="4">
        <v>7.1139946502760233E-6</v>
      </c>
      <c r="I4423" s="5">
        <v>1</v>
      </c>
      <c r="O4423">
        <v>271130</v>
      </c>
      <c r="P4423" s="2">
        <v>44314.981168981481</v>
      </c>
    </row>
    <row r="4424" spans="1:16" ht="14.25" customHeight="1" x14ac:dyDescent="0.3">
      <c r="A4424">
        <v>16384</v>
      </c>
      <c r="B4424" s="2">
        <v>44305.741692556636</v>
      </c>
      <c r="C4424">
        <v>195116</v>
      </c>
      <c r="D4424">
        <v>343712</v>
      </c>
      <c r="E4424" s="2">
        <v>44305.433320584052</v>
      </c>
      <c r="G4424" s="5">
        <v>477197</v>
      </c>
      <c r="H4424" s="4">
        <v>7.1139946502760233E-6</v>
      </c>
      <c r="I4424" s="5">
        <v>1</v>
      </c>
      <c r="O4424">
        <v>79897</v>
      </c>
      <c r="P4424" s="2">
        <v>44314.987662037034</v>
      </c>
    </row>
    <row r="4425" spans="1:16" ht="14.25" customHeight="1" x14ac:dyDescent="0.3">
      <c r="A4425">
        <v>16389</v>
      </c>
      <c r="B4425" s="2">
        <v>44305.743310679616</v>
      </c>
      <c r="C4425">
        <v>58112</v>
      </c>
      <c r="D4425">
        <v>472908</v>
      </c>
      <c r="E4425" s="2">
        <v>44304.322794800566</v>
      </c>
      <c r="G4425" s="5">
        <v>343575</v>
      </c>
      <c r="H4425" s="4">
        <v>7.1139946502760233E-6</v>
      </c>
      <c r="I4425" s="5">
        <v>1</v>
      </c>
      <c r="O4425">
        <v>175957</v>
      </c>
      <c r="P4425" s="2">
        <v>44314.997361111113</v>
      </c>
    </row>
    <row r="4426" spans="1:16" ht="14.25" customHeight="1" x14ac:dyDescent="0.3">
      <c r="A4426">
        <v>16392</v>
      </c>
      <c r="B4426" s="2">
        <v>44305.744928802589</v>
      </c>
      <c r="C4426">
        <v>66051</v>
      </c>
      <c r="D4426">
        <v>473327</v>
      </c>
      <c r="E4426" s="2">
        <v>44293.982354095438</v>
      </c>
      <c r="G4426" s="5">
        <v>348956</v>
      </c>
      <c r="H4426" s="4">
        <v>7.1139946502760233E-6</v>
      </c>
      <c r="I4426" s="5">
        <v>1</v>
      </c>
      <c r="O4426">
        <v>329433</v>
      </c>
      <c r="P4426" s="2">
        <v>44315.059328703705</v>
      </c>
    </row>
    <row r="4427" spans="1:16" ht="14.25" customHeight="1" x14ac:dyDescent="0.3">
      <c r="A4427">
        <v>16396</v>
      </c>
      <c r="B4427" s="2">
        <v>44305.744928802589</v>
      </c>
      <c r="C4427">
        <v>221730</v>
      </c>
      <c r="D4427">
        <v>351192</v>
      </c>
      <c r="E4427" s="2">
        <v>44285.454200142449</v>
      </c>
      <c r="G4427" s="5">
        <v>289194</v>
      </c>
      <c r="H4427" s="4">
        <v>7.1139946502760233E-6</v>
      </c>
      <c r="I4427" s="5">
        <v>1</v>
      </c>
      <c r="O4427">
        <v>333442</v>
      </c>
      <c r="P4427" s="2">
        <v>44315.070983796293</v>
      </c>
    </row>
    <row r="4428" spans="1:16" ht="14.25" customHeight="1" x14ac:dyDescent="0.3">
      <c r="A4428">
        <v>16401</v>
      </c>
      <c r="B4428" s="2">
        <v>44305.745333333332</v>
      </c>
      <c r="C4428">
        <v>303488</v>
      </c>
      <c r="D4428">
        <v>411922</v>
      </c>
      <c r="E4428" s="2">
        <v>44304.275520263531</v>
      </c>
      <c r="G4428" s="5">
        <v>406157</v>
      </c>
      <c r="H4428" s="4">
        <v>7.1139946502760233E-6</v>
      </c>
      <c r="I4428" s="5">
        <v>1</v>
      </c>
      <c r="O4428">
        <v>255239</v>
      </c>
      <c r="P4428" s="2">
        <v>44315.071388888886</v>
      </c>
    </row>
    <row r="4429" spans="1:16" ht="14.25" customHeight="1" x14ac:dyDescent="0.3">
      <c r="A4429">
        <v>16406</v>
      </c>
      <c r="B4429" s="2">
        <v>44305.746546925569</v>
      </c>
      <c r="C4429">
        <v>345752</v>
      </c>
      <c r="D4429">
        <v>411922</v>
      </c>
      <c r="E4429" s="2">
        <v>44304.980643233619</v>
      </c>
      <c r="G4429" s="5">
        <v>318898</v>
      </c>
      <c r="H4429" s="4">
        <v>7.1139946502760233E-6</v>
      </c>
      <c r="I4429" s="5">
        <v>1</v>
      </c>
      <c r="O4429">
        <v>346862</v>
      </c>
      <c r="P4429" s="2">
        <v>44315.073333333334</v>
      </c>
    </row>
    <row r="4430" spans="1:16" ht="14.25" customHeight="1" x14ac:dyDescent="0.3">
      <c r="A4430">
        <v>16409</v>
      </c>
      <c r="B4430" s="2">
        <v>44305.747760517799</v>
      </c>
      <c r="C4430">
        <v>189845</v>
      </c>
      <c r="D4430">
        <v>158978</v>
      </c>
      <c r="E4430" s="2">
        <v>44300.090329273509</v>
      </c>
      <c r="G4430" s="5">
        <v>478051</v>
      </c>
      <c r="H4430" s="4">
        <v>7.1139946502760233E-6</v>
      </c>
      <c r="I4430" s="5">
        <v>1</v>
      </c>
      <c r="O4430">
        <v>14216</v>
      </c>
      <c r="P4430" s="2">
        <v>44315.08966435185</v>
      </c>
    </row>
    <row r="4431" spans="1:16" ht="14.25" customHeight="1" x14ac:dyDescent="0.3">
      <c r="A4431">
        <v>16410</v>
      </c>
      <c r="B4431" s="2">
        <v>44305.74816504855</v>
      </c>
      <c r="C4431">
        <v>149915</v>
      </c>
      <c r="D4431">
        <v>85026</v>
      </c>
      <c r="E4431" s="2">
        <v>44304.515113568377</v>
      </c>
      <c r="G4431" s="5">
        <v>389288</v>
      </c>
      <c r="H4431" s="4">
        <v>7.1139946502760233E-6</v>
      </c>
      <c r="I4431" s="5">
        <v>1</v>
      </c>
      <c r="O4431">
        <v>178571</v>
      </c>
      <c r="P4431" s="2">
        <v>44315.11346064815</v>
      </c>
    </row>
    <row r="4432" spans="1:16" ht="14.25" customHeight="1" x14ac:dyDescent="0.3">
      <c r="A4432">
        <v>16413</v>
      </c>
      <c r="B4432" s="2">
        <v>44305.749783171523</v>
      </c>
      <c r="C4432">
        <v>63136</v>
      </c>
      <c r="D4432">
        <v>286726</v>
      </c>
      <c r="E4432" s="2">
        <v>44300.47440986467</v>
      </c>
      <c r="G4432" s="5">
        <v>400057</v>
      </c>
      <c r="H4432" s="4">
        <v>7.1139946502760233E-6</v>
      </c>
      <c r="I4432" s="5">
        <v>1</v>
      </c>
      <c r="O4432">
        <v>192509</v>
      </c>
      <c r="P4432" s="2">
        <v>44315.114270833335</v>
      </c>
    </row>
    <row r="4433" spans="1:16" ht="14.25" customHeight="1" x14ac:dyDescent="0.3">
      <c r="A4433">
        <v>16415</v>
      </c>
      <c r="B4433" s="2">
        <v>44305.750996763752</v>
      </c>
      <c r="C4433">
        <v>287734</v>
      </c>
      <c r="D4433">
        <v>310239</v>
      </c>
      <c r="E4433" s="2">
        <v>44303.343603062676</v>
      </c>
      <c r="G4433" s="5">
        <v>273569</v>
      </c>
      <c r="H4433" s="4">
        <v>7.1139946502760233E-6</v>
      </c>
      <c r="I4433" s="5">
        <v>1</v>
      </c>
      <c r="O4433">
        <v>59356</v>
      </c>
      <c r="P4433" s="2">
        <v>44315.122002314813</v>
      </c>
    </row>
    <row r="4434" spans="1:16" ht="14.25" customHeight="1" x14ac:dyDescent="0.3">
      <c r="A4434">
        <v>16420</v>
      </c>
      <c r="B4434" s="2">
        <v>44305.751401294503</v>
      </c>
      <c r="C4434">
        <v>179786</v>
      </c>
      <c r="D4434">
        <v>258219</v>
      </c>
      <c r="E4434" s="2">
        <v>44302.287399928777</v>
      </c>
      <c r="G4434" s="5">
        <v>325055</v>
      </c>
      <c r="H4434" s="4">
        <v>7.1139946502760233E-6</v>
      </c>
      <c r="I4434" s="5">
        <v>1</v>
      </c>
      <c r="O4434">
        <v>252476</v>
      </c>
      <c r="P4434" s="2">
        <v>44315.173321759263</v>
      </c>
    </row>
    <row r="4435" spans="1:16" ht="14.25" customHeight="1" x14ac:dyDescent="0.3">
      <c r="A4435">
        <v>16424</v>
      </c>
      <c r="B4435" s="2">
        <v>44305.755851132686</v>
      </c>
      <c r="C4435">
        <v>219944</v>
      </c>
      <c r="D4435">
        <v>362707</v>
      </c>
      <c r="E4435" s="2">
        <v>44286.362062250715</v>
      </c>
      <c r="G4435" s="5">
        <v>407496</v>
      </c>
      <c r="H4435" s="4">
        <v>7.1139946502760233E-6</v>
      </c>
      <c r="I4435" s="5">
        <v>1</v>
      </c>
      <c r="O4435">
        <v>183355</v>
      </c>
      <c r="P4435" s="2">
        <v>44315.178182870368</v>
      </c>
    </row>
    <row r="4436" spans="1:16" ht="14.25" customHeight="1" x14ac:dyDescent="0.3">
      <c r="A4436">
        <v>16428</v>
      </c>
      <c r="B4436" s="2">
        <v>44305.755851132686</v>
      </c>
      <c r="C4436">
        <v>279359</v>
      </c>
      <c r="D4436">
        <v>250679</v>
      </c>
      <c r="E4436" s="2">
        <v>44305.047548789174</v>
      </c>
      <c r="G4436" s="5">
        <v>358983</v>
      </c>
      <c r="H4436" s="4">
        <v>7.1139946502760233E-6</v>
      </c>
      <c r="I4436" s="5">
        <v>1</v>
      </c>
      <c r="O4436">
        <v>189357</v>
      </c>
      <c r="P4436" s="2">
        <v>44315.2106712963</v>
      </c>
    </row>
    <row r="4437" spans="1:16" ht="14.25" customHeight="1" x14ac:dyDescent="0.3">
      <c r="A4437">
        <v>16431</v>
      </c>
      <c r="B4437" s="2">
        <v>44305.757064724916</v>
      </c>
      <c r="C4437">
        <v>92878</v>
      </c>
      <c r="D4437">
        <v>347393</v>
      </c>
      <c r="E4437" s="2">
        <v>44304.820283262103</v>
      </c>
      <c r="G4437" s="5">
        <v>404408</v>
      </c>
      <c r="H4437" s="4">
        <v>7.1139946502760233E-6</v>
      </c>
      <c r="I4437" s="5">
        <v>1</v>
      </c>
      <c r="O4437">
        <v>44350</v>
      </c>
      <c r="P4437" s="2">
        <v>44315.323333333334</v>
      </c>
    </row>
    <row r="4438" spans="1:16" ht="14.25" customHeight="1" x14ac:dyDescent="0.3">
      <c r="A4438">
        <v>16432</v>
      </c>
      <c r="B4438" s="2">
        <v>44305.757333333335</v>
      </c>
      <c r="C4438">
        <v>299891</v>
      </c>
      <c r="D4438">
        <v>244574</v>
      </c>
      <c r="E4438" s="2">
        <v>44290.555327955844</v>
      </c>
      <c r="G4438" s="5">
        <v>454838</v>
      </c>
      <c r="H4438" s="4">
        <v>7.1139946502760233E-6</v>
      </c>
      <c r="I4438" s="5">
        <v>1</v>
      </c>
      <c r="O4438">
        <v>178463</v>
      </c>
      <c r="P4438" s="2">
        <v>44315.336331018516</v>
      </c>
    </row>
    <row r="4439" spans="1:16" ht="14.25" customHeight="1" x14ac:dyDescent="0.3">
      <c r="A4439">
        <v>16437</v>
      </c>
      <c r="B4439" s="2">
        <v>44305.757469255666</v>
      </c>
      <c r="C4439">
        <v>91655</v>
      </c>
      <c r="D4439">
        <v>119655</v>
      </c>
      <c r="E4439" s="2">
        <v>44303.361672970081</v>
      </c>
      <c r="G4439" s="5">
        <v>308766</v>
      </c>
      <c r="H4439" s="4">
        <v>7.1139946502760233E-6</v>
      </c>
      <c r="I4439" s="5">
        <v>1</v>
      </c>
      <c r="O4439">
        <v>313717</v>
      </c>
      <c r="P4439" s="2">
        <v>44315.342662037037</v>
      </c>
    </row>
    <row r="4440" spans="1:16" ht="14.25" customHeight="1" x14ac:dyDescent="0.3">
      <c r="A4440">
        <v>16442</v>
      </c>
      <c r="B4440" s="2">
        <v>44305.767582524277</v>
      </c>
      <c r="C4440">
        <v>64045</v>
      </c>
      <c r="D4440">
        <v>170185</v>
      </c>
      <c r="E4440" s="2">
        <v>44285.558435576924</v>
      </c>
      <c r="G4440" s="5">
        <v>255064</v>
      </c>
      <c r="H4440" s="4">
        <v>7.1139946502760233E-6</v>
      </c>
      <c r="I4440" s="5">
        <v>1</v>
      </c>
      <c r="O4440">
        <v>339726</v>
      </c>
      <c r="P4440" s="2">
        <v>44315.344039351854</v>
      </c>
    </row>
    <row r="4441" spans="1:16" ht="14.25" customHeight="1" x14ac:dyDescent="0.3">
      <c r="A4441">
        <v>16445</v>
      </c>
      <c r="B4441" s="2">
        <v>44305.767582524277</v>
      </c>
      <c r="C4441">
        <v>334857</v>
      </c>
      <c r="D4441">
        <v>313585</v>
      </c>
      <c r="E4441" s="2">
        <v>44291.754533475789</v>
      </c>
      <c r="G4441" s="5">
        <v>389431</v>
      </c>
      <c r="H4441" s="4">
        <v>7.1139946502760233E-6</v>
      </c>
      <c r="I4441" s="5">
        <v>1</v>
      </c>
      <c r="O4441">
        <v>156010</v>
      </c>
      <c r="P4441" s="2">
        <v>44315.345671296294</v>
      </c>
    </row>
    <row r="4442" spans="1:16" ht="14.25" customHeight="1" x14ac:dyDescent="0.3">
      <c r="A4442">
        <v>16449</v>
      </c>
      <c r="B4442" s="2">
        <v>44305.77041423948</v>
      </c>
      <c r="C4442">
        <v>342941</v>
      </c>
      <c r="D4442">
        <v>412293</v>
      </c>
      <c r="E4442" s="2">
        <v>44304.558970512822</v>
      </c>
      <c r="G4442" s="5">
        <v>455085</v>
      </c>
      <c r="H4442" s="4">
        <v>7.1139946502760233E-6</v>
      </c>
      <c r="I4442" s="5">
        <v>1</v>
      </c>
      <c r="O4442">
        <v>221141</v>
      </c>
      <c r="P4442" s="2">
        <v>44315.345995370371</v>
      </c>
    </row>
    <row r="4443" spans="1:16" ht="14.25" customHeight="1" x14ac:dyDescent="0.3">
      <c r="A4443">
        <v>16451</v>
      </c>
      <c r="B4443" s="2">
        <v>44305.772841423946</v>
      </c>
      <c r="C4443">
        <v>300633</v>
      </c>
      <c r="D4443">
        <v>411922</v>
      </c>
      <c r="E4443" s="2">
        <v>44299.78807795584</v>
      </c>
      <c r="G4443" s="5">
        <v>366042</v>
      </c>
      <c r="H4443" s="4">
        <v>7.1139946502760233E-6</v>
      </c>
      <c r="I4443" s="5">
        <v>1</v>
      </c>
      <c r="O4443">
        <v>254899</v>
      </c>
      <c r="P4443" s="2">
        <v>44315.346331018518</v>
      </c>
    </row>
    <row r="4444" spans="1:16" ht="14.25" customHeight="1" x14ac:dyDescent="0.3">
      <c r="A4444">
        <v>16456</v>
      </c>
      <c r="B4444" s="2">
        <v>44305.774055016183</v>
      </c>
      <c r="C4444">
        <v>91111</v>
      </c>
      <c r="D4444">
        <v>118549</v>
      </c>
      <c r="E4444" s="2">
        <v>44301.359145334754</v>
      </c>
      <c r="G4444" s="5">
        <v>455260</v>
      </c>
      <c r="H4444" s="4">
        <v>7.1139946502760233E-6</v>
      </c>
      <c r="I4444" s="5">
        <v>1</v>
      </c>
      <c r="O4444">
        <v>3335</v>
      </c>
      <c r="P4444" s="2">
        <v>44315.348078703704</v>
      </c>
    </row>
    <row r="4445" spans="1:16" ht="14.25" customHeight="1" x14ac:dyDescent="0.3">
      <c r="A4445">
        <v>16459</v>
      </c>
      <c r="B4445" s="2">
        <v>44305.774459546927</v>
      </c>
      <c r="C4445">
        <v>333895</v>
      </c>
      <c r="D4445">
        <v>411922</v>
      </c>
      <c r="E4445" s="2">
        <v>44299.710185327633</v>
      </c>
      <c r="G4445" s="5">
        <v>277022</v>
      </c>
      <c r="H4445" s="4">
        <v>7.1139946502760233E-6</v>
      </c>
      <c r="I4445" s="5">
        <v>1</v>
      </c>
      <c r="O4445">
        <v>123213</v>
      </c>
      <c r="P4445" s="2">
        <v>44315.351666666669</v>
      </c>
    </row>
    <row r="4446" spans="1:16" ht="14.25" customHeight="1" x14ac:dyDescent="0.3">
      <c r="A4446">
        <v>16464</v>
      </c>
      <c r="B4446" s="2">
        <v>44305.784168284787</v>
      </c>
      <c r="C4446">
        <v>271522</v>
      </c>
      <c r="D4446">
        <v>351192</v>
      </c>
      <c r="E4446" s="2">
        <v>44303.245181837607</v>
      </c>
      <c r="G4446" s="5">
        <v>392910</v>
      </c>
      <c r="H4446" s="4">
        <v>7.1139946502760233E-6</v>
      </c>
      <c r="I4446" s="5">
        <v>1</v>
      </c>
      <c r="O4446">
        <v>179096</v>
      </c>
      <c r="P4446" s="2">
        <v>44315.373159722221</v>
      </c>
    </row>
    <row r="4447" spans="1:16" ht="14.25" customHeight="1" x14ac:dyDescent="0.3">
      <c r="A4447">
        <v>16469</v>
      </c>
      <c r="B4447" s="2">
        <v>44305.785000000003</v>
      </c>
      <c r="C4447">
        <v>105901</v>
      </c>
      <c r="D4447">
        <v>4199</v>
      </c>
      <c r="E4447" s="2">
        <v>44303.312249002855</v>
      </c>
      <c r="G4447" s="5">
        <v>404612</v>
      </c>
      <c r="H4447" s="4">
        <v>7.1139946502760233E-6</v>
      </c>
      <c r="I4447" s="5">
        <v>1</v>
      </c>
      <c r="O4447">
        <v>33561</v>
      </c>
      <c r="P4447" s="2">
        <v>44315.37599537037</v>
      </c>
    </row>
    <row r="4448" spans="1:16" ht="14.25" customHeight="1" x14ac:dyDescent="0.3">
      <c r="A4448">
        <v>16471</v>
      </c>
      <c r="B4448" s="2">
        <v>44305.78619093851</v>
      </c>
      <c r="C4448">
        <v>180091</v>
      </c>
      <c r="D4448">
        <v>5151</v>
      </c>
      <c r="E4448" s="2">
        <v>44302.674591844727</v>
      </c>
      <c r="G4448" s="5">
        <v>402714</v>
      </c>
      <c r="H4448" s="4">
        <v>7.1139946502760233E-6</v>
      </c>
      <c r="I4448" s="5">
        <v>1</v>
      </c>
      <c r="O4448">
        <v>297732</v>
      </c>
      <c r="P4448" s="2">
        <v>44315.378425925926</v>
      </c>
    </row>
    <row r="4449" spans="1:16" ht="14.25" customHeight="1" x14ac:dyDescent="0.3">
      <c r="A4449">
        <v>16473</v>
      </c>
      <c r="B4449" s="2">
        <v>44305.790640776693</v>
      </c>
      <c r="C4449">
        <v>199858</v>
      </c>
      <c r="D4449">
        <v>104958</v>
      </c>
      <c r="E4449" s="2">
        <v>44299.690066381772</v>
      </c>
      <c r="G4449" s="5">
        <v>330015</v>
      </c>
      <c r="H4449" s="4">
        <v>7.1139946502760233E-6</v>
      </c>
      <c r="I4449" s="5">
        <v>1</v>
      </c>
      <c r="O4449">
        <v>55453</v>
      </c>
      <c r="P4449" s="2">
        <v>44315.381666666668</v>
      </c>
    </row>
    <row r="4450" spans="1:16" ht="14.25" customHeight="1" x14ac:dyDescent="0.3">
      <c r="A4450">
        <v>16476</v>
      </c>
      <c r="B4450" s="2">
        <v>44305.792663430424</v>
      </c>
      <c r="C4450">
        <v>331282</v>
      </c>
      <c r="D4450">
        <v>118549</v>
      </c>
      <c r="E4450" s="2">
        <v>44305.005154344726</v>
      </c>
      <c r="G4450" s="5">
        <v>269518</v>
      </c>
      <c r="H4450" s="4">
        <v>7.1139946502760233E-6</v>
      </c>
      <c r="I4450" s="5">
        <v>1</v>
      </c>
      <c r="O4450">
        <v>207284</v>
      </c>
      <c r="P4450" s="2">
        <v>44315.382870370369</v>
      </c>
    </row>
    <row r="4451" spans="1:16" ht="14.25" customHeight="1" x14ac:dyDescent="0.3">
      <c r="A4451">
        <v>16477</v>
      </c>
      <c r="B4451" s="2">
        <v>44305.795090614891</v>
      </c>
      <c r="C4451">
        <v>271276</v>
      </c>
      <c r="D4451">
        <v>250679</v>
      </c>
      <c r="E4451" s="2">
        <v>44303.851437962963</v>
      </c>
      <c r="G4451" s="5">
        <v>353238</v>
      </c>
      <c r="H4451" s="4">
        <v>7.1139946502760233E-6</v>
      </c>
      <c r="I4451" s="5">
        <v>1</v>
      </c>
      <c r="O4451">
        <v>147209</v>
      </c>
      <c r="P4451" s="2">
        <v>44315.383275462962</v>
      </c>
    </row>
    <row r="4452" spans="1:16" ht="14.25" customHeight="1" x14ac:dyDescent="0.3">
      <c r="A4452">
        <v>16479</v>
      </c>
      <c r="B4452" s="2">
        <v>44305.795495145627</v>
      </c>
      <c r="C4452">
        <v>106253</v>
      </c>
      <c r="D4452">
        <v>151496</v>
      </c>
      <c r="E4452" s="2">
        <v>44299.772679736474</v>
      </c>
      <c r="G4452" s="5">
        <v>423821</v>
      </c>
      <c r="H4452" s="4">
        <v>7.1139946502760233E-6</v>
      </c>
      <c r="I4452" s="5">
        <v>1</v>
      </c>
      <c r="O4452">
        <v>140984</v>
      </c>
      <c r="P4452" s="2">
        <v>44315.383333333331</v>
      </c>
    </row>
    <row r="4453" spans="1:16" ht="14.25" customHeight="1" x14ac:dyDescent="0.3">
      <c r="A4453">
        <v>16482</v>
      </c>
      <c r="B4453" s="2">
        <v>44305.798326860844</v>
      </c>
      <c r="C4453">
        <v>63408</v>
      </c>
      <c r="D4453">
        <v>180863</v>
      </c>
      <c r="E4453" s="2">
        <v>44305.090414066959</v>
      </c>
      <c r="G4453" s="5">
        <v>444627</v>
      </c>
      <c r="H4453" s="4">
        <v>7.1139946502760233E-6</v>
      </c>
      <c r="I4453" s="5">
        <v>1</v>
      </c>
      <c r="O4453">
        <v>6095</v>
      </c>
      <c r="P4453" s="2">
        <v>44315.385335648149</v>
      </c>
    </row>
    <row r="4454" spans="1:16" ht="14.25" customHeight="1" x14ac:dyDescent="0.3">
      <c r="A4454">
        <v>16485</v>
      </c>
      <c r="B4454" s="2">
        <v>44305.800754045311</v>
      </c>
      <c r="C4454">
        <v>116212</v>
      </c>
      <c r="D4454">
        <v>312954</v>
      </c>
      <c r="E4454" s="2">
        <v>44293.689201780624</v>
      </c>
      <c r="G4454" s="5">
        <v>311049</v>
      </c>
      <c r="H4454" s="4">
        <v>7.1139946502760233E-6</v>
      </c>
      <c r="I4454" s="5">
        <v>1</v>
      </c>
      <c r="O4454">
        <v>311383</v>
      </c>
      <c r="P4454" s="2">
        <v>44315.398240740738</v>
      </c>
    </row>
    <row r="4455" spans="1:16" ht="14.25" customHeight="1" x14ac:dyDescent="0.3">
      <c r="A4455">
        <v>16490</v>
      </c>
      <c r="B4455" s="2">
        <v>44305.801158576054</v>
      </c>
      <c r="C4455">
        <v>10288</v>
      </c>
      <c r="D4455">
        <v>461671</v>
      </c>
      <c r="E4455" s="2">
        <v>44304.007006125357</v>
      </c>
      <c r="G4455" s="5">
        <v>444762</v>
      </c>
      <c r="H4455" s="4">
        <v>7.1139946502760233E-6</v>
      </c>
      <c r="I4455" s="5">
        <v>1</v>
      </c>
      <c r="O4455">
        <v>308277</v>
      </c>
      <c r="P4455" s="2">
        <v>44315.403506944444</v>
      </c>
    </row>
    <row r="4456" spans="1:16" ht="14.25" customHeight="1" x14ac:dyDescent="0.3">
      <c r="A4456">
        <v>16494</v>
      </c>
      <c r="B4456" s="2">
        <v>44305.802776699027</v>
      </c>
      <c r="C4456">
        <v>328584</v>
      </c>
      <c r="D4456">
        <v>411922</v>
      </c>
      <c r="E4456" s="2">
        <v>44304.621531623932</v>
      </c>
      <c r="G4456" s="5">
        <v>393078</v>
      </c>
      <c r="H4456" s="4">
        <v>7.1139946502760233E-6</v>
      </c>
      <c r="I4456" s="5">
        <v>1</v>
      </c>
      <c r="O4456">
        <v>31970</v>
      </c>
      <c r="P4456" s="2">
        <v>44315.425347222219</v>
      </c>
    </row>
    <row r="4457" spans="1:16" ht="14.25" customHeight="1" x14ac:dyDescent="0.3">
      <c r="A4457">
        <v>16498</v>
      </c>
      <c r="B4457" s="2">
        <v>44305.803990291264</v>
      </c>
      <c r="C4457">
        <v>329647</v>
      </c>
      <c r="D4457">
        <v>296118</v>
      </c>
      <c r="E4457" s="2">
        <v>44300.379327920229</v>
      </c>
      <c r="G4457" s="5">
        <v>343604</v>
      </c>
      <c r="H4457" s="4">
        <v>7.1139946502760233E-6</v>
      </c>
      <c r="I4457" s="5">
        <v>1</v>
      </c>
      <c r="O4457">
        <v>6688</v>
      </c>
      <c r="P4457" s="2">
        <v>44315.429398148146</v>
      </c>
    </row>
    <row r="4458" spans="1:16" ht="14.25" customHeight="1" x14ac:dyDescent="0.3">
      <c r="A4458">
        <v>16499</v>
      </c>
      <c r="B4458" s="2">
        <v>44305.80601294498</v>
      </c>
      <c r="C4458">
        <v>14963</v>
      </c>
      <c r="D4458">
        <v>258219</v>
      </c>
      <c r="E4458" s="2">
        <v>44303.131182585472</v>
      </c>
      <c r="G4458" s="5">
        <v>264805</v>
      </c>
      <c r="H4458" s="4">
        <v>7.1139946502760233E-6</v>
      </c>
      <c r="I4458" s="5">
        <v>1</v>
      </c>
      <c r="O4458">
        <v>59214</v>
      </c>
      <c r="P4458" s="2">
        <v>44315.433032407411</v>
      </c>
    </row>
    <row r="4459" spans="1:16" ht="14.25" customHeight="1" x14ac:dyDescent="0.3">
      <c r="A4459">
        <v>16501</v>
      </c>
      <c r="B4459" s="2">
        <v>44305.806417475731</v>
      </c>
      <c r="C4459">
        <v>325277</v>
      </c>
      <c r="D4459">
        <v>228405</v>
      </c>
      <c r="E4459" s="2">
        <v>44291.133468162392</v>
      </c>
      <c r="G4459" s="5">
        <v>402102</v>
      </c>
      <c r="H4459" s="4">
        <v>7.1139946502760233E-6</v>
      </c>
      <c r="I4459" s="5">
        <v>1</v>
      </c>
      <c r="O4459">
        <v>297626</v>
      </c>
      <c r="P4459" s="2">
        <v>44315.436678240738</v>
      </c>
    </row>
    <row r="4460" spans="1:16" ht="14.25" customHeight="1" x14ac:dyDescent="0.3">
      <c r="A4460">
        <v>16505</v>
      </c>
      <c r="B4460" s="2">
        <v>44305.807631067961</v>
      </c>
      <c r="C4460">
        <v>64095</v>
      </c>
      <c r="D4460">
        <v>154256</v>
      </c>
      <c r="E4460" s="2">
        <v>44301.227228881769</v>
      </c>
      <c r="G4460" s="5">
        <v>456882</v>
      </c>
      <c r="H4460" s="4">
        <v>7.1139946502760233E-6</v>
      </c>
      <c r="I4460" s="5">
        <v>1</v>
      </c>
      <c r="O4460">
        <v>100067</v>
      </c>
      <c r="P4460" s="2">
        <v>44315.442337962966</v>
      </c>
    </row>
    <row r="4461" spans="1:16" ht="14.25" customHeight="1" x14ac:dyDescent="0.3">
      <c r="A4461">
        <v>16506</v>
      </c>
      <c r="B4461" s="2">
        <v>44305.812485436894</v>
      </c>
      <c r="C4461">
        <v>27402</v>
      </c>
      <c r="D4461">
        <v>230507</v>
      </c>
      <c r="E4461" s="2">
        <v>44305.054280733617</v>
      </c>
      <c r="G4461" s="5">
        <v>277239</v>
      </c>
      <c r="H4461" s="4">
        <v>7.1139946502760233E-6</v>
      </c>
      <c r="I4461" s="5">
        <v>1</v>
      </c>
      <c r="O4461">
        <v>154630</v>
      </c>
      <c r="P4461" s="2">
        <v>44315.446388888886</v>
      </c>
    </row>
    <row r="4462" spans="1:16" ht="14.25" customHeight="1" x14ac:dyDescent="0.3">
      <c r="A4462">
        <v>16511</v>
      </c>
      <c r="B4462" s="2">
        <v>44305.816935275077</v>
      </c>
      <c r="C4462">
        <v>323369</v>
      </c>
      <c r="D4462">
        <v>432277</v>
      </c>
      <c r="E4462" s="2">
        <v>44304.128298575495</v>
      </c>
      <c r="G4462" s="5">
        <v>393209</v>
      </c>
      <c r="H4462" s="4">
        <v>7.1139946502760233E-6</v>
      </c>
      <c r="I4462" s="5">
        <v>1</v>
      </c>
      <c r="O4462">
        <v>139234</v>
      </c>
      <c r="P4462" s="2">
        <v>44315.452002314814</v>
      </c>
    </row>
    <row r="4463" spans="1:16" ht="14.25" customHeight="1" x14ac:dyDescent="0.3">
      <c r="A4463">
        <v>16514</v>
      </c>
      <c r="B4463" s="2">
        <v>44305.818148867314</v>
      </c>
      <c r="C4463">
        <v>156773</v>
      </c>
      <c r="D4463">
        <v>148255</v>
      </c>
      <c r="E4463" s="2">
        <v>44293.952064280624</v>
      </c>
      <c r="G4463" s="5">
        <v>407858</v>
      </c>
      <c r="H4463" s="4">
        <v>7.1139946502760233E-6</v>
      </c>
      <c r="I4463" s="5">
        <v>1</v>
      </c>
      <c r="O4463">
        <v>189045</v>
      </c>
      <c r="P4463" s="2">
        <v>44315.458923611113</v>
      </c>
    </row>
    <row r="4464" spans="1:16" ht="14.25" customHeight="1" x14ac:dyDescent="0.3">
      <c r="A4464">
        <v>16519</v>
      </c>
      <c r="B4464" s="2">
        <v>44305.820980582524</v>
      </c>
      <c r="C4464">
        <v>152765</v>
      </c>
      <c r="D4464">
        <v>411922</v>
      </c>
      <c r="E4464" s="2">
        <v>44296.390261787754</v>
      </c>
      <c r="G4464" s="5">
        <v>457369</v>
      </c>
      <c r="H4464" s="4">
        <v>7.1139946502760233E-6</v>
      </c>
      <c r="I4464" s="5">
        <v>1</v>
      </c>
      <c r="O4464">
        <v>32413</v>
      </c>
      <c r="P4464" s="2">
        <v>44315.460949074077</v>
      </c>
    </row>
    <row r="4465" spans="1:16" ht="14.25" customHeight="1" x14ac:dyDescent="0.3">
      <c r="A4465">
        <v>16520</v>
      </c>
      <c r="B4465" s="2">
        <v>44305.827453074438</v>
      </c>
      <c r="C4465">
        <v>239818</v>
      </c>
      <c r="D4465">
        <v>230507</v>
      </c>
      <c r="E4465" s="2">
        <v>44304.585907549867</v>
      </c>
      <c r="G4465" s="5">
        <v>308938</v>
      </c>
      <c r="H4465" s="4">
        <v>7.1139946502760233E-6</v>
      </c>
      <c r="I4465" s="5">
        <v>1</v>
      </c>
      <c r="O4465">
        <v>224421</v>
      </c>
      <c r="P4465" s="2">
        <v>44315.462569444448</v>
      </c>
    </row>
    <row r="4466" spans="1:16" ht="14.25" customHeight="1" x14ac:dyDescent="0.3">
      <c r="A4466">
        <v>16523</v>
      </c>
      <c r="B4466" s="2">
        <v>44305.828666666668</v>
      </c>
      <c r="C4466">
        <v>274384</v>
      </c>
      <c r="D4466">
        <v>4572</v>
      </c>
      <c r="E4466" s="2">
        <v>44299.009929344735</v>
      </c>
      <c r="G4466" s="5">
        <v>393258</v>
      </c>
      <c r="H4466" s="4">
        <v>7.1139946502760233E-6</v>
      </c>
      <c r="I4466" s="5">
        <v>1</v>
      </c>
      <c r="O4466">
        <v>298093</v>
      </c>
      <c r="P4466" s="2">
        <v>44315.467013888891</v>
      </c>
    </row>
    <row r="4467" spans="1:16" ht="14.25" customHeight="1" x14ac:dyDescent="0.3">
      <c r="A4467">
        <v>16524</v>
      </c>
      <c r="B4467" s="2">
        <v>44305.829475728155</v>
      </c>
      <c r="C4467">
        <v>107651</v>
      </c>
      <c r="D4467">
        <v>411922</v>
      </c>
      <c r="E4467" s="2">
        <v>44297.770507407404</v>
      </c>
      <c r="G4467" s="5">
        <v>324029</v>
      </c>
      <c r="H4467" s="4">
        <v>7.1139946502760233E-6</v>
      </c>
      <c r="I4467" s="5">
        <v>1</v>
      </c>
      <c r="O4467">
        <v>33797</v>
      </c>
      <c r="P4467" s="2">
        <v>44315.467824074076</v>
      </c>
    </row>
    <row r="4468" spans="1:16" ht="14.25" customHeight="1" x14ac:dyDescent="0.3">
      <c r="A4468">
        <v>16525</v>
      </c>
      <c r="B4468" s="2">
        <v>44305.829880258898</v>
      </c>
      <c r="C4468">
        <v>297274</v>
      </c>
      <c r="D4468">
        <v>419338</v>
      </c>
      <c r="E4468" s="2">
        <v>44304.890170085469</v>
      </c>
      <c r="G4468" s="5">
        <v>424059</v>
      </c>
      <c r="H4468" s="4">
        <v>7.1139946502760233E-6</v>
      </c>
      <c r="I4468" s="5">
        <v>1</v>
      </c>
      <c r="O4468">
        <v>208896</v>
      </c>
      <c r="P4468" s="2">
        <v>44315.470254629632</v>
      </c>
    </row>
    <row r="4469" spans="1:16" ht="14.25" customHeight="1" x14ac:dyDescent="0.3">
      <c r="A4469">
        <v>16526</v>
      </c>
      <c r="B4469" s="2">
        <v>44305.843634304212</v>
      </c>
      <c r="C4469">
        <v>187785</v>
      </c>
      <c r="D4469">
        <v>285680</v>
      </c>
      <c r="E4469" s="2">
        <v>44293.30842496438</v>
      </c>
      <c r="G4469" s="5">
        <v>371779</v>
      </c>
      <c r="H4469" s="4">
        <v>7.1139946502760233E-6</v>
      </c>
      <c r="I4469" s="5">
        <v>1</v>
      </c>
      <c r="O4469">
        <v>183949</v>
      </c>
      <c r="P4469" s="2">
        <v>44315.476319444446</v>
      </c>
    </row>
    <row r="4470" spans="1:16" ht="14.25" customHeight="1" x14ac:dyDescent="0.3">
      <c r="A4470">
        <v>16529</v>
      </c>
      <c r="B4470" s="2">
        <v>44305.848488673138</v>
      </c>
      <c r="C4470">
        <v>57578</v>
      </c>
      <c r="D4470">
        <v>209122</v>
      </c>
      <c r="E4470" s="2">
        <v>44294.900629736469</v>
      </c>
      <c r="G4470" s="5">
        <v>457870</v>
      </c>
      <c r="H4470" s="4">
        <v>7.1139946502760233E-6</v>
      </c>
      <c r="I4470" s="5">
        <v>1</v>
      </c>
      <c r="O4470">
        <v>340950</v>
      </c>
      <c r="P4470" s="2">
        <v>44315.482662037037</v>
      </c>
    </row>
    <row r="4471" spans="1:16" ht="14.25" customHeight="1" x14ac:dyDescent="0.3">
      <c r="A4471">
        <v>16531</v>
      </c>
      <c r="B4471" s="2">
        <v>44305.848488673138</v>
      </c>
      <c r="C4471">
        <v>242595</v>
      </c>
      <c r="D4471">
        <v>467908</v>
      </c>
      <c r="E4471" s="2">
        <v>44305.352645334759</v>
      </c>
      <c r="G4471" s="5">
        <v>308951</v>
      </c>
      <c r="H4471" s="4">
        <v>7.1139946502760233E-6</v>
      </c>
      <c r="I4471" s="5">
        <v>1</v>
      </c>
      <c r="O4471">
        <v>153136</v>
      </c>
      <c r="P4471" s="2">
        <v>44315.484814814816</v>
      </c>
    </row>
    <row r="4472" spans="1:16" ht="14.25" customHeight="1" x14ac:dyDescent="0.3">
      <c r="A4472">
        <v>16532</v>
      </c>
      <c r="B4472" s="2">
        <v>44305.849702265376</v>
      </c>
      <c r="C4472">
        <v>185308</v>
      </c>
      <c r="D4472">
        <v>274326</v>
      </c>
      <c r="E4472" s="2">
        <v>44301.305879985754</v>
      </c>
      <c r="G4472" s="5">
        <v>278733</v>
      </c>
      <c r="H4472" s="4">
        <v>7.1139946502760233E-6</v>
      </c>
      <c r="I4472" s="5">
        <v>1</v>
      </c>
      <c r="O4472">
        <v>69633</v>
      </c>
      <c r="P4472" s="2">
        <v>44315.487650462965</v>
      </c>
    </row>
    <row r="4473" spans="1:16" ht="14.25" customHeight="1" x14ac:dyDescent="0.3">
      <c r="A4473">
        <v>16534</v>
      </c>
      <c r="B4473" s="2">
        <v>44305.852129449835</v>
      </c>
      <c r="C4473">
        <v>2372</v>
      </c>
      <c r="D4473">
        <v>209122</v>
      </c>
      <c r="E4473" s="2">
        <v>44305.059921937325</v>
      </c>
      <c r="G4473" s="5">
        <v>281438</v>
      </c>
      <c r="H4473" s="4">
        <v>7.1139946502760233E-6</v>
      </c>
      <c r="I4473" s="5">
        <v>1</v>
      </c>
      <c r="O4473">
        <v>276750</v>
      </c>
      <c r="P4473" s="2">
        <v>44315.48846064815</v>
      </c>
    </row>
    <row r="4474" spans="1:16" ht="14.25" customHeight="1" x14ac:dyDescent="0.3">
      <c r="A4474">
        <v>16538</v>
      </c>
      <c r="B4474" s="2">
        <v>44305.855770226539</v>
      </c>
      <c r="C4474">
        <v>59415</v>
      </c>
      <c r="D4474">
        <v>145209</v>
      </c>
      <c r="E4474" s="2">
        <v>44304.151888853274</v>
      </c>
      <c r="G4474" s="5">
        <v>255080</v>
      </c>
      <c r="H4474" s="4">
        <v>7.1139946502760233E-6</v>
      </c>
      <c r="I4474" s="5">
        <v>1</v>
      </c>
      <c r="O4474">
        <v>160245</v>
      </c>
      <c r="P4474" s="2">
        <v>44315.489270833335</v>
      </c>
    </row>
    <row r="4475" spans="1:16" ht="14.25" customHeight="1" x14ac:dyDescent="0.3">
      <c r="A4475">
        <v>16540</v>
      </c>
      <c r="B4475" s="2">
        <v>44305.857792880262</v>
      </c>
      <c r="C4475">
        <v>106249</v>
      </c>
      <c r="D4475">
        <v>250679</v>
      </c>
      <c r="E4475" s="2">
        <v>44292.13302496438</v>
      </c>
      <c r="G4475" s="5">
        <v>408100</v>
      </c>
      <c r="H4475" s="4">
        <v>7.1139946502760233E-6</v>
      </c>
      <c r="I4475" s="5">
        <v>1</v>
      </c>
      <c r="O4475">
        <v>291336</v>
      </c>
      <c r="P4475" s="2">
        <v>44315.490069444444</v>
      </c>
    </row>
    <row r="4476" spans="1:16" ht="14.25" customHeight="1" x14ac:dyDescent="0.3">
      <c r="A4476">
        <v>16542</v>
      </c>
      <c r="B4476" s="2">
        <v>44305.861029126216</v>
      </c>
      <c r="C4476">
        <v>316100</v>
      </c>
      <c r="D4476">
        <v>471403</v>
      </c>
      <c r="E4476" s="2">
        <v>44298.960477029919</v>
      </c>
      <c r="G4476" s="5">
        <v>285850</v>
      </c>
      <c r="H4476" s="4">
        <v>7.1139946502760233E-6</v>
      </c>
      <c r="I4476" s="5">
        <v>1</v>
      </c>
      <c r="O4476">
        <v>237036</v>
      </c>
      <c r="P4476" s="2">
        <v>44315.491689814815</v>
      </c>
    </row>
    <row r="4477" spans="1:16" ht="14.25" customHeight="1" x14ac:dyDescent="0.3">
      <c r="A4477">
        <v>16544</v>
      </c>
      <c r="B4477" s="2">
        <v>44305.865883495142</v>
      </c>
      <c r="C4477">
        <v>270577</v>
      </c>
      <c r="D4477">
        <v>25218</v>
      </c>
      <c r="E4477" s="2">
        <v>44299.708067272077</v>
      </c>
      <c r="G4477" s="5">
        <v>446360</v>
      </c>
      <c r="H4477" s="4">
        <v>7.1139946502760233E-6</v>
      </c>
      <c r="I4477" s="5">
        <v>1</v>
      </c>
      <c r="O4477">
        <v>249224</v>
      </c>
      <c r="P4477" s="2">
        <v>44315.495335648149</v>
      </c>
    </row>
    <row r="4478" spans="1:16" ht="14.25" customHeight="1" x14ac:dyDescent="0.3">
      <c r="A4478">
        <v>16547</v>
      </c>
      <c r="B4478" s="2">
        <v>44305.869524271846</v>
      </c>
      <c r="C4478">
        <v>213634</v>
      </c>
      <c r="D4478">
        <v>470762</v>
      </c>
      <c r="E4478" s="2">
        <v>44285.809182549856</v>
      </c>
      <c r="G4478" s="5">
        <v>257471</v>
      </c>
      <c r="H4478" s="4">
        <v>7.1139946502760233E-6</v>
      </c>
      <c r="I4478" s="5">
        <v>1</v>
      </c>
      <c r="O4478">
        <v>116132</v>
      </c>
      <c r="P4478" s="2">
        <v>44315.498159722221</v>
      </c>
    </row>
    <row r="4479" spans="1:16" ht="14.25" customHeight="1" x14ac:dyDescent="0.3">
      <c r="A4479">
        <v>16551</v>
      </c>
      <c r="B4479" s="2">
        <v>44305.872355987056</v>
      </c>
      <c r="C4479">
        <v>65710</v>
      </c>
      <c r="D4479">
        <v>183290</v>
      </c>
      <c r="E4479" s="2">
        <v>44304.057201103991</v>
      </c>
      <c r="G4479" s="5">
        <v>281163</v>
      </c>
      <c r="H4479" s="4">
        <v>7.1139946502760233E-6</v>
      </c>
      <c r="I4479" s="5">
        <v>1</v>
      </c>
      <c r="O4479">
        <v>37299</v>
      </c>
      <c r="P4479" s="2">
        <v>44315.499780092592</v>
      </c>
    </row>
    <row r="4480" spans="1:16" ht="14.25" customHeight="1" x14ac:dyDescent="0.3">
      <c r="A4480">
        <v>16556</v>
      </c>
      <c r="B4480" s="2">
        <v>44305.872760517799</v>
      </c>
      <c r="C4480">
        <v>286631</v>
      </c>
      <c r="D4480">
        <v>153893</v>
      </c>
      <c r="E4480" s="2">
        <v>44295.432105911677</v>
      </c>
      <c r="G4480" s="5">
        <v>458884</v>
      </c>
      <c r="H4480" s="4">
        <v>7.1139946502760233E-6</v>
      </c>
      <c r="I4480" s="5">
        <v>1</v>
      </c>
      <c r="O4480">
        <v>99950</v>
      </c>
      <c r="P4480" s="2">
        <v>44315.503020833334</v>
      </c>
    </row>
    <row r="4481" spans="1:16" ht="14.25" customHeight="1" x14ac:dyDescent="0.3">
      <c r="A4481">
        <v>16561</v>
      </c>
      <c r="B4481" s="2">
        <v>44305.873974110029</v>
      </c>
      <c r="C4481">
        <v>43107</v>
      </c>
      <c r="D4481">
        <v>351192</v>
      </c>
      <c r="E4481" s="2">
        <v>44304.854892984331</v>
      </c>
      <c r="G4481" s="5">
        <v>446528</v>
      </c>
      <c r="H4481" s="4">
        <v>7.1139946502760233E-6</v>
      </c>
      <c r="I4481" s="5">
        <v>1</v>
      </c>
      <c r="O4481">
        <v>327915</v>
      </c>
      <c r="P4481" s="2">
        <v>44315.503020833334</v>
      </c>
    </row>
    <row r="4482" spans="1:16" ht="14.25" customHeight="1" x14ac:dyDescent="0.3">
      <c r="A4482">
        <v>16563</v>
      </c>
      <c r="B4482" s="2">
        <v>44305.883682847896</v>
      </c>
      <c r="C4482">
        <v>231116</v>
      </c>
      <c r="D4482">
        <v>42035</v>
      </c>
      <c r="E4482" s="2">
        <v>44299.284728881765</v>
      </c>
      <c r="G4482" s="5">
        <v>393458</v>
      </c>
      <c r="H4482" s="4">
        <v>7.1139946502760233E-6</v>
      </c>
      <c r="I4482" s="5">
        <v>1</v>
      </c>
      <c r="O4482">
        <v>89815</v>
      </c>
      <c r="P4482" s="2">
        <v>44315.506655092591</v>
      </c>
    </row>
    <row r="4483" spans="1:16" ht="14.25" customHeight="1" x14ac:dyDescent="0.3">
      <c r="A4483">
        <v>16568</v>
      </c>
      <c r="B4483" s="2">
        <v>44305.884087378647</v>
      </c>
      <c r="C4483">
        <v>113092</v>
      </c>
      <c r="D4483">
        <v>341333</v>
      </c>
      <c r="E4483" s="2">
        <v>44295.463362464383</v>
      </c>
      <c r="G4483" s="5">
        <v>349886</v>
      </c>
      <c r="H4483" s="4">
        <v>7.1139946502760233E-6</v>
      </c>
      <c r="I4483" s="5">
        <v>1</v>
      </c>
      <c r="O4483">
        <v>289738</v>
      </c>
      <c r="P4483" s="2">
        <v>44315.519606481481</v>
      </c>
    </row>
    <row r="4484" spans="1:16" ht="14.25" customHeight="1" x14ac:dyDescent="0.3">
      <c r="A4484">
        <v>16573</v>
      </c>
      <c r="B4484" s="2">
        <v>44305.886110032363</v>
      </c>
      <c r="C4484">
        <v>333498</v>
      </c>
      <c r="D4484">
        <v>368479</v>
      </c>
      <c r="E4484" s="2">
        <v>44292.499239102566</v>
      </c>
      <c r="G4484" s="5">
        <v>459239</v>
      </c>
      <c r="H4484" s="4">
        <v>7.1139946502760233E-6</v>
      </c>
      <c r="I4484" s="5">
        <v>1</v>
      </c>
      <c r="O4484">
        <v>334456</v>
      </c>
      <c r="P4484" s="2">
        <v>44315.522037037037</v>
      </c>
    </row>
    <row r="4485" spans="1:16" ht="14.25" customHeight="1" x14ac:dyDescent="0.3">
      <c r="A4485">
        <v>16575</v>
      </c>
      <c r="B4485" s="2">
        <v>44305.887728155336</v>
      </c>
      <c r="C4485">
        <v>308455</v>
      </c>
      <c r="D4485">
        <v>336965</v>
      </c>
      <c r="E4485" s="2">
        <v>44287.679232799142</v>
      </c>
      <c r="G4485" s="5">
        <v>351129</v>
      </c>
      <c r="H4485" s="4">
        <v>7.1139946502760233E-6</v>
      </c>
      <c r="I4485" s="5">
        <v>1</v>
      </c>
      <c r="O4485">
        <v>45078</v>
      </c>
      <c r="P4485" s="2">
        <v>44315.523645833331</v>
      </c>
    </row>
    <row r="4486" spans="1:16" ht="14.25" customHeight="1" x14ac:dyDescent="0.3">
      <c r="A4486">
        <v>16577</v>
      </c>
      <c r="B4486" s="2">
        <v>44305.88853721683</v>
      </c>
      <c r="C4486">
        <v>30200</v>
      </c>
      <c r="D4486">
        <v>170967</v>
      </c>
      <c r="E4486" s="2">
        <v>44287.610191880347</v>
      </c>
      <c r="G4486" s="5">
        <v>381586</v>
      </c>
      <c r="H4486" s="4">
        <v>7.1139946502760233E-6</v>
      </c>
      <c r="I4486" s="5">
        <v>1</v>
      </c>
      <c r="O4486">
        <v>86061</v>
      </c>
      <c r="P4486" s="2">
        <v>44315.530532407407</v>
      </c>
    </row>
    <row r="4487" spans="1:16" ht="14.25" customHeight="1" x14ac:dyDescent="0.3">
      <c r="A4487">
        <v>16580</v>
      </c>
      <c r="B4487" s="2">
        <v>44305.890155339803</v>
      </c>
      <c r="C4487">
        <v>207838</v>
      </c>
      <c r="D4487">
        <v>167074</v>
      </c>
      <c r="E4487" s="2">
        <v>44299.504648290604</v>
      </c>
      <c r="G4487" s="5">
        <v>379197</v>
      </c>
      <c r="H4487" s="4">
        <v>7.1139946502760233E-6</v>
      </c>
      <c r="I4487" s="5">
        <v>1</v>
      </c>
      <c r="O4487">
        <v>218225</v>
      </c>
      <c r="P4487" s="2">
        <v>44315.538622685184</v>
      </c>
    </row>
    <row r="4488" spans="1:16" ht="14.25" customHeight="1" x14ac:dyDescent="0.3">
      <c r="A4488">
        <v>16582</v>
      </c>
      <c r="B4488" s="2">
        <v>44305.890559870553</v>
      </c>
      <c r="C4488">
        <v>14310</v>
      </c>
      <c r="D4488">
        <v>230507</v>
      </c>
      <c r="E4488" s="2">
        <v>44286.248534472936</v>
      </c>
      <c r="G4488" s="5">
        <v>424461</v>
      </c>
      <c r="H4488" s="4">
        <v>7.1139946502760233E-6</v>
      </c>
      <c r="I4488" s="5">
        <v>1</v>
      </c>
      <c r="O4488">
        <v>100728</v>
      </c>
      <c r="P4488" s="2">
        <v>44315.5393287037</v>
      </c>
    </row>
    <row r="4489" spans="1:16" ht="14.25" customHeight="1" x14ac:dyDescent="0.3">
      <c r="A4489">
        <v>16583</v>
      </c>
      <c r="B4489" s="2">
        <v>44305.891773462783</v>
      </c>
      <c r="C4489">
        <v>229068</v>
      </c>
      <c r="D4489">
        <v>82901</v>
      </c>
      <c r="E4489" s="2">
        <v>44302.144202029915</v>
      </c>
      <c r="G4489" s="5">
        <v>389824</v>
      </c>
      <c r="H4489" s="4">
        <v>7.1139946502760233E-6</v>
      </c>
      <c r="I4489" s="5">
        <v>1</v>
      </c>
      <c r="O4489">
        <v>113632</v>
      </c>
      <c r="P4489" s="2">
        <v>44315.542256944442</v>
      </c>
    </row>
    <row r="4490" spans="1:16" ht="14.25" customHeight="1" x14ac:dyDescent="0.3">
      <c r="A4490">
        <v>16586</v>
      </c>
      <c r="B4490" s="2">
        <v>44305.900268608413</v>
      </c>
      <c r="C4490">
        <v>272378</v>
      </c>
      <c r="D4490">
        <v>37644</v>
      </c>
      <c r="E4490" s="2">
        <v>44305.393527742162</v>
      </c>
      <c r="G4490" s="5">
        <v>317685</v>
      </c>
      <c r="H4490" s="4">
        <v>7.1139946502760233E-6</v>
      </c>
      <c r="I4490" s="5">
        <v>1</v>
      </c>
      <c r="O4490">
        <v>177284</v>
      </c>
      <c r="P4490" s="2">
        <v>44315.544282407405</v>
      </c>
    </row>
    <row r="4491" spans="1:16" ht="14.25" customHeight="1" x14ac:dyDescent="0.3">
      <c r="A4491">
        <v>16587</v>
      </c>
      <c r="B4491" s="2">
        <v>44305.90390938511</v>
      </c>
      <c r="C4491">
        <v>252380</v>
      </c>
      <c r="D4491">
        <v>230507</v>
      </c>
      <c r="E4491" s="2">
        <v>44304.136303418803</v>
      </c>
      <c r="G4491" s="5">
        <v>327896</v>
      </c>
      <c r="H4491" s="4">
        <v>7.1139946502760233E-6</v>
      </c>
      <c r="I4491" s="5">
        <v>1</v>
      </c>
      <c r="O4491">
        <v>113449</v>
      </c>
      <c r="P4491" s="2">
        <v>44315.545902777776</v>
      </c>
    </row>
    <row r="4492" spans="1:16" ht="14.25" customHeight="1" x14ac:dyDescent="0.3">
      <c r="A4492">
        <v>16590</v>
      </c>
      <c r="B4492" s="2">
        <v>44305.908763754043</v>
      </c>
      <c r="C4492">
        <v>126418</v>
      </c>
      <c r="D4492">
        <v>378738</v>
      </c>
      <c r="E4492" s="2">
        <v>44294.510637250714</v>
      </c>
      <c r="G4492" s="5">
        <v>273953</v>
      </c>
      <c r="H4492" s="4">
        <v>7.1139946502760233E-6</v>
      </c>
      <c r="I4492" s="5">
        <v>1</v>
      </c>
      <c r="O4492">
        <v>5410</v>
      </c>
      <c r="P4492" s="2">
        <v>44315.545902777776</v>
      </c>
    </row>
    <row r="4493" spans="1:16" ht="14.25" customHeight="1" x14ac:dyDescent="0.3">
      <c r="A4493">
        <v>16591</v>
      </c>
      <c r="B4493" s="2">
        <v>44305.910381877024</v>
      </c>
      <c r="C4493">
        <v>130149</v>
      </c>
      <c r="D4493">
        <v>411922</v>
      </c>
      <c r="E4493" s="2">
        <v>44299.365270797723</v>
      </c>
      <c r="G4493" s="5">
        <v>272887</v>
      </c>
      <c r="H4493" s="4">
        <v>7.1139946502760233E-6</v>
      </c>
      <c r="I4493" s="5">
        <v>1</v>
      </c>
      <c r="O4493">
        <v>24017</v>
      </c>
      <c r="P4493" s="2">
        <v>44315.546307870369</v>
      </c>
    </row>
    <row r="4494" spans="1:16" ht="14.25" customHeight="1" x14ac:dyDescent="0.3">
      <c r="A4494">
        <v>16594</v>
      </c>
      <c r="B4494" s="2">
        <v>44305.910786407767</v>
      </c>
      <c r="C4494">
        <v>187707</v>
      </c>
      <c r="D4494">
        <v>470762</v>
      </c>
      <c r="E4494" s="2">
        <v>44298.883208974366</v>
      </c>
      <c r="G4494" s="5">
        <v>271581</v>
      </c>
      <c r="H4494" s="4">
        <v>7.1139946502760233E-6</v>
      </c>
      <c r="I4494" s="5">
        <v>1</v>
      </c>
      <c r="O4494">
        <v>94759</v>
      </c>
      <c r="P4494" s="2">
        <v>44315.547118055554</v>
      </c>
    </row>
    <row r="4495" spans="1:16" ht="14.25" customHeight="1" x14ac:dyDescent="0.3">
      <c r="A4495">
        <v>16599</v>
      </c>
      <c r="B4495" s="2">
        <v>44305.91119093851</v>
      </c>
      <c r="C4495">
        <v>22109</v>
      </c>
      <c r="D4495">
        <v>228415</v>
      </c>
      <c r="E4495" s="2">
        <v>44304.674963354701</v>
      </c>
      <c r="G4495" s="5">
        <v>261096</v>
      </c>
      <c r="H4495" s="4">
        <v>7.1139946502760233E-6</v>
      </c>
      <c r="I4495" s="5">
        <v>1</v>
      </c>
      <c r="O4495">
        <v>163710</v>
      </c>
      <c r="P4495" s="2">
        <v>44315.547523148147</v>
      </c>
    </row>
    <row r="4496" spans="1:16" ht="14.25" customHeight="1" x14ac:dyDescent="0.3">
      <c r="A4496">
        <v>16604</v>
      </c>
      <c r="B4496" s="2">
        <v>44305.913213592234</v>
      </c>
      <c r="C4496">
        <v>132841</v>
      </c>
      <c r="D4496">
        <v>346056</v>
      </c>
      <c r="E4496" s="2">
        <v>44304.956540669511</v>
      </c>
      <c r="G4496" s="5">
        <v>368073</v>
      </c>
      <c r="H4496" s="4">
        <v>7.1139946502760233E-6</v>
      </c>
      <c r="I4496" s="5">
        <v>1</v>
      </c>
      <c r="O4496">
        <v>344267</v>
      </c>
      <c r="P4496" s="2">
        <v>44315.547997685186</v>
      </c>
    </row>
    <row r="4497" spans="1:16" ht="14.25" customHeight="1" x14ac:dyDescent="0.3">
      <c r="A4497">
        <v>16605</v>
      </c>
      <c r="B4497" s="2">
        <v>44305.913213592234</v>
      </c>
      <c r="C4497">
        <v>212143</v>
      </c>
      <c r="D4497">
        <v>411922</v>
      </c>
      <c r="E4497" s="2">
        <v>44304.498702207973</v>
      </c>
      <c r="G4497" s="5">
        <v>447048</v>
      </c>
      <c r="H4497" s="4">
        <v>7.1139946502760233E-6</v>
      </c>
      <c r="I4497" s="5">
        <v>1</v>
      </c>
      <c r="O4497">
        <v>323557</v>
      </c>
      <c r="P4497" s="2">
        <v>44315.549942129626</v>
      </c>
    </row>
    <row r="4498" spans="1:16" ht="14.25" customHeight="1" x14ac:dyDescent="0.3">
      <c r="A4498">
        <v>16610</v>
      </c>
      <c r="B4498" s="2">
        <v>44305.913618122977</v>
      </c>
      <c r="C4498">
        <v>180170</v>
      </c>
      <c r="D4498">
        <v>443594</v>
      </c>
      <c r="E4498" s="2">
        <v>44293.317880519942</v>
      </c>
      <c r="G4498" s="5">
        <v>351318</v>
      </c>
      <c r="H4498" s="4">
        <v>7.1139946502760233E-6</v>
      </c>
      <c r="I4498" s="5">
        <v>1</v>
      </c>
      <c r="O4498">
        <v>76367</v>
      </c>
      <c r="P4498" s="2">
        <v>44315.553587962961</v>
      </c>
    </row>
    <row r="4499" spans="1:16" ht="14.25" customHeight="1" x14ac:dyDescent="0.3">
      <c r="A4499">
        <v>16614</v>
      </c>
      <c r="B4499" s="2">
        <v>44305.916045307444</v>
      </c>
      <c r="C4499">
        <v>285849</v>
      </c>
      <c r="D4499">
        <v>314092</v>
      </c>
      <c r="E4499" s="2">
        <v>44298.635064565533</v>
      </c>
      <c r="G4499" s="5">
        <v>447112</v>
      </c>
      <c r="H4499" s="4">
        <v>7.1139946502760233E-6</v>
      </c>
      <c r="I4499" s="5">
        <v>1</v>
      </c>
      <c r="O4499">
        <v>105459</v>
      </c>
      <c r="P4499" s="2">
        <v>44315.557337962964</v>
      </c>
    </row>
    <row r="4500" spans="1:16" ht="14.25" customHeight="1" x14ac:dyDescent="0.3">
      <c r="A4500">
        <v>16618</v>
      </c>
      <c r="B4500" s="2">
        <v>44305.916449838187</v>
      </c>
      <c r="C4500">
        <v>303727</v>
      </c>
      <c r="D4500">
        <v>49057</v>
      </c>
      <c r="E4500" s="2">
        <v>44305.405708297716</v>
      </c>
      <c r="G4500" s="5">
        <v>286087</v>
      </c>
      <c r="H4500" s="4">
        <v>7.1139946502760233E-6</v>
      </c>
      <c r="I4500" s="5">
        <v>1</v>
      </c>
      <c r="O4500">
        <v>107366</v>
      </c>
      <c r="P4500" s="2">
        <v>44315.559247685182</v>
      </c>
    </row>
    <row r="4501" spans="1:16" ht="14.25" customHeight="1" x14ac:dyDescent="0.3">
      <c r="A4501">
        <v>16623</v>
      </c>
      <c r="B4501" s="2">
        <v>44305.921304207121</v>
      </c>
      <c r="C4501">
        <v>17451</v>
      </c>
      <c r="D4501">
        <v>182191</v>
      </c>
      <c r="E4501" s="2">
        <v>44304.987230947292</v>
      </c>
      <c r="G4501" s="5">
        <v>280185</v>
      </c>
      <c r="H4501" s="4">
        <v>7.1139946502760233E-6</v>
      </c>
      <c r="I4501" s="5">
        <v>1</v>
      </c>
      <c r="O4501">
        <v>63318</v>
      </c>
      <c r="P4501" s="2">
        <v>44315.560868055552</v>
      </c>
    </row>
    <row r="4502" spans="1:16" ht="14.25" customHeight="1" x14ac:dyDescent="0.3">
      <c r="A4502">
        <v>16628</v>
      </c>
      <c r="B4502" s="2">
        <v>44305.923999999999</v>
      </c>
      <c r="C4502">
        <v>31406</v>
      </c>
      <c r="D4502">
        <v>250679</v>
      </c>
      <c r="E4502" s="2">
        <v>44294.091985292027</v>
      </c>
      <c r="G4502" s="5">
        <v>256725</v>
      </c>
      <c r="H4502" s="4">
        <v>7.1139946502760233E-6</v>
      </c>
      <c r="I4502" s="5">
        <v>1</v>
      </c>
      <c r="O4502">
        <v>254098</v>
      </c>
      <c r="P4502" s="2">
        <v>44315.561273148145</v>
      </c>
    </row>
    <row r="4503" spans="1:16" ht="14.25" customHeight="1" x14ac:dyDescent="0.3">
      <c r="A4503">
        <v>16631</v>
      </c>
      <c r="B4503" s="2">
        <v>44305.928990291257</v>
      </c>
      <c r="C4503">
        <v>22640</v>
      </c>
      <c r="D4503">
        <v>351192</v>
      </c>
      <c r="E4503" s="2">
        <v>44303.998139209398</v>
      </c>
      <c r="G4503" s="5">
        <v>419798</v>
      </c>
      <c r="H4503" s="4">
        <v>7.1139946502760233E-6</v>
      </c>
      <c r="I4503" s="5">
        <v>1</v>
      </c>
      <c r="O4503">
        <v>106968</v>
      </c>
      <c r="P4503" s="2">
        <v>44315.562083333331</v>
      </c>
    </row>
    <row r="4504" spans="1:16" ht="14.25" customHeight="1" x14ac:dyDescent="0.3">
      <c r="A4504">
        <v>16634</v>
      </c>
      <c r="B4504" s="2">
        <v>44305.931822006474</v>
      </c>
      <c r="C4504">
        <v>142725</v>
      </c>
      <c r="D4504">
        <v>356280</v>
      </c>
      <c r="E4504" s="2">
        <v>44304.985740206554</v>
      </c>
      <c r="G4504" s="5">
        <v>332037</v>
      </c>
      <c r="H4504" s="4">
        <v>7.1139946502760233E-6</v>
      </c>
      <c r="I4504" s="5">
        <v>1</v>
      </c>
      <c r="O4504">
        <v>288127</v>
      </c>
      <c r="P4504" s="2">
        <v>44315.562893518516</v>
      </c>
    </row>
    <row r="4505" spans="1:16" ht="14.25" customHeight="1" x14ac:dyDescent="0.3">
      <c r="A4505">
        <v>16635</v>
      </c>
      <c r="B4505" s="2">
        <v>44305.932226537218</v>
      </c>
      <c r="C4505">
        <v>342941</v>
      </c>
      <c r="D4505">
        <v>250679</v>
      </c>
      <c r="E4505" s="2">
        <v>44304.558970512822</v>
      </c>
      <c r="G4505" s="5">
        <v>447378</v>
      </c>
      <c r="H4505" s="4">
        <v>7.1139946502760233E-6</v>
      </c>
      <c r="I4505" s="5">
        <v>1</v>
      </c>
      <c r="O4505">
        <v>168577</v>
      </c>
      <c r="P4505" s="2">
        <v>44315.56490740741</v>
      </c>
    </row>
    <row r="4506" spans="1:16" ht="14.25" customHeight="1" x14ac:dyDescent="0.3">
      <c r="A4506">
        <v>16638</v>
      </c>
      <c r="B4506" s="2">
        <v>44305.939103559875</v>
      </c>
      <c r="C4506">
        <v>327021</v>
      </c>
      <c r="D4506">
        <v>4316</v>
      </c>
      <c r="E4506" s="2">
        <v>44295.261452279199</v>
      </c>
      <c r="G4506" s="5">
        <v>346027</v>
      </c>
      <c r="H4506" s="4">
        <v>7.1139946502760233E-6</v>
      </c>
      <c r="I4506" s="5">
        <v>1</v>
      </c>
      <c r="O4506">
        <v>100344</v>
      </c>
      <c r="P4506" s="2">
        <v>44315.566122685188</v>
      </c>
    </row>
    <row r="4507" spans="1:16" ht="14.25" customHeight="1" x14ac:dyDescent="0.3">
      <c r="A4507">
        <v>16641</v>
      </c>
      <c r="B4507" s="2">
        <v>44305.941126213591</v>
      </c>
      <c r="C4507">
        <v>84752</v>
      </c>
      <c r="D4507">
        <v>88863</v>
      </c>
      <c r="E4507" s="2">
        <v>44296.425084935901</v>
      </c>
      <c r="G4507" s="5">
        <v>447382</v>
      </c>
      <c r="H4507" s="4">
        <v>7.1139946502760233E-6</v>
      </c>
      <c r="I4507" s="5">
        <v>1</v>
      </c>
      <c r="O4507">
        <v>68026</v>
      </c>
      <c r="P4507" s="2">
        <v>44315.574212962965</v>
      </c>
    </row>
    <row r="4508" spans="1:16" ht="14.25" customHeight="1" x14ac:dyDescent="0.3">
      <c r="A4508">
        <v>16644</v>
      </c>
      <c r="B4508" s="2">
        <v>44305.943553398058</v>
      </c>
      <c r="C4508">
        <v>18266</v>
      </c>
      <c r="D4508">
        <v>172207</v>
      </c>
      <c r="E4508" s="2">
        <v>44286.237422578342</v>
      </c>
      <c r="G4508" s="5">
        <v>461962</v>
      </c>
      <c r="H4508" s="4">
        <v>7.1139946502760233E-6</v>
      </c>
      <c r="I4508" s="5">
        <v>1</v>
      </c>
      <c r="O4508">
        <v>95896</v>
      </c>
      <c r="P4508" s="2">
        <v>44315.581493055557</v>
      </c>
    </row>
    <row r="4509" spans="1:16" ht="14.25" customHeight="1" x14ac:dyDescent="0.3">
      <c r="A4509">
        <v>16646</v>
      </c>
      <c r="B4509" s="2">
        <v>44305.943553398058</v>
      </c>
      <c r="C4509">
        <v>301601</v>
      </c>
      <c r="D4509">
        <v>62570</v>
      </c>
      <c r="E4509" s="2">
        <v>44303.379293482903</v>
      </c>
      <c r="G4509" s="5">
        <v>366447</v>
      </c>
      <c r="H4509" s="4">
        <v>7.1139946502760233E-6</v>
      </c>
      <c r="I4509" s="5">
        <v>1</v>
      </c>
      <c r="O4509">
        <v>288364</v>
      </c>
      <c r="P4509" s="2">
        <v>44315.585949074077</v>
      </c>
    </row>
    <row r="4510" spans="1:16" ht="14.25" customHeight="1" x14ac:dyDescent="0.3">
      <c r="A4510">
        <v>16650</v>
      </c>
      <c r="B4510" s="2">
        <v>44305.943957928808</v>
      </c>
      <c r="C4510">
        <v>177687</v>
      </c>
      <c r="D4510">
        <v>127055</v>
      </c>
      <c r="E4510" s="2">
        <v>44294.144288390315</v>
      </c>
      <c r="G4510" s="5">
        <v>274585</v>
      </c>
      <c r="H4510" s="4">
        <v>7.1139946502760233E-6</v>
      </c>
      <c r="I4510" s="5">
        <v>1</v>
      </c>
      <c r="O4510">
        <v>64172</v>
      </c>
      <c r="P4510" s="2">
        <v>44315.588379629633</v>
      </c>
    </row>
    <row r="4511" spans="1:16" ht="14.25" customHeight="1" x14ac:dyDescent="0.3">
      <c r="A4511">
        <v>16652</v>
      </c>
      <c r="B4511" s="2">
        <v>44305.945171521038</v>
      </c>
      <c r="C4511">
        <v>76160</v>
      </c>
      <c r="D4511">
        <v>52510</v>
      </c>
      <c r="E4511" s="2">
        <v>44302.254062179483</v>
      </c>
      <c r="G4511" s="5">
        <v>447450</v>
      </c>
      <c r="H4511" s="4">
        <v>7.1139946502760233E-6</v>
      </c>
      <c r="I4511" s="5">
        <v>1</v>
      </c>
      <c r="O4511">
        <v>169444</v>
      </c>
      <c r="P4511" s="2">
        <v>44315.589988425927</v>
      </c>
    </row>
    <row r="4512" spans="1:16" ht="14.25" customHeight="1" x14ac:dyDescent="0.3">
      <c r="A4512">
        <v>16653</v>
      </c>
      <c r="B4512" s="2">
        <v>44305.946789644011</v>
      </c>
      <c r="C4512">
        <v>117767</v>
      </c>
      <c r="D4512">
        <v>111368</v>
      </c>
      <c r="E4512" s="2">
        <v>44304.717947827638</v>
      </c>
      <c r="G4512" s="5">
        <v>462289</v>
      </c>
      <c r="H4512" s="4">
        <v>7.1139946502760233E-6</v>
      </c>
      <c r="I4512" s="5">
        <v>1</v>
      </c>
      <c r="O4512">
        <v>14197</v>
      </c>
      <c r="P4512" s="2">
        <v>44315.591608796298</v>
      </c>
    </row>
    <row r="4513" spans="1:16" ht="14.25" customHeight="1" x14ac:dyDescent="0.3">
      <c r="A4513">
        <v>16655</v>
      </c>
      <c r="B4513" s="2">
        <v>44305.950025889964</v>
      </c>
      <c r="C4513">
        <v>225717</v>
      </c>
      <c r="D4513">
        <v>347008</v>
      </c>
      <c r="E4513" s="2">
        <v>44300.238036965813</v>
      </c>
      <c r="G4513" s="5">
        <v>251196</v>
      </c>
      <c r="H4513" s="4">
        <v>7.1139946502760233E-6</v>
      </c>
      <c r="I4513" s="5">
        <v>1</v>
      </c>
      <c r="O4513">
        <v>263595</v>
      </c>
      <c r="P4513" s="2">
        <v>44315.592013888891</v>
      </c>
    </row>
    <row r="4514" spans="1:16" ht="14.25" customHeight="1" x14ac:dyDescent="0.3">
      <c r="A4514">
        <v>16657</v>
      </c>
      <c r="B4514" s="2">
        <v>44305.953262135925</v>
      </c>
      <c r="C4514">
        <v>70774</v>
      </c>
      <c r="D4514">
        <v>250679</v>
      </c>
      <c r="E4514" s="2">
        <v>44305.004186965816</v>
      </c>
      <c r="G4514" s="5">
        <v>320851</v>
      </c>
      <c r="H4514" s="4">
        <v>7.1139946502760233E-6</v>
      </c>
      <c r="I4514" s="5">
        <v>1</v>
      </c>
      <c r="O4514">
        <v>27995</v>
      </c>
      <c r="P4514" s="2">
        <v>44315.594849537039</v>
      </c>
    </row>
    <row r="4515" spans="1:16" ht="14.25" customHeight="1" x14ac:dyDescent="0.3">
      <c r="A4515">
        <v>16660</v>
      </c>
      <c r="B4515" s="2">
        <v>44305.953666666668</v>
      </c>
      <c r="C4515">
        <v>291202</v>
      </c>
      <c r="D4515">
        <v>122902</v>
      </c>
      <c r="E4515" s="2">
        <v>44305.258461289181</v>
      </c>
      <c r="G4515" s="5">
        <v>379344</v>
      </c>
      <c r="H4515" s="4">
        <v>7.1139946502760233E-6</v>
      </c>
      <c r="I4515" s="5">
        <v>1</v>
      </c>
      <c r="O4515">
        <v>317240</v>
      </c>
      <c r="P4515" s="2">
        <v>44315.594849537039</v>
      </c>
    </row>
    <row r="4516" spans="1:16" ht="14.25" customHeight="1" x14ac:dyDescent="0.3">
      <c r="A4516">
        <v>16662</v>
      </c>
      <c r="B4516" s="2">
        <v>44305.955284789648</v>
      </c>
      <c r="C4516">
        <v>167852</v>
      </c>
      <c r="D4516">
        <v>62570</v>
      </c>
      <c r="E4516" s="2">
        <v>44288.62699697294</v>
      </c>
      <c r="G4516" s="5">
        <v>371892</v>
      </c>
      <c r="H4516" s="4">
        <v>7.1139946502760233E-6</v>
      </c>
      <c r="I4516" s="5">
        <v>1</v>
      </c>
      <c r="O4516">
        <v>69754</v>
      </c>
      <c r="P4516" s="2">
        <v>44315.596875000003</v>
      </c>
    </row>
    <row r="4517" spans="1:16" ht="14.25" customHeight="1" x14ac:dyDescent="0.3">
      <c r="A4517">
        <v>16663</v>
      </c>
      <c r="B4517" s="2">
        <v>44305.958521035602</v>
      </c>
      <c r="C4517">
        <v>221730</v>
      </c>
      <c r="D4517">
        <v>439981</v>
      </c>
      <c r="E4517" s="2">
        <v>44285.454200142449</v>
      </c>
      <c r="G4517" s="5">
        <v>408568</v>
      </c>
      <c r="H4517" s="4">
        <v>7.1139946502760233E-6</v>
      </c>
      <c r="I4517" s="5">
        <v>1</v>
      </c>
      <c r="O4517">
        <v>21583</v>
      </c>
      <c r="P4517" s="2">
        <v>44315.598078703704</v>
      </c>
    </row>
    <row r="4518" spans="1:16" ht="14.25" customHeight="1" x14ac:dyDescent="0.3">
      <c r="A4518">
        <v>16666</v>
      </c>
      <c r="B4518" s="2">
        <v>44305.964588996765</v>
      </c>
      <c r="C4518">
        <v>220229</v>
      </c>
      <c r="D4518">
        <v>182191</v>
      </c>
      <c r="E4518" s="2">
        <v>44293.991126566958</v>
      </c>
      <c r="G4518" s="5">
        <v>346072</v>
      </c>
      <c r="H4518" s="4">
        <v>7.1139946502760233E-6</v>
      </c>
      <c r="I4518" s="5">
        <v>1</v>
      </c>
      <c r="O4518">
        <v>79364</v>
      </c>
      <c r="P4518" s="2">
        <v>44315.59888888889</v>
      </c>
    </row>
    <row r="4519" spans="1:16" ht="14.25" customHeight="1" x14ac:dyDescent="0.3">
      <c r="A4519">
        <v>16670</v>
      </c>
      <c r="B4519" s="2">
        <v>44305.977938511329</v>
      </c>
      <c r="C4519">
        <v>133006</v>
      </c>
      <c r="D4519">
        <v>258219</v>
      </c>
      <c r="E4519" s="2">
        <v>44288.518801317659</v>
      </c>
      <c r="G4519" s="5">
        <v>343898</v>
      </c>
      <c r="H4519" s="4">
        <v>7.1139946502760233E-6</v>
      </c>
      <c r="I4519" s="5">
        <v>1</v>
      </c>
      <c r="O4519">
        <v>154390</v>
      </c>
      <c r="P4519" s="2">
        <v>44315.599699074075</v>
      </c>
    </row>
    <row r="4520" spans="1:16" ht="14.25" customHeight="1" x14ac:dyDescent="0.3">
      <c r="A4520">
        <v>16671</v>
      </c>
      <c r="B4520" s="2">
        <v>44305.979961165045</v>
      </c>
      <c r="C4520">
        <v>170645</v>
      </c>
      <c r="D4520">
        <v>35833</v>
      </c>
      <c r="E4520" s="2">
        <v>44299.248758084046</v>
      </c>
      <c r="G4520" s="5">
        <v>462751</v>
      </c>
      <c r="H4520" s="4">
        <v>7.1139946502760233E-6</v>
      </c>
      <c r="I4520" s="5">
        <v>1</v>
      </c>
      <c r="O4520">
        <v>68568</v>
      </c>
      <c r="P4520" s="2">
        <v>44315.605370370373</v>
      </c>
    </row>
    <row r="4521" spans="1:16" ht="14.25" customHeight="1" x14ac:dyDescent="0.3">
      <c r="A4521">
        <v>16672</v>
      </c>
      <c r="B4521" s="2">
        <v>44305.981579288025</v>
      </c>
      <c r="C4521">
        <v>275602</v>
      </c>
      <c r="D4521">
        <v>108801</v>
      </c>
      <c r="E4521" s="2">
        <v>44301.232067022785</v>
      </c>
      <c r="G4521" s="5">
        <v>282275</v>
      </c>
      <c r="H4521" s="4">
        <v>7.1139946502760233E-6</v>
      </c>
      <c r="I4521" s="5">
        <v>1</v>
      </c>
      <c r="O4521">
        <v>332101</v>
      </c>
      <c r="P4521" s="2">
        <v>44315.605370370373</v>
      </c>
    </row>
    <row r="4522" spans="1:16" ht="14.25" customHeight="1" x14ac:dyDescent="0.3">
      <c r="A4522">
        <v>16676</v>
      </c>
      <c r="B4522" s="2">
        <v>44305.990478964399</v>
      </c>
      <c r="C4522">
        <v>331931</v>
      </c>
      <c r="D4522">
        <v>244574</v>
      </c>
      <c r="E4522" s="2">
        <v>44296.802701068373</v>
      </c>
      <c r="G4522" s="5">
        <v>253823</v>
      </c>
      <c r="H4522" s="4">
        <v>7.1139946502760233E-6</v>
      </c>
      <c r="I4522" s="5">
        <v>1</v>
      </c>
      <c r="O4522">
        <v>182580</v>
      </c>
      <c r="P4522" s="2">
        <v>44315.607789351852</v>
      </c>
    </row>
    <row r="4523" spans="1:16" ht="14.25" customHeight="1" x14ac:dyDescent="0.3">
      <c r="A4523">
        <v>16679</v>
      </c>
      <c r="B4523" s="2">
        <v>44305.992097087379</v>
      </c>
      <c r="C4523">
        <v>326974</v>
      </c>
      <c r="D4523">
        <v>134888</v>
      </c>
      <c r="E4523" s="2">
        <v>44293.383855448716</v>
      </c>
      <c r="G4523" s="5">
        <v>289852</v>
      </c>
      <c r="H4523" s="4">
        <v>7.1139946502760233E-6</v>
      </c>
      <c r="I4523" s="5">
        <v>1</v>
      </c>
      <c r="O4523">
        <v>289378</v>
      </c>
      <c r="P4523" s="2">
        <v>44315.608599537038</v>
      </c>
    </row>
    <row r="4524" spans="1:16" ht="14.25" customHeight="1" x14ac:dyDescent="0.3">
      <c r="A4524">
        <v>16683</v>
      </c>
      <c r="B4524" s="2">
        <v>44306.001805825246</v>
      </c>
      <c r="C4524">
        <v>23008</v>
      </c>
      <c r="D4524">
        <v>327968</v>
      </c>
      <c r="E4524" s="2">
        <v>44305.446067094017</v>
      </c>
      <c r="G4524" s="5">
        <v>346114</v>
      </c>
      <c r="H4524" s="4">
        <v>7.1139946502760233E-6</v>
      </c>
      <c r="I4524" s="5">
        <v>1</v>
      </c>
      <c r="O4524">
        <v>51442</v>
      </c>
      <c r="P4524" s="2">
        <v>44315.60900462963</v>
      </c>
    </row>
    <row r="4525" spans="1:16" ht="14.25" customHeight="1" x14ac:dyDescent="0.3">
      <c r="A4525">
        <v>16685</v>
      </c>
      <c r="B4525" s="2">
        <v>44306.005042071192</v>
      </c>
      <c r="C4525">
        <v>60088</v>
      </c>
      <c r="D4525">
        <v>180863</v>
      </c>
      <c r="E4525" s="2">
        <v>44304.603930911682</v>
      </c>
      <c r="G4525" s="5">
        <v>262773</v>
      </c>
      <c r="H4525" s="4">
        <v>7.1139946502760233E-6</v>
      </c>
      <c r="I4525" s="5">
        <v>1</v>
      </c>
      <c r="O4525">
        <v>337546</v>
      </c>
      <c r="P4525" s="2">
        <v>44315.610219907408</v>
      </c>
    </row>
    <row r="4526" spans="1:16" ht="14.25" customHeight="1" x14ac:dyDescent="0.3">
      <c r="A4526">
        <v>16689</v>
      </c>
      <c r="B4526" s="2">
        <v>44306.005042071192</v>
      </c>
      <c r="C4526">
        <v>188574</v>
      </c>
      <c r="D4526">
        <v>449818</v>
      </c>
      <c r="E4526" s="2">
        <v>44304.524030911678</v>
      </c>
      <c r="G4526" s="5">
        <v>463494</v>
      </c>
      <c r="H4526" s="4">
        <v>7.1139946502760233E-6</v>
      </c>
      <c r="I4526" s="5">
        <v>1</v>
      </c>
      <c r="O4526">
        <v>199217</v>
      </c>
      <c r="P4526" s="2">
        <v>44315.612245370372</v>
      </c>
    </row>
    <row r="4527" spans="1:16" ht="14.25" customHeight="1" x14ac:dyDescent="0.3">
      <c r="A4527">
        <v>16693</v>
      </c>
      <c r="B4527" s="2">
        <v>44306.005333333334</v>
      </c>
      <c r="C4527">
        <v>24028</v>
      </c>
      <c r="D4527">
        <v>351192</v>
      </c>
      <c r="E4527" s="2">
        <v>44295.801490954414</v>
      </c>
      <c r="G4527" s="5">
        <v>447920</v>
      </c>
      <c r="H4527" s="4">
        <v>7.1139946502760233E-6</v>
      </c>
      <c r="I4527" s="5">
        <v>1</v>
      </c>
      <c r="O4527">
        <v>190652</v>
      </c>
      <c r="P4527" s="2">
        <v>44315.614270833335</v>
      </c>
    </row>
    <row r="4528" spans="1:16" ht="14.25" customHeight="1" x14ac:dyDescent="0.3">
      <c r="A4528">
        <v>16694</v>
      </c>
      <c r="B4528" s="2">
        <v>44306.008682847896</v>
      </c>
      <c r="C4528">
        <v>340446</v>
      </c>
      <c r="D4528">
        <v>238134</v>
      </c>
      <c r="E4528" s="2">
        <v>44293.54059326923</v>
      </c>
      <c r="G4528" s="5">
        <v>381865</v>
      </c>
      <c r="H4528" s="4">
        <v>7.1139946502760233E-6</v>
      </c>
      <c r="I4528" s="5">
        <v>1</v>
      </c>
      <c r="O4528">
        <v>112323</v>
      </c>
      <c r="P4528" s="2">
        <v>44315.615879629629</v>
      </c>
    </row>
    <row r="4529" spans="1:16" ht="14.25" customHeight="1" x14ac:dyDescent="0.3">
      <c r="A4529">
        <v>16696</v>
      </c>
      <c r="B4529" s="2">
        <v>44306.010300970876</v>
      </c>
      <c r="C4529">
        <v>46786</v>
      </c>
      <c r="D4529">
        <v>155463</v>
      </c>
      <c r="E4529" s="2">
        <v>44294.919270049853</v>
      </c>
      <c r="G4529" s="5">
        <v>372315</v>
      </c>
      <c r="H4529" s="4">
        <v>7.1139946502760233E-6</v>
      </c>
      <c r="I4529" s="5">
        <v>1</v>
      </c>
      <c r="O4529">
        <v>145305</v>
      </c>
      <c r="P4529" s="2">
        <v>44315.6175</v>
      </c>
    </row>
    <row r="4530" spans="1:16" ht="14.25" customHeight="1" x14ac:dyDescent="0.3">
      <c r="A4530">
        <v>16699</v>
      </c>
      <c r="B4530" s="2">
        <v>44306.014750809067</v>
      </c>
      <c r="C4530">
        <v>23569</v>
      </c>
      <c r="D4530">
        <v>411922</v>
      </c>
      <c r="E4530" s="2">
        <v>44291.978946367526</v>
      </c>
      <c r="G4530" s="5">
        <v>395763</v>
      </c>
      <c r="H4530" s="4">
        <v>7.1139946502760233E-6</v>
      </c>
      <c r="I4530" s="5">
        <v>1</v>
      </c>
      <c r="O4530">
        <v>314750</v>
      </c>
      <c r="P4530" s="2">
        <v>44315.62195601852</v>
      </c>
    </row>
    <row r="4531" spans="1:16" ht="14.25" customHeight="1" x14ac:dyDescent="0.3">
      <c r="A4531">
        <v>16704</v>
      </c>
      <c r="B4531" s="2">
        <v>44306.01515533981</v>
      </c>
      <c r="C4531">
        <v>293866</v>
      </c>
      <c r="D4531">
        <v>230507</v>
      </c>
      <c r="E4531" s="2">
        <v>44295.040862678063</v>
      </c>
      <c r="G4531" s="5">
        <v>448017</v>
      </c>
      <c r="H4531" s="4">
        <v>7.1139946502760233E-6</v>
      </c>
      <c r="I4531" s="5">
        <v>1</v>
      </c>
      <c r="O4531">
        <v>284880</v>
      </c>
      <c r="P4531" s="2">
        <v>44315.62195601852</v>
      </c>
    </row>
    <row r="4532" spans="1:16" ht="14.25" customHeight="1" x14ac:dyDescent="0.3">
      <c r="A4532">
        <v>16706</v>
      </c>
      <c r="B4532" s="2">
        <v>44306.015559870553</v>
      </c>
      <c r="C4532">
        <v>242991</v>
      </c>
      <c r="D4532">
        <v>244574</v>
      </c>
      <c r="E4532" s="2">
        <v>44289.835139707975</v>
      </c>
      <c r="G4532" s="5">
        <v>271613</v>
      </c>
      <c r="H4532" s="4">
        <v>7.1139946502760233E-6</v>
      </c>
      <c r="I4532" s="5">
        <v>1</v>
      </c>
      <c r="O4532">
        <v>181747</v>
      </c>
      <c r="P4532" s="2">
        <v>44315.622766203705</v>
      </c>
    </row>
    <row r="4533" spans="1:16" ht="14.25" customHeight="1" x14ac:dyDescent="0.3">
      <c r="A4533">
        <v>16708</v>
      </c>
      <c r="B4533" s="2">
        <v>44306.016773462783</v>
      </c>
      <c r="C4533">
        <v>130418</v>
      </c>
      <c r="D4533">
        <v>347393</v>
      </c>
      <c r="E4533" s="2">
        <v>44294.961561039891</v>
      </c>
      <c r="G4533" s="5">
        <v>420010</v>
      </c>
      <c r="H4533" s="4">
        <v>7.1139946502760233E-6</v>
      </c>
      <c r="I4533" s="5">
        <v>1</v>
      </c>
      <c r="O4533">
        <v>159022</v>
      </c>
      <c r="P4533" s="2">
        <v>44315.623969907407</v>
      </c>
    </row>
    <row r="4534" spans="1:16" ht="14.25" customHeight="1" x14ac:dyDescent="0.3">
      <c r="A4534">
        <v>16712</v>
      </c>
      <c r="B4534" s="2">
        <v>44306.019605177993</v>
      </c>
      <c r="C4534">
        <v>118694</v>
      </c>
      <c r="D4534">
        <v>230507</v>
      </c>
      <c r="E4534" s="2">
        <v>44301.290569408833</v>
      </c>
      <c r="G4534" s="5">
        <v>328586</v>
      </c>
      <c r="H4534" s="4">
        <v>7.1139946502760233E-6</v>
      </c>
      <c r="I4534" s="5">
        <v>1</v>
      </c>
      <c r="O4534">
        <v>138928</v>
      </c>
      <c r="P4534" s="2">
        <v>44315.630856481483</v>
      </c>
    </row>
    <row r="4535" spans="1:16" ht="14.25" customHeight="1" x14ac:dyDescent="0.3">
      <c r="A4535">
        <v>16714</v>
      </c>
      <c r="B4535" s="2">
        <v>44306.022841423946</v>
      </c>
      <c r="C4535">
        <v>270577</v>
      </c>
      <c r="D4535">
        <v>217497</v>
      </c>
      <c r="E4535" s="2">
        <v>44299.708067272077</v>
      </c>
      <c r="G4535" s="5">
        <v>379573</v>
      </c>
      <c r="H4535" s="4">
        <v>7.1139946502760233E-6</v>
      </c>
      <c r="I4535" s="5">
        <v>1</v>
      </c>
      <c r="O4535">
        <v>92952</v>
      </c>
      <c r="P4535" s="2">
        <v>44315.631249999999</v>
      </c>
    </row>
    <row r="4536" spans="1:16" ht="14.25" customHeight="1" x14ac:dyDescent="0.3">
      <c r="A4536">
        <v>16716</v>
      </c>
      <c r="B4536" s="2">
        <v>44306.0260776699</v>
      </c>
      <c r="C4536">
        <v>253636</v>
      </c>
      <c r="D4536">
        <v>118549</v>
      </c>
      <c r="E4536" s="2">
        <v>44287.691676068374</v>
      </c>
      <c r="G4536" s="5">
        <v>464341</v>
      </c>
      <c r="H4536" s="4">
        <v>7.1139946502760233E-6</v>
      </c>
      <c r="I4536" s="5">
        <v>1</v>
      </c>
      <c r="O4536">
        <v>28181</v>
      </c>
      <c r="P4536" s="2">
        <v>44315.632997685185</v>
      </c>
    </row>
    <row r="4537" spans="1:16" ht="14.25" customHeight="1" x14ac:dyDescent="0.3">
      <c r="A4537">
        <v>16719</v>
      </c>
      <c r="B4537" s="2">
        <v>44306.02769579288</v>
      </c>
      <c r="C4537">
        <v>183116</v>
      </c>
      <c r="D4537">
        <v>367087</v>
      </c>
      <c r="E4537" s="2">
        <v>44295.684813176638</v>
      </c>
      <c r="G4537" s="5">
        <v>448431</v>
      </c>
      <c r="H4537" s="4">
        <v>7.1139946502760233E-6</v>
      </c>
      <c r="I4537" s="5">
        <v>1</v>
      </c>
      <c r="O4537">
        <v>211337</v>
      </c>
      <c r="P4537" s="2">
        <v>44315.634085648147</v>
      </c>
    </row>
    <row r="4538" spans="1:16" ht="14.25" customHeight="1" x14ac:dyDescent="0.3">
      <c r="A4538">
        <v>16720</v>
      </c>
      <c r="B4538" s="2">
        <v>44306.032550161814</v>
      </c>
      <c r="C4538">
        <v>102684</v>
      </c>
      <c r="D4538">
        <v>182191</v>
      </c>
      <c r="E4538" s="2">
        <v>44303.41127653134</v>
      </c>
      <c r="G4538" s="5">
        <v>283141</v>
      </c>
      <c r="H4538" s="4">
        <v>7.1139946502760233E-6</v>
      </c>
      <c r="I4538" s="5">
        <v>1</v>
      </c>
      <c r="O4538">
        <v>257589</v>
      </c>
      <c r="P4538" s="2">
        <v>44315.636111111111</v>
      </c>
    </row>
    <row r="4539" spans="1:16" ht="14.25" customHeight="1" x14ac:dyDescent="0.3">
      <c r="A4539">
        <v>16722</v>
      </c>
      <c r="B4539" s="2">
        <v>44306.037404530747</v>
      </c>
      <c r="C4539">
        <v>220706</v>
      </c>
      <c r="D4539">
        <v>285680</v>
      </c>
      <c r="E4539" s="2">
        <v>44303.317292556982</v>
      </c>
      <c r="G4539" s="5">
        <v>309529</v>
      </c>
      <c r="H4539" s="4">
        <v>7.1139946502760233E-6</v>
      </c>
      <c r="I4539" s="5">
        <v>1</v>
      </c>
      <c r="O4539">
        <v>213466</v>
      </c>
      <c r="P4539" s="2">
        <v>44315.641770833332</v>
      </c>
    </row>
    <row r="4540" spans="1:16" ht="14.25" customHeight="1" x14ac:dyDescent="0.3">
      <c r="A4540">
        <v>16723</v>
      </c>
      <c r="B4540" s="2">
        <v>44306.038666666667</v>
      </c>
      <c r="C4540">
        <v>245430</v>
      </c>
      <c r="D4540">
        <v>205518</v>
      </c>
      <c r="E4540" s="2">
        <v>44305.29276128918</v>
      </c>
      <c r="G4540" s="5">
        <v>371446</v>
      </c>
      <c r="H4540" s="4">
        <v>7.1139946502760233E-6</v>
      </c>
      <c r="I4540" s="5">
        <v>1</v>
      </c>
      <c r="O4540">
        <v>83708</v>
      </c>
      <c r="P4540" s="2">
        <v>44315.642581018517</v>
      </c>
    </row>
    <row r="4541" spans="1:16" ht="14.25" customHeight="1" x14ac:dyDescent="0.3">
      <c r="A4541">
        <v>16726</v>
      </c>
      <c r="B4541" s="2">
        <v>44306.040666666668</v>
      </c>
      <c r="C4541">
        <v>55339</v>
      </c>
      <c r="D4541">
        <v>86587</v>
      </c>
      <c r="E4541" s="2">
        <v>44305.499532834758</v>
      </c>
      <c r="G4541" s="5">
        <v>366667</v>
      </c>
      <c r="H4541" s="4">
        <v>7.1139946502760233E-6</v>
      </c>
      <c r="I4541" s="5">
        <v>1</v>
      </c>
      <c r="O4541">
        <v>133743</v>
      </c>
      <c r="P4541" s="2">
        <v>44315.644201388888</v>
      </c>
    </row>
    <row r="4542" spans="1:16" ht="14.25" customHeight="1" x14ac:dyDescent="0.3">
      <c r="A4542">
        <v>16728</v>
      </c>
      <c r="B4542" s="2">
        <v>44306.056417475731</v>
      </c>
      <c r="C4542">
        <v>217369</v>
      </c>
      <c r="D4542">
        <v>158978</v>
      </c>
      <c r="E4542" s="2">
        <v>44289.186881339032</v>
      </c>
      <c r="G4542" s="5">
        <v>313031</v>
      </c>
      <c r="H4542" s="4">
        <v>7.1139946502760233E-6</v>
      </c>
      <c r="I4542" s="5">
        <v>1</v>
      </c>
      <c r="O4542">
        <v>304028</v>
      </c>
      <c r="P4542" s="2">
        <v>44315.644999999997</v>
      </c>
    </row>
    <row r="4543" spans="1:16" ht="14.25" customHeight="1" x14ac:dyDescent="0.3">
      <c r="A4543">
        <v>16732</v>
      </c>
      <c r="B4543" s="2">
        <v>44306.058333333334</v>
      </c>
      <c r="C4543">
        <v>105749</v>
      </c>
      <c r="D4543">
        <v>412795</v>
      </c>
      <c r="E4543" s="2">
        <v>44294.295275356126</v>
      </c>
      <c r="G4543" s="5">
        <v>343908</v>
      </c>
      <c r="H4543" s="4">
        <v>7.1139946502760233E-6</v>
      </c>
      <c r="I4543" s="5">
        <v>1</v>
      </c>
      <c r="O4543">
        <v>287657</v>
      </c>
      <c r="P4543" s="2">
        <v>44315.647835648146</v>
      </c>
    </row>
    <row r="4544" spans="1:16" ht="14.25" customHeight="1" x14ac:dyDescent="0.3">
      <c r="A4544">
        <v>16735</v>
      </c>
      <c r="B4544" s="2">
        <v>44306.076239482201</v>
      </c>
      <c r="C4544">
        <v>185728</v>
      </c>
      <c r="D4544">
        <v>158978</v>
      </c>
      <c r="E4544" s="2">
        <v>44300.167222613956</v>
      </c>
      <c r="G4544" s="5">
        <v>275112</v>
      </c>
      <c r="H4544" s="4">
        <v>7.1139946502760233E-6</v>
      </c>
      <c r="I4544" s="5">
        <v>1</v>
      </c>
      <c r="O4544">
        <v>330345</v>
      </c>
      <c r="P4544" s="2">
        <v>44315.651076388887</v>
      </c>
    </row>
    <row r="4545" spans="1:16" ht="14.25" customHeight="1" x14ac:dyDescent="0.3">
      <c r="A4545">
        <v>16736</v>
      </c>
      <c r="B4545" s="2">
        <v>44306.079475728155</v>
      </c>
      <c r="C4545">
        <v>220180</v>
      </c>
      <c r="D4545">
        <v>60239</v>
      </c>
      <c r="E4545" s="2">
        <v>44300.525326353272</v>
      </c>
      <c r="G4545" s="5">
        <v>420218</v>
      </c>
      <c r="H4545" s="4">
        <v>7.1139946502760233E-6</v>
      </c>
      <c r="I4545" s="5">
        <v>1</v>
      </c>
      <c r="O4545">
        <v>8252</v>
      </c>
      <c r="P4545" s="2">
        <v>44315.660787037035</v>
      </c>
    </row>
    <row r="4546" spans="1:16" ht="14.25" customHeight="1" x14ac:dyDescent="0.3">
      <c r="A4546">
        <v>16737</v>
      </c>
      <c r="B4546" s="2">
        <v>44306.080333333339</v>
      </c>
      <c r="C4546">
        <v>328442</v>
      </c>
      <c r="D4546">
        <v>324094</v>
      </c>
      <c r="E4546" s="2">
        <v>44295.991090206546</v>
      </c>
      <c r="G4546" s="5">
        <v>262493</v>
      </c>
      <c r="H4546" s="4">
        <v>7.1139946502760233E-6</v>
      </c>
      <c r="I4546" s="5">
        <v>1</v>
      </c>
      <c r="O4546">
        <v>202546</v>
      </c>
      <c r="P4546" s="2">
        <v>44315.664826388886</v>
      </c>
    </row>
    <row r="4547" spans="1:16" ht="14.25" customHeight="1" x14ac:dyDescent="0.3">
      <c r="A4547">
        <v>16742</v>
      </c>
      <c r="B4547" s="2">
        <v>44306.084000000003</v>
      </c>
      <c r="C4547">
        <v>160573</v>
      </c>
      <c r="D4547">
        <v>138209</v>
      </c>
      <c r="E4547" s="2">
        <v>44297.892626566958</v>
      </c>
      <c r="G4547" s="5">
        <v>448786</v>
      </c>
      <c r="H4547" s="4">
        <v>7.1139946502760233E-6</v>
      </c>
      <c r="I4547" s="5">
        <v>1</v>
      </c>
      <c r="O4547">
        <v>97536</v>
      </c>
      <c r="P4547" s="2">
        <v>44315.665636574071</v>
      </c>
    </row>
    <row r="4548" spans="1:16" ht="14.25" customHeight="1" x14ac:dyDescent="0.3">
      <c r="A4548">
        <v>16746</v>
      </c>
      <c r="B4548" s="2">
        <v>44306.087566343042</v>
      </c>
      <c r="C4548">
        <v>319720</v>
      </c>
      <c r="D4548">
        <v>411922</v>
      </c>
      <c r="E4548" s="2">
        <v>44287.960986894584</v>
      </c>
      <c r="G4548" s="5">
        <v>263825</v>
      </c>
      <c r="H4548" s="4">
        <v>7.1139946502760233E-6</v>
      </c>
      <c r="I4548" s="5">
        <v>1</v>
      </c>
      <c r="O4548">
        <v>190656</v>
      </c>
      <c r="P4548" s="2">
        <v>44315.667256944442</v>
      </c>
    </row>
    <row r="4549" spans="1:16" ht="14.25" customHeight="1" x14ac:dyDescent="0.3">
      <c r="A4549">
        <v>16750</v>
      </c>
      <c r="B4549" s="2">
        <v>44306.092825242718</v>
      </c>
      <c r="C4549">
        <v>327021</v>
      </c>
      <c r="D4549">
        <v>21760</v>
      </c>
      <c r="E4549" s="2">
        <v>44295.261452279199</v>
      </c>
      <c r="G4549" s="5">
        <v>390749</v>
      </c>
      <c r="H4549" s="4">
        <v>7.1139946502760233E-6</v>
      </c>
      <c r="I4549" s="5">
        <v>1</v>
      </c>
      <c r="O4549">
        <v>3297</v>
      </c>
      <c r="P4549" s="2">
        <v>44315.66847222222</v>
      </c>
    </row>
    <row r="4550" spans="1:16" ht="14.25" customHeight="1" x14ac:dyDescent="0.3">
      <c r="A4550">
        <v>16751</v>
      </c>
      <c r="B4550" s="2">
        <v>44306.096061488679</v>
      </c>
      <c r="C4550">
        <v>2485</v>
      </c>
      <c r="D4550">
        <v>470762</v>
      </c>
      <c r="E4550" s="2">
        <v>44300.319693945872</v>
      </c>
      <c r="G4550" s="5">
        <v>412251</v>
      </c>
      <c r="H4550" s="4">
        <v>7.1139946502760233E-6</v>
      </c>
      <c r="I4550" s="5">
        <v>1</v>
      </c>
      <c r="O4550">
        <v>156508</v>
      </c>
      <c r="P4550" s="2">
        <v>44315.669004629628</v>
      </c>
    </row>
    <row r="4551" spans="1:16" ht="14.25" customHeight="1" x14ac:dyDescent="0.3">
      <c r="A4551">
        <v>16756</v>
      </c>
      <c r="B4551" s="2">
        <v>44306.098893203882</v>
      </c>
      <c r="C4551">
        <v>229308</v>
      </c>
      <c r="D4551">
        <v>158978</v>
      </c>
      <c r="E4551" s="2">
        <v>44299.051877955841</v>
      </c>
      <c r="G4551" s="5">
        <v>449020</v>
      </c>
      <c r="H4551" s="4">
        <v>7.1139946502760233E-6</v>
      </c>
      <c r="I4551" s="5">
        <v>1</v>
      </c>
      <c r="O4551">
        <v>47803</v>
      </c>
      <c r="P4551" s="2">
        <v>44315.669282407405</v>
      </c>
    </row>
    <row r="4552" spans="1:16" ht="14.25" customHeight="1" x14ac:dyDescent="0.3">
      <c r="A4552">
        <v>16757</v>
      </c>
      <c r="B4552" s="2">
        <v>44306.128019417476</v>
      </c>
      <c r="C4552">
        <v>310737</v>
      </c>
      <c r="D4552">
        <v>313721</v>
      </c>
      <c r="E4552" s="2">
        <v>44295.301171260682</v>
      </c>
      <c r="G4552" s="5">
        <v>427337</v>
      </c>
      <c r="H4552" s="4">
        <v>7.1139946502760233E-6</v>
      </c>
      <c r="I4552" s="5">
        <v>1</v>
      </c>
      <c r="O4552">
        <v>117399</v>
      </c>
      <c r="P4552" s="2">
        <v>44315.67291666667</v>
      </c>
    </row>
    <row r="4553" spans="1:16" ht="14.25" customHeight="1" x14ac:dyDescent="0.3">
      <c r="A4553">
        <v>16760</v>
      </c>
      <c r="B4553" s="2">
        <v>44306.129000000001</v>
      </c>
      <c r="C4553">
        <v>174150</v>
      </c>
      <c r="D4553">
        <v>388677</v>
      </c>
      <c r="E4553" s="2">
        <v>44298.986469373216</v>
      </c>
      <c r="G4553" s="5">
        <v>262778</v>
      </c>
      <c r="H4553" s="4">
        <v>7.1139946502760233E-6</v>
      </c>
      <c r="I4553" s="5">
        <v>1</v>
      </c>
      <c r="O4553">
        <v>129879</v>
      </c>
      <c r="P4553" s="2">
        <v>44315.675335648149</v>
      </c>
    </row>
    <row r="4554" spans="1:16" ht="14.25" customHeight="1" x14ac:dyDescent="0.3">
      <c r="A4554">
        <v>16763</v>
      </c>
      <c r="B4554" s="2">
        <v>44306.137728155343</v>
      </c>
      <c r="C4554">
        <v>77015</v>
      </c>
      <c r="D4554">
        <v>351192</v>
      </c>
      <c r="E4554" s="2">
        <v>44304.696416096864</v>
      </c>
      <c r="G4554" s="5">
        <v>346829</v>
      </c>
      <c r="H4554" s="4">
        <v>7.1139946502760233E-6</v>
      </c>
      <c r="I4554" s="5">
        <v>1</v>
      </c>
      <c r="O4554">
        <v>108679</v>
      </c>
      <c r="P4554" s="2">
        <v>44315.676157407404</v>
      </c>
    </row>
    <row r="4555" spans="1:16" ht="14.25" customHeight="1" x14ac:dyDescent="0.3">
      <c r="A4555">
        <v>16768</v>
      </c>
      <c r="B4555" s="2">
        <v>44306.140964401297</v>
      </c>
      <c r="C4555">
        <v>234822</v>
      </c>
      <c r="D4555">
        <v>347008</v>
      </c>
      <c r="E4555" s="2">
        <v>44305.619322186605</v>
      </c>
      <c r="G4555" s="5">
        <v>420403</v>
      </c>
      <c r="H4555" s="4">
        <v>7.1139946502760233E-6</v>
      </c>
      <c r="I4555" s="5">
        <v>1</v>
      </c>
      <c r="O4555">
        <v>291475</v>
      </c>
      <c r="P4555" s="2">
        <v>44315.678587962961</v>
      </c>
    </row>
    <row r="4556" spans="1:16" ht="14.25" customHeight="1" x14ac:dyDescent="0.3">
      <c r="A4556">
        <v>16770</v>
      </c>
      <c r="B4556" s="2">
        <v>44306.142999999996</v>
      </c>
      <c r="C4556">
        <v>127946</v>
      </c>
      <c r="D4556">
        <v>105200</v>
      </c>
      <c r="E4556" s="2">
        <v>44304.234343839031</v>
      </c>
      <c r="G4556" s="5">
        <v>297894</v>
      </c>
      <c r="H4556" s="4">
        <v>7.1139946502760233E-6</v>
      </c>
      <c r="I4556" s="5">
        <v>1</v>
      </c>
      <c r="O4556">
        <v>330318</v>
      </c>
      <c r="P4556" s="2">
        <v>44315.678668981483</v>
      </c>
    </row>
    <row r="4557" spans="1:16" ht="14.25" customHeight="1" x14ac:dyDescent="0.3">
      <c r="A4557">
        <v>16773</v>
      </c>
      <c r="B4557" s="2">
        <v>44306.152291262137</v>
      </c>
      <c r="C4557">
        <v>93158</v>
      </c>
      <c r="D4557">
        <v>15525</v>
      </c>
      <c r="E4557" s="2">
        <v>44305.656553205125</v>
      </c>
      <c r="G4557" s="5">
        <v>258759</v>
      </c>
      <c r="H4557" s="4">
        <v>7.1139946502760233E-6</v>
      </c>
      <c r="I4557" s="5">
        <v>1</v>
      </c>
      <c r="O4557">
        <v>270672</v>
      </c>
      <c r="P4557" s="2">
        <v>44315.679398148146</v>
      </c>
    </row>
    <row r="4558" spans="1:16" ht="14.25" customHeight="1" x14ac:dyDescent="0.3">
      <c r="A4558">
        <v>16774</v>
      </c>
      <c r="B4558" s="2">
        <v>44306.156741100327</v>
      </c>
      <c r="C4558">
        <v>172409</v>
      </c>
      <c r="D4558">
        <v>158978</v>
      </c>
      <c r="E4558" s="2">
        <v>44299.85523771368</v>
      </c>
      <c r="G4558" s="5">
        <v>466507</v>
      </c>
      <c r="H4558" s="4">
        <v>7.1139946502760233E-6</v>
      </c>
      <c r="I4558" s="5">
        <v>1</v>
      </c>
      <c r="O4558">
        <v>226387</v>
      </c>
      <c r="P4558" s="2">
        <v>44315.679803240739</v>
      </c>
    </row>
    <row r="4559" spans="1:16" ht="14.25" customHeight="1" x14ac:dyDescent="0.3">
      <c r="A4559">
        <v>16779</v>
      </c>
      <c r="B4559" s="2">
        <v>44306.15997734628</v>
      </c>
      <c r="C4559">
        <v>25457</v>
      </c>
      <c r="D4559">
        <v>118549</v>
      </c>
      <c r="E4559" s="2">
        <v>44305.369169159545</v>
      </c>
      <c r="G4559" s="5">
        <v>266624</v>
      </c>
      <c r="H4559" s="4">
        <v>7.1139946502760233E-6</v>
      </c>
      <c r="I4559" s="5">
        <v>1</v>
      </c>
      <c r="O4559">
        <v>47696</v>
      </c>
      <c r="P4559" s="2">
        <v>44315.681018518517</v>
      </c>
    </row>
    <row r="4560" spans="1:16" ht="14.25" customHeight="1" x14ac:dyDescent="0.3">
      <c r="A4560">
        <v>16784</v>
      </c>
      <c r="B4560" s="2">
        <v>44306.165000000001</v>
      </c>
      <c r="C4560">
        <v>92878</v>
      </c>
      <c r="D4560">
        <v>373021</v>
      </c>
      <c r="E4560" s="2">
        <v>44304.820283262103</v>
      </c>
      <c r="G4560" s="5">
        <v>466684</v>
      </c>
      <c r="H4560" s="4">
        <v>7.1139946502760233E-6</v>
      </c>
      <c r="I4560" s="5">
        <v>1</v>
      </c>
      <c r="O4560">
        <v>10431</v>
      </c>
      <c r="P4560" s="2">
        <v>44315.68141203704</v>
      </c>
    </row>
    <row r="4561" spans="1:16" ht="14.25" customHeight="1" x14ac:dyDescent="0.3">
      <c r="A4561">
        <v>16787</v>
      </c>
      <c r="B4561" s="2">
        <v>44306.170090614884</v>
      </c>
      <c r="C4561">
        <v>60644</v>
      </c>
      <c r="D4561">
        <v>470762</v>
      </c>
      <c r="E4561" s="2">
        <v>44302.370078169515</v>
      </c>
      <c r="G4561" s="5">
        <v>282346</v>
      </c>
      <c r="H4561" s="4">
        <v>7.1139946502760233E-6</v>
      </c>
      <c r="I4561" s="5">
        <v>1</v>
      </c>
      <c r="O4561">
        <v>81305</v>
      </c>
      <c r="P4561" s="2">
        <v>44315.684652777774</v>
      </c>
    </row>
    <row r="4562" spans="1:16" ht="14.25" customHeight="1" x14ac:dyDescent="0.3">
      <c r="A4562">
        <v>16789</v>
      </c>
      <c r="B4562" s="2">
        <v>44306.184249190941</v>
      </c>
      <c r="C4562">
        <v>231416</v>
      </c>
      <c r="D4562">
        <v>129210</v>
      </c>
      <c r="E4562" s="2">
        <v>44305.39733999288</v>
      </c>
      <c r="G4562" s="5">
        <v>250654</v>
      </c>
      <c r="H4562" s="4">
        <v>7.1139946502760233E-6</v>
      </c>
      <c r="I4562" s="5">
        <v>1</v>
      </c>
      <c r="O4562">
        <v>122263</v>
      </c>
      <c r="P4562" s="2">
        <v>44315.685057870367</v>
      </c>
    </row>
    <row r="4563" spans="1:16" ht="14.25" customHeight="1" x14ac:dyDescent="0.3">
      <c r="A4563">
        <v>16792</v>
      </c>
      <c r="B4563" s="2">
        <v>44306.185867313921</v>
      </c>
      <c r="C4563">
        <v>188353</v>
      </c>
      <c r="D4563">
        <v>260065</v>
      </c>
      <c r="E4563" s="2">
        <v>44303.010722792023</v>
      </c>
      <c r="G4563" s="5">
        <v>349706</v>
      </c>
      <c r="H4563" s="4">
        <v>7.1139946502760233E-6</v>
      </c>
      <c r="I4563" s="5">
        <v>1</v>
      </c>
      <c r="O4563">
        <v>338485</v>
      </c>
      <c r="P4563" s="2">
        <v>44315.68546296296</v>
      </c>
    </row>
    <row r="4564" spans="1:16" ht="14.25" customHeight="1" x14ac:dyDescent="0.3">
      <c r="A4564">
        <v>16793</v>
      </c>
      <c r="B4564" s="2">
        <v>44306.188699029124</v>
      </c>
      <c r="C4564">
        <v>23674</v>
      </c>
      <c r="D4564">
        <v>112334</v>
      </c>
      <c r="E4564" s="2">
        <v>44303.571248112537</v>
      </c>
      <c r="G4564" s="5">
        <v>268489</v>
      </c>
      <c r="H4564" s="4">
        <v>7.1139946502760233E-6</v>
      </c>
      <c r="I4564" s="5">
        <v>1</v>
      </c>
      <c r="O4564">
        <v>37263</v>
      </c>
      <c r="P4564" s="2">
        <v>44315.688298611109</v>
      </c>
    </row>
    <row r="4565" spans="1:16" ht="14.25" customHeight="1" x14ac:dyDescent="0.3">
      <c r="A4565">
        <v>16797</v>
      </c>
      <c r="B4565" s="2">
        <v>44306.198407766991</v>
      </c>
      <c r="C4565">
        <v>271369</v>
      </c>
      <c r="D4565">
        <v>78899</v>
      </c>
      <c r="E4565" s="2">
        <v>44298.265419551281</v>
      </c>
      <c r="G4565" s="5">
        <v>401180</v>
      </c>
      <c r="H4565" s="4">
        <v>7.1139946502760233E-6</v>
      </c>
      <c r="I4565" s="5">
        <v>1</v>
      </c>
      <c r="O4565">
        <v>56132</v>
      </c>
      <c r="P4565" s="2">
        <v>44315.69</v>
      </c>
    </row>
    <row r="4566" spans="1:16" ht="14.25" customHeight="1" x14ac:dyDescent="0.3">
      <c r="A4566">
        <v>16800</v>
      </c>
      <c r="B4566" s="2">
        <v>44306.211757281555</v>
      </c>
      <c r="C4566">
        <v>302259</v>
      </c>
      <c r="D4566">
        <v>97867</v>
      </c>
      <c r="E4566" s="2">
        <v>44289.50253361823</v>
      </c>
      <c r="G4566" s="5">
        <v>349793</v>
      </c>
      <c r="H4566" s="4">
        <v>7.1139946502760233E-6</v>
      </c>
      <c r="I4566" s="5">
        <v>1</v>
      </c>
      <c r="O4566">
        <v>289017</v>
      </c>
      <c r="P4566" s="2">
        <v>44315.690717592595</v>
      </c>
    </row>
    <row r="4567" spans="1:16" ht="14.25" customHeight="1" x14ac:dyDescent="0.3">
      <c r="A4567">
        <v>16801</v>
      </c>
      <c r="B4567" s="2">
        <v>44306.216611650489</v>
      </c>
      <c r="C4567">
        <v>240013</v>
      </c>
      <c r="D4567">
        <v>347393</v>
      </c>
      <c r="E4567" s="2">
        <v>44305.196631873223</v>
      </c>
      <c r="G4567" s="5">
        <v>353664</v>
      </c>
      <c r="H4567" s="4">
        <v>7.1139946502760233E-6</v>
      </c>
      <c r="I4567" s="5">
        <v>1</v>
      </c>
      <c r="O4567">
        <v>166327</v>
      </c>
      <c r="P4567" s="2">
        <v>44315.695983796293</v>
      </c>
    </row>
    <row r="4568" spans="1:16" ht="14.25" customHeight="1" x14ac:dyDescent="0.3">
      <c r="A4568">
        <v>16805</v>
      </c>
      <c r="B4568" s="2">
        <v>44306.218333333338</v>
      </c>
      <c r="C4568">
        <v>160878</v>
      </c>
      <c r="D4568">
        <v>101979</v>
      </c>
      <c r="E4568" s="2">
        <v>44305.052587179489</v>
      </c>
      <c r="G4568" s="5">
        <v>369167</v>
      </c>
      <c r="H4568" s="4">
        <v>7.1139946502760233E-6</v>
      </c>
      <c r="I4568" s="5">
        <v>1</v>
      </c>
      <c r="O4568">
        <v>262186</v>
      </c>
      <c r="P4568" s="2">
        <v>44315.695983796293</v>
      </c>
    </row>
    <row r="4569" spans="1:16" ht="14.25" customHeight="1" x14ac:dyDescent="0.3">
      <c r="A4569">
        <v>16808</v>
      </c>
      <c r="B4569" s="2">
        <v>44306.227938511329</v>
      </c>
      <c r="C4569">
        <v>301056</v>
      </c>
      <c r="D4569">
        <v>318314</v>
      </c>
      <c r="E4569" s="2">
        <v>44305.230462891741</v>
      </c>
      <c r="G4569" s="5">
        <v>390938</v>
      </c>
      <c r="H4569" s="4">
        <v>7.1139946502760233E-6</v>
      </c>
      <c r="I4569" s="5">
        <v>1</v>
      </c>
      <c r="O4569">
        <v>244215</v>
      </c>
      <c r="P4569" s="2">
        <v>44315.69840277778</v>
      </c>
    </row>
    <row r="4570" spans="1:16" ht="14.25" customHeight="1" x14ac:dyDescent="0.3">
      <c r="A4570">
        <v>16810</v>
      </c>
      <c r="B4570" s="2">
        <v>44306.234411003235</v>
      </c>
      <c r="C4570">
        <v>306386</v>
      </c>
      <c r="D4570">
        <v>320523</v>
      </c>
      <c r="E4570" s="2">
        <v>44300.066154273511</v>
      </c>
      <c r="G4570" s="5">
        <v>328716</v>
      </c>
      <c r="H4570" s="4">
        <v>7.1139946502760233E-6</v>
      </c>
      <c r="I4570" s="5">
        <v>1</v>
      </c>
      <c r="O4570">
        <v>223884</v>
      </c>
      <c r="P4570" s="2">
        <v>44315.69840277778</v>
      </c>
    </row>
    <row r="4571" spans="1:16" ht="14.25" customHeight="1" x14ac:dyDescent="0.3">
      <c r="A4571">
        <v>16811</v>
      </c>
      <c r="B4571" s="2">
        <v>44306.240666666665</v>
      </c>
      <c r="C4571">
        <v>29459</v>
      </c>
      <c r="D4571">
        <v>162939</v>
      </c>
      <c r="E4571" s="2">
        <v>44301.189320512822</v>
      </c>
      <c r="G4571" s="5">
        <v>326315</v>
      </c>
      <c r="H4571" s="4">
        <v>7.1139946502760233E-6</v>
      </c>
      <c r="I4571" s="5">
        <v>1</v>
      </c>
      <c r="O4571">
        <v>195137</v>
      </c>
      <c r="P4571" s="2">
        <v>44315.700023148151</v>
      </c>
    </row>
    <row r="4572" spans="1:16" ht="14.25" customHeight="1" x14ac:dyDescent="0.3">
      <c r="A4572">
        <v>16816</v>
      </c>
      <c r="B4572" s="2">
        <v>44306.254233009706</v>
      </c>
      <c r="C4572">
        <v>18663</v>
      </c>
      <c r="D4572">
        <v>158978</v>
      </c>
      <c r="E4572" s="2">
        <v>44297.923455519936</v>
      </c>
      <c r="G4572" s="5">
        <v>467957</v>
      </c>
      <c r="H4572" s="4">
        <v>7.1139946502760233E-6</v>
      </c>
      <c r="I4572" s="5">
        <v>1</v>
      </c>
      <c r="O4572">
        <v>200104</v>
      </c>
      <c r="P4572" s="2">
        <v>44315.702453703707</v>
      </c>
    </row>
    <row r="4573" spans="1:16" ht="14.25" customHeight="1" x14ac:dyDescent="0.3">
      <c r="A4573">
        <v>16821</v>
      </c>
      <c r="B4573" s="2">
        <v>44306.256333333338</v>
      </c>
      <c r="C4573">
        <v>18266</v>
      </c>
      <c r="D4573">
        <v>250679</v>
      </c>
      <c r="E4573" s="2">
        <v>44286.237422578342</v>
      </c>
      <c r="G4573" s="5">
        <v>401267</v>
      </c>
      <c r="H4573" s="4">
        <v>7.1139946502760233E-6</v>
      </c>
      <c r="I4573" s="5">
        <v>1</v>
      </c>
      <c r="O4573">
        <v>114946</v>
      </c>
      <c r="P4573" s="2">
        <v>44315.7028587963</v>
      </c>
    </row>
    <row r="4574" spans="1:16" ht="14.25" customHeight="1" x14ac:dyDescent="0.3">
      <c r="A4574">
        <v>16823</v>
      </c>
      <c r="B4574" s="2">
        <v>44306.283000000003</v>
      </c>
      <c r="C4574">
        <v>206350</v>
      </c>
      <c r="D4574">
        <v>96704</v>
      </c>
      <c r="E4574" s="2">
        <v>44300.854508048433</v>
      </c>
      <c r="G4574" s="5">
        <v>259157</v>
      </c>
      <c r="H4574" s="4">
        <v>7.1139946502760233E-6</v>
      </c>
      <c r="I4574" s="5">
        <v>1</v>
      </c>
      <c r="O4574">
        <v>257107</v>
      </c>
      <c r="P4574" s="2">
        <v>44315.7028587963</v>
      </c>
    </row>
    <row r="4575" spans="1:16" ht="14.25" customHeight="1" x14ac:dyDescent="0.3">
      <c r="A4575">
        <v>16827</v>
      </c>
      <c r="B4575" s="2">
        <v>44306.287404530747</v>
      </c>
      <c r="C4575">
        <v>164773</v>
      </c>
      <c r="D4575">
        <v>317550</v>
      </c>
      <c r="E4575" s="2">
        <v>44304.981545548442</v>
      </c>
      <c r="G4575" s="5">
        <v>301182</v>
      </c>
      <c r="H4575" s="4">
        <v>7.1139946502760233E-6</v>
      </c>
      <c r="I4575" s="5">
        <v>1</v>
      </c>
      <c r="O4575">
        <v>337763</v>
      </c>
      <c r="P4575" s="2">
        <v>44315.703263888892</v>
      </c>
    </row>
    <row r="4576" spans="1:16" ht="14.25" customHeight="1" x14ac:dyDescent="0.3">
      <c r="A4576">
        <v>16828</v>
      </c>
      <c r="B4576" s="2">
        <v>44306.301158576054</v>
      </c>
      <c r="C4576">
        <v>280524</v>
      </c>
      <c r="D4576">
        <v>230507</v>
      </c>
      <c r="E4576" s="2">
        <v>44284.87078276353</v>
      </c>
      <c r="G4576" s="5">
        <v>298110</v>
      </c>
      <c r="H4576" s="4">
        <v>7.1139946502760233E-6</v>
      </c>
      <c r="I4576" s="5">
        <v>1</v>
      </c>
      <c r="O4576">
        <v>149962</v>
      </c>
      <c r="P4576" s="2">
        <v>44315.707708333335</v>
      </c>
    </row>
    <row r="4577" spans="1:16" ht="14.25" customHeight="1" x14ac:dyDescent="0.3">
      <c r="A4577">
        <v>16833</v>
      </c>
      <c r="B4577" s="2">
        <v>44306.302776699027</v>
      </c>
      <c r="C4577">
        <v>139152</v>
      </c>
      <c r="D4577">
        <v>369305</v>
      </c>
      <c r="E4577" s="2">
        <v>44289.719664779201</v>
      </c>
      <c r="G4577" s="5">
        <v>409301</v>
      </c>
      <c r="H4577" s="4">
        <v>7.1139946502760233E-6</v>
      </c>
      <c r="I4577" s="5">
        <v>1</v>
      </c>
      <c r="O4577">
        <v>115433</v>
      </c>
      <c r="P4577" s="2">
        <v>44315.709733796299</v>
      </c>
    </row>
    <row r="4578" spans="1:16" ht="14.25" customHeight="1" x14ac:dyDescent="0.3">
      <c r="A4578">
        <v>16836</v>
      </c>
      <c r="B4578" s="2">
        <v>44306.314103559875</v>
      </c>
      <c r="C4578">
        <v>33028</v>
      </c>
      <c r="D4578">
        <v>476038</v>
      </c>
      <c r="E4578" s="2">
        <v>44304.737316595441</v>
      </c>
      <c r="G4578" s="5">
        <v>357970</v>
      </c>
      <c r="H4578" s="4">
        <v>7.1139946502760233E-6</v>
      </c>
      <c r="I4578" s="5">
        <v>1</v>
      </c>
      <c r="O4578">
        <v>308876</v>
      </c>
      <c r="P4578" s="2">
        <v>44315.711354166669</v>
      </c>
    </row>
    <row r="4579" spans="1:16" ht="14.25" customHeight="1" x14ac:dyDescent="0.3">
      <c r="A4579">
        <v>16839</v>
      </c>
      <c r="B4579" s="2">
        <v>44306.316333333336</v>
      </c>
      <c r="C4579">
        <v>218954</v>
      </c>
      <c r="D4579">
        <v>21760</v>
      </c>
      <c r="E4579" s="2">
        <v>44301.384952670938</v>
      </c>
      <c r="G4579" s="5">
        <v>450237</v>
      </c>
      <c r="H4579" s="4">
        <v>7.1139946502760233E-6</v>
      </c>
      <c r="I4579" s="5">
        <v>1</v>
      </c>
      <c r="O4579">
        <v>269079</v>
      </c>
      <c r="P4579" s="2">
        <v>44315.712164351855</v>
      </c>
    </row>
    <row r="4580" spans="1:16" ht="14.25" customHeight="1" x14ac:dyDescent="0.3">
      <c r="A4580">
        <v>16843</v>
      </c>
      <c r="B4580" s="2">
        <v>44306.328333333338</v>
      </c>
      <c r="C4580">
        <v>65819</v>
      </c>
      <c r="D4580">
        <v>158978</v>
      </c>
      <c r="E4580" s="2">
        <v>44298.85253582622</v>
      </c>
      <c r="G4580" s="5">
        <v>314533</v>
      </c>
      <c r="H4580" s="4">
        <v>7.1139946502760233E-6</v>
      </c>
      <c r="I4580" s="5">
        <v>1</v>
      </c>
      <c r="O4580">
        <v>147048</v>
      </c>
      <c r="P4580" s="2">
        <v>44315.713379629633</v>
      </c>
    </row>
    <row r="4581" spans="1:16" ht="14.25" customHeight="1" x14ac:dyDescent="0.3">
      <c r="A4581">
        <v>16846</v>
      </c>
      <c r="B4581" s="2">
        <v>44306.333666666666</v>
      </c>
      <c r="C4581">
        <v>190105</v>
      </c>
      <c r="D4581">
        <v>476451</v>
      </c>
      <c r="E4581" s="2">
        <v>44305.146104131054</v>
      </c>
      <c r="G4581" s="5">
        <v>317037</v>
      </c>
      <c r="H4581" s="4">
        <v>7.1139946502760233E-6</v>
      </c>
      <c r="I4581" s="5">
        <v>1</v>
      </c>
      <c r="O4581">
        <v>25813</v>
      </c>
      <c r="P4581" s="2">
        <v>44315.713379629633</v>
      </c>
    </row>
    <row r="4582" spans="1:16" ht="14.25" customHeight="1" x14ac:dyDescent="0.3">
      <c r="A4582">
        <v>16850</v>
      </c>
      <c r="B4582" s="2">
        <v>44306.353343042072</v>
      </c>
      <c r="C4582">
        <v>82266</v>
      </c>
      <c r="D4582">
        <v>17862</v>
      </c>
      <c r="E4582" s="2">
        <v>44296.039225427354</v>
      </c>
      <c r="G4582" s="5">
        <v>269931</v>
      </c>
      <c r="H4582" s="4">
        <v>7.1139946502760233E-6</v>
      </c>
      <c r="I4582" s="5">
        <v>1</v>
      </c>
      <c r="O4582">
        <v>17929</v>
      </c>
      <c r="P4582" s="2">
        <v>44315.715798611112</v>
      </c>
    </row>
    <row r="4583" spans="1:16" ht="14.25" customHeight="1" x14ac:dyDescent="0.3">
      <c r="A4583">
        <v>16851</v>
      </c>
      <c r="B4583" s="2">
        <v>44306.353999999999</v>
      </c>
      <c r="C4583">
        <v>37807</v>
      </c>
      <c r="D4583">
        <v>230507</v>
      </c>
      <c r="E4583" s="2">
        <v>44288.491363568377</v>
      </c>
      <c r="G4583" s="5">
        <v>391221</v>
      </c>
      <c r="H4583" s="4">
        <v>7.1139946502760233E-6</v>
      </c>
      <c r="I4583" s="5">
        <v>1</v>
      </c>
      <c r="O4583">
        <v>244427</v>
      </c>
      <c r="P4583" s="2">
        <v>44315.718634259261</v>
      </c>
    </row>
    <row r="4584" spans="1:16" ht="14.25" customHeight="1" x14ac:dyDescent="0.3">
      <c r="A4584">
        <v>16853</v>
      </c>
      <c r="B4584" s="2">
        <v>44306.366999999998</v>
      </c>
      <c r="C4584">
        <v>306040</v>
      </c>
      <c r="D4584">
        <v>176818</v>
      </c>
      <c r="E4584" s="2">
        <v>44296.649564494306</v>
      </c>
      <c r="G4584" s="5">
        <v>428679</v>
      </c>
      <c r="H4584" s="4">
        <v>7.1139946502760233E-6</v>
      </c>
      <c r="I4584" s="5">
        <v>1</v>
      </c>
      <c r="O4584">
        <v>6585</v>
      </c>
      <c r="P4584" s="2">
        <v>44315.722685185188</v>
      </c>
    </row>
    <row r="4585" spans="1:16" ht="14.25" customHeight="1" x14ac:dyDescent="0.3">
      <c r="A4585">
        <v>16856</v>
      </c>
      <c r="B4585" s="2">
        <v>44306.372760517799</v>
      </c>
      <c r="C4585">
        <v>285386</v>
      </c>
      <c r="D4585">
        <v>343491</v>
      </c>
      <c r="E4585" s="2">
        <v>44285.998212927349</v>
      </c>
      <c r="G4585" s="5">
        <v>270671</v>
      </c>
      <c r="H4585" s="4">
        <v>7.1139946502760233E-6</v>
      </c>
      <c r="I4585" s="5">
        <v>1</v>
      </c>
      <c r="O4585">
        <v>169905</v>
      </c>
      <c r="P4585" s="2">
        <v>44315.723483796297</v>
      </c>
    </row>
    <row r="4586" spans="1:16" ht="14.25" customHeight="1" x14ac:dyDescent="0.3">
      <c r="A4586">
        <v>16859</v>
      </c>
      <c r="B4586" s="2">
        <v>44306.373333333337</v>
      </c>
      <c r="C4586">
        <v>321865</v>
      </c>
      <c r="D4586">
        <v>242428</v>
      </c>
      <c r="E4586" s="2">
        <v>44294.788353418808</v>
      </c>
      <c r="G4586" s="5">
        <v>469647</v>
      </c>
      <c r="H4586" s="4">
        <v>7.1139946502760233E-6</v>
      </c>
      <c r="I4586" s="5">
        <v>1</v>
      </c>
      <c r="O4586">
        <v>64322</v>
      </c>
      <c r="P4586" s="2">
        <v>44315.72550925926</v>
      </c>
    </row>
    <row r="4587" spans="1:16" ht="14.25" customHeight="1" x14ac:dyDescent="0.3">
      <c r="A4587">
        <v>16863</v>
      </c>
      <c r="B4587" s="2">
        <v>44306.378666666664</v>
      </c>
      <c r="C4587">
        <v>106253</v>
      </c>
      <c r="D4587">
        <v>397</v>
      </c>
      <c r="E4587" s="2">
        <v>44299.772679736474</v>
      </c>
      <c r="G4587" s="5">
        <v>450840</v>
      </c>
      <c r="H4587" s="4">
        <v>7.1139946502760233E-6</v>
      </c>
      <c r="I4587" s="5">
        <v>1</v>
      </c>
      <c r="O4587">
        <v>187985</v>
      </c>
      <c r="P4587" s="2">
        <v>44315.72550925926</v>
      </c>
    </row>
    <row r="4588" spans="1:16" ht="14.25" customHeight="1" x14ac:dyDescent="0.3">
      <c r="A4588">
        <v>16865</v>
      </c>
      <c r="B4588" s="2">
        <v>44306.384333333335</v>
      </c>
      <c r="C4588">
        <v>39841</v>
      </c>
      <c r="D4588">
        <v>392434</v>
      </c>
      <c r="E4588" s="2">
        <v>44305.22868254986</v>
      </c>
      <c r="G4588" s="5">
        <v>428998</v>
      </c>
      <c r="H4588" s="4">
        <v>7.1139946502760233E-6</v>
      </c>
      <c r="I4588" s="5">
        <v>1</v>
      </c>
      <c r="O4588">
        <v>226672</v>
      </c>
      <c r="P4588" s="2">
        <v>44315.727939814817</v>
      </c>
    </row>
    <row r="4589" spans="1:16" ht="14.25" customHeight="1" x14ac:dyDescent="0.3">
      <c r="A4589">
        <v>16867</v>
      </c>
      <c r="B4589" s="2">
        <v>44306.389333333333</v>
      </c>
      <c r="C4589">
        <v>279579</v>
      </c>
      <c r="D4589">
        <v>158978</v>
      </c>
      <c r="E4589" s="2">
        <v>44305.6115210114</v>
      </c>
      <c r="G4589" s="5">
        <v>274989</v>
      </c>
      <c r="H4589" s="4">
        <v>7.1139946502760233E-6</v>
      </c>
      <c r="I4589" s="5">
        <v>1</v>
      </c>
      <c r="O4589">
        <v>178432</v>
      </c>
      <c r="P4589" s="2">
        <v>44315.728750000002</v>
      </c>
    </row>
    <row r="4590" spans="1:16" ht="14.25" customHeight="1" x14ac:dyDescent="0.3">
      <c r="A4590">
        <v>16871</v>
      </c>
      <c r="B4590" s="2">
        <v>44306.392666666667</v>
      </c>
      <c r="C4590">
        <v>349285</v>
      </c>
      <c r="D4590">
        <v>347008</v>
      </c>
      <c r="E4590" s="2">
        <v>44300.050428454415</v>
      </c>
      <c r="G4590" s="5">
        <v>261752</v>
      </c>
      <c r="H4590" s="4">
        <v>7.1139946502760233E-6</v>
      </c>
      <c r="I4590" s="5">
        <v>1</v>
      </c>
      <c r="O4590">
        <v>78870</v>
      </c>
      <c r="P4590" s="2">
        <v>44315.729560185187</v>
      </c>
    </row>
    <row r="4591" spans="1:16" ht="14.25" customHeight="1" x14ac:dyDescent="0.3">
      <c r="A4591">
        <v>16872</v>
      </c>
      <c r="B4591" s="2">
        <v>44306.394666666667</v>
      </c>
      <c r="C4591">
        <v>270692</v>
      </c>
      <c r="D4591">
        <v>7145</v>
      </c>
      <c r="E4591" s="2">
        <v>44304.929448967232</v>
      </c>
      <c r="G4591" s="5">
        <v>267263</v>
      </c>
      <c r="H4591" s="4">
        <v>7.1139946502760233E-6</v>
      </c>
      <c r="I4591" s="5">
        <v>1</v>
      </c>
      <c r="O4591">
        <v>66749</v>
      </c>
      <c r="P4591" s="2">
        <v>44315.730370370373</v>
      </c>
    </row>
    <row r="4592" spans="1:16" ht="14.25" customHeight="1" x14ac:dyDescent="0.3">
      <c r="A4592">
        <v>16876</v>
      </c>
      <c r="B4592" s="2">
        <v>44306.39541423948</v>
      </c>
      <c r="C4592">
        <v>209643</v>
      </c>
      <c r="D4592">
        <v>394087</v>
      </c>
      <c r="E4592" s="2">
        <v>44295.923641381771</v>
      </c>
      <c r="G4592" s="5">
        <v>347226</v>
      </c>
      <c r="H4592" s="4">
        <v>7.1139946502760233E-6</v>
      </c>
      <c r="I4592" s="5">
        <v>1</v>
      </c>
      <c r="O4592">
        <v>230417</v>
      </c>
      <c r="P4592" s="2">
        <v>44315.732789351852</v>
      </c>
    </row>
    <row r="4593" spans="1:16" ht="14.25" customHeight="1" x14ac:dyDescent="0.3">
      <c r="A4593">
        <v>16881</v>
      </c>
      <c r="B4593" s="2">
        <v>44306.402333333339</v>
      </c>
      <c r="C4593">
        <v>143077</v>
      </c>
      <c r="D4593">
        <v>244574</v>
      </c>
      <c r="E4593" s="2">
        <v>44303.402847898869</v>
      </c>
      <c r="G4593" s="5">
        <v>354025</v>
      </c>
      <c r="H4593" s="4">
        <v>7.1139946502760233E-6</v>
      </c>
      <c r="I4593" s="5">
        <v>1</v>
      </c>
      <c r="O4593">
        <v>279310</v>
      </c>
      <c r="P4593" s="2">
        <v>44315.734409722223</v>
      </c>
    </row>
    <row r="4594" spans="1:16" ht="14.25" customHeight="1" x14ac:dyDescent="0.3">
      <c r="A4594">
        <v>16884</v>
      </c>
      <c r="B4594" s="2">
        <v>44306.405122977347</v>
      </c>
      <c r="C4594">
        <v>3917</v>
      </c>
      <c r="D4594">
        <v>473323</v>
      </c>
      <c r="E4594" s="2">
        <v>44300.375937179488</v>
      </c>
      <c r="G4594" s="5">
        <v>337127</v>
      </c>
      <c r="H4594" s="4">
        <v>7.1139946502760233E-6</v>
      </c>
      <c r="I4594" s="5">
        <v>1</v>
      </c>
      <c r="O4594">
        <v>133402</v>
      </c>
      <c r="P4594" s="2">
        <v>44315.736840277779</v>
      </c>
    </row>
    <row r="4595" spans="1:16" ht="14.25" customHeight="1" x14ac:dyDescent="0.3">
      <c r="A4595">
        <v>16885</v>
      </c>
      <c r="B4595" s="2">
        <v>44306.414022653727</v>
      </c>
      <c r="C4595">
        <v>120805</v>
      </c>
      <c r="D4595">
        <v>471403</v>
      </c>
      <c r="E4595" s="2">
        <v>44290.490292521368</v>
      </c>
      <c r="G4595" s="5">
        <v>317983</v>
      </c>
      <c r="H4595" s="4">
        <v>7.1139946502760233E-6</v>
      </c>
      <c r="I4595" s="5">
        <v>1</v>
      </c>
      <c r="O4595">
        <v>208801</v>
      </c>
      <c r="P4595" s="2">
        <v>44315.742094907408</v>
      </c>
    </row>
    <row r="4596" spans="1:16" ht="14.25" customHeight="1" x14ac:dyDescent="0.3">
      <c r="A4596">
        <v>16887</v>
      </c>
      <c r="B4596" s="2">
        <v>44306.418666666665</v>
      </c>
      <c r="C4596">
        <v>241959</v>
      </c>
      <c r="D4596">
        <v>325852</v>
      </c>
      <c r="E4596" s="2">
        <v>44303.339898611113</v>
      </c>
      <c r="G4596" s="5">
        <v>314716</v>
      </c>
      <c r="H4596" s="4">
        <v>7.1139946502760233E-6</v>
      </c>
      <c r="I4596" s="5">
        <v>1</v>
      </c>
      <c r="O4596">
        <v>295617</v>
      </c>
      <c r="P4596" s="2">
        <v>44315.742905092593</v>
      </c>
    </row>
    <row r="4597" spans="1:16" ht="14.25" customHeight="1" x14ac:dyDescent="0.3">
      <c r="A4597">
        <v>16892</v>
      </c>
      <c r="B4597" s="2">
        <v>44306.422922330094</v>
      </c>
      <c r="C4597">
        <v>291755</v>
      </c>
      <c r="D4597">
        <v>230507</v>
      </c>
      <c r="E4597" s="2">
        <v>44304.514662820511</v>
      </c>
      <c r="G4597" s="5">
        <v>328061</v>
      </c>
      <c r="H4597" s="4">
        <v>7.1139946502760233E-6</v>
      </c>
      <c r="I4597" s="5">
        <v>1</v>
      </c>
      <c r="O4597">
        <v>157091</v>
      </c>
      <c r="P4597" s="2">
        <v>44315.743715277778</v>
      </c>
    </row>
    <row r="4598" spans="1:16" ht="14.25" customHeight="1" x14ac:dyDescent="0.3">
      <c r="A4598">
        <v>16896</v>
      </c>
      <c r="B4598" s="2">
        <v>44306.427372168284</v>
      </c>
      <c r="C4598">
        <v>123784</v>
      </c>
      <c r="D4598">
        <v>180863</v>
      </c>
      <c r="E4598" s="2">
        <v>44301.319041666662</v>
      </c>
      <c r="G4598" s="5">
        <v>369788</v>
      </c>
      <c r="H4598" s="4">
        <v>7.1139946502760233E-6</v>
      </c>
      <c r="I4598" s="5">
        <v>1</v>
      </c>
      <c r="O4598">
        <v>82402</v>
      </c>
      <c r="P4598" s="2">
        <v>44315.750185185185</v>
      </c>
    </row>
    <row r="4599" spans="1:16" ht="14.25" customHeight="1" x14ac:dyDescent="0.3">
      <c r="A4599">
        <v>16897</v>
      </c>
      <c r="B4599" s="2">
        <v>44306.434000000001</v>
      </c>
      <c r="C4599">
        <v>88878</v>
      </c>
      <c r="D4599">
        <v>443594</v>
      </c>
      <c r="E4599" s="2">
        <v>44286.033664779206</v>
      </c>
      <c r="G4599" s="5">
        <v>287175</v>
      </c>
      <c r="H4599" s="4">
        <v>7.1139946502760233E-6</v>
      </c>
      <c r="I4599" s="5">
        <v>1</v>
      </c>
      <c r="O4599">
        <v>17741</v>
      </c>
      <c r="P4599" s="2">
        <v>44315.75099537037</v>
      </c>
    </row>
    <row r="4600" spans="1:16" ht="14.25" customHeight="1" x14ac:dyDescent="0.3">
      <c r="A4600">
        <v>16901</v>
      </c>
      <c r="B4600" s="2">
        <v>44306.435462783171</v>
      </c>
      <c r="C4600">
        <v>238349</v>
      </c>
      <c r="D4600">
        <v>78273</v>
      </c>
      <c r="E4600" s="2">
        <v>44297.166703383198</v>
      </c>
      <c r="G4600" s="5">
        <v>314902</v>
      </c>
      <c r="H4600" s="4">
        <v>7.1139946502760233E-6</v>
      </c>
      <c r="I4600" s="5">
        <v>1</v>
      </c>
      <c r="O4600">
        <v>116778</v>
      </c>
      <c r="P4600" s="2">
        <v>44315.754236111112</v>
      </c>
    </row>
    <row r="4601" spans="1:16" ht="14.25" customHeight="1" x14ac:dyDescent="0.3">
      <c r="A4601">
        <v>16905</v>
      </c>
      <c r="B4601" s="2">
        <v>44306.442744336564</v>
      </c>
      <c r="C4601">
        <v>114916</v>
      </c>
      <c r="D4601">
        <v>351192</v>
      </c>
      <c r="E4601" s="2">
        <v>44305.45806613248</v>
      </c>
      <c r="G4601" s="5">
        <v>451472</v>
      </c>
      <c r="H4601" s="4">
        <v>7.1139946502760233E-6</v>
      </c>
      <c r="I4601" s="5">
        <v>1</v>
      </c>
      <c r="O4601">
        <v>334314</v>
      </c>
      <c r="P4601" s="2">
        <v>44315.755671296298</v>
      </c>
    </row>
    <row r="4602" spans="1:16" ht="14.25" customHeight="1" x14ac:dyDescent="0.3">
      <c r="A4602">
        <v>16910</v>
      </c>
      <c r="B4602" s="2">
        <v>44306.447598705498</v>
      </c>
      <c r="C4602">
        <v>243273</v>
      </c>
      <c r="D4602">
        <v>250679</v>
      </c>
      <c r="E4602" s="2">
        <v>44305.728696474362</v>
      </c>
      <c r="G4602" s="5">
        <v>471795</v>
      </c>
      <c r="H4602" s="4">
        <v>7.1139946502760233E-6</v>
      </c>
      <c r="I4602" s="5">
        <v>1</v>
      </c>
      <c r="O4602">
        <v>155915</v>
      </c>
      <c r="P4602" s="2">
        <v>44315.759328703702</v>
      </c>
    </row>
    <row r="4603" spans="1:16" ht="14.25" customHeight="1" x14ac:dyDescent="0.3">
      <c r="A4603">
        <v>16912</v>
      </c>
      <c r="B4603" s="2">
        <v>44306.460543689318</v>
      </c>
      <c r="C4603">
        <v>238569</v>
      </c>
      <c r="D4603">
        <v>245484</v>
      </c>
      <c r="E4603" s="2">
        <v>44299.9941647792</v>
      </c>
      <c r="G4603" s="5">
        <v>451581</v>
      </c>
      <c r="H4603" s="4">
        <v>7.1139946502760233E-6</v>
      </c>
      <c r="I4603" s="5">
        <v>1</v>
      </c>
      <c r="O4603">
        <v>278991</v>
      </c>
      <c r="P4603" s="2">
        <v>44315.760995370372</v>
      </c>
    </row>
    <row r="4604" spans="1:16" ht="14.25" customHeight="1" x14ac:dyDescent="0.3">
      <c r="A4604">
        <v>16915</v>
      </c>
      <c r="B4604" s="2">
        <v>44306.461757281555</v>
      </c>
      <c r="C4604">
        <v>113393</v>
      </c>
      <c r="D4604">
        <v>5151</v>
      </c>
      <c r="E4604" s="2">
        <v>44302.334417094018</v>
      </c>
      <c r="G4604" s="5">
        <v>323105</v>
      </c>
      <c r="H4604" s="4">
        <v>7.1139946502760233E-6</v>
      </c>
      <c r="I4604" s="5">
        <v>1</v>
      </c>
      <c r="O4604">
        <v>68838</v>
      </c>
      <c r="P4604" s="2">
        <v>44315.761921296296</v>
      </c>
    </row>
    <row r="4605" spans="1:16" ht="14.25" customHeight="1" x14ac:dyDescent="0.3">
      <c r="A4605">
        <v>16919</v>
      </c>
      <c r="B4605" s="2">
        <v>44306.468229773462</v>
      </c>
      <c r="C4605">
        <v>243029</v>
      </c>
      <c r="D4605">
        <v>116857</v>
      </c>
      <c r="E4605" s="2">
        <v>44303.83349508547</v>
      </c>
      <c r="G4605" s="5">
        <v>310155</v>
      </c>
      <c r="H4605" s="4">
        <v>7.1139946502760233E-6</v>
      </c>
      <c r="I4605" s="5">
        <v>1</v>
      </c>
      <c r="O4605">
        <v>160092</v>
      </c>
      <c r="P4605" s="2">
        <v>44315.762731481482</v>
      </c>
    </row>
    <row r="4606" spans="1:16" ht="14.25" customHeight="1" x14ac:dyDescent="0.3">
      <c r="A4606">
        <v>16920</v>
      </c>
      <c r="B4606" s="2">
        <v>44306.475106796112</v>
      </c>
      <c r="C4606">
        <v>115831</v>
      </c>
      <c r="D4606">
        <v>158978</v>
      </c>
      <c r="E4606" s="2">
        <v>44304.589050320508</v>
      </c>
      <c r="G4606" s="5">
        <v>397980</v>
      </c>
      <c r="H4606" s="4">
        <v>7.1139946502760233E-6</v>
      </c>
      <c r="I4606" s="5">
        <v>1</v>
      </c>
      <c r="O4606">
        <v>310177</v>
      </c>
      <c r="P4606" s="2">
        <v>44315.76394675926</v>
      </c>
    </row>
    <row r="4607" spans="1:16" ht="14.25" customHeight="1" x14ac:dyDescent="0.3">
      <c r="A4607">
        <v>16923</v>
      </c>
      <c r="B4607" s="2">
        <v>44306.490074433656</v>
      </c>
      <c r="C4607">
        <v>260712</v>
      </c>
      <c r="D4607">
        <v>352056</v>
      </c>
      <c r="E4607" s="2">
        <v>44295.755995014246</v>
      </c>
      <c r="G4607" s="5">
        <v>277857</v>
      </c>
      <c r="H4607" s="4">
        <v>7.1139946502760233E-6</v>
      </c>
      <c r="I4607" s="5">
        <v>1</v>
      </c>
      <c r="O4607">
        <v>252895</v>
      </c>
      <c r="P4607" s="2">
        <v>44315.764351851853</v>
      </c>
    </row>
    <row r="4608" spans="1:16" ht="14.25" customHeight="1" x14ac:dyDescent="0.3">
      <c r="A4608">
        <v>16924</v>
      </c>
      <c r="B4608" s="2">
        <v>44306.490074433663</v>
      </c>
      <c r="C4608">
        <v>226924</v>
      </c>
      <c r="D4608">
        <v>48280</v>
      </c>
      <c r="E4608" s="2">
        <v>44298.403569515671</v>
      </c>
      <c r="G4608" s="5">
        <v>372902</v>
      </c>
      <c r="H4608" s="4">
        <v>7.1139946502760233E-6</v>
      </c>
      <c r="I4608" s="5">
        <v>1</v>
      </c>
      <c r="O4608">
        <v>93929</v>
      </c>
      <c r="P4608" s="2">
        <v>44315.766365740739</v>
      </c>
    </row>
    <row r="4609" spans="1:16" ht="14.25" customHeight="1" x14ac:dyDescent="0.3">
      <c r="A4609">
        <v>16929</v>
      </c>
      <c r="B4609" s="2">
        <v>44306.491288025885</v>
      </c>
      <c r="C4609">
        <v>297348</v>
      </c>
      <c r="D4609">
        <v>258219</v>
      </c>
      <c r="E4609" s="2">
        <v>44293.504139245015</v>
      </c>
      <c r="G4609" s="5">
        <v>375181</v>
      </c>
      <c r="H4609" s="4">
        <v>7.1139946502760233E-6</v>
      </c>
      <c r="I4609" s="5">
        <v>1</v>
      </c>
      <c r="O4609">
        <v>196733</v>
      </c>
      <c r="P4609" s="2">
        <v>44315.767997685187</v>
      </c>
    </row>
    <row r="4610" spans="1:16" ht="14.25" customHeight="1" x14ac:dyDescent="0.3">
      <c r="A4610">
        <v>16934</v>
      </c>
      <c r="B4610" s="2">
        <v>44306.496951456313</v>
      </c>
      <c r="C4610">
        <v>58453</v>
      </c>
      <c r="D4610">
        <v>405914</v>
      </c>
      <c r="E4610" s="2">
        <v>44285.22384690171</v>
      </c>
      <c r="G4610" s="5">
        <v>405997</v>
      </c>
      <c r="H4610" s="4">
        <v>7.1139946502760233E-6</v>
      </c>
      <c r="I4610" s="5">
        <v>1</v>
      </c>
      <c r="O4610">
        <v>50008</v>
      </c>
      <c r="P4610" s="2">
        <v>44315.774861111109</v>
      </c>
    </row>
    <row r="4611" spans="1:16" ht="14.25" customHeight="1" x14ac:dyDescent="0.3">
      <c r="A4611">
        <v>16937</v>
      </c>
      <c r="B4611" s="2">
        <v>44306.497760517799</v>
      </c>
      <c r="C4611">
        <v>188533</v>
      </c>
      <c r="D4611">
        <v>413286</v>
      </c>
      <c r="E4611" s="2">
        <v>44302.022316381772</v>
      </c>
      <c r="G4611" s="5">
        <v>451662</v>
      </c>
      <c r="H4611" s="4">
        <v>7.1139946502760233E-6</v>
      </c>
      <c r="I4611" s="5">
        <v>1</v>
      </c>
      <c r="O4611">
        <v>330132</v>
      </c>
      <c r="P4611" s="2">
        <v>44315.774861111109</v>
      </c>
    </row>
    <row r="4612" spans="1:16" ht="14.25" customHeight="1" x14ac:dyDescent="0.3">
      <c r="A4612">
        <v>16938</v>
      </c>
      <c r="B4612" s="2">
        <v>44306.499378640772</v>
      </c>
      <c r="C4612">
        <v>82015</v>
      </c>
      <c r="D4612">
        <v>347008</v>
      </c>
      <c r="E4612" s="2">
        <v>44298.451854059829</v>
      </c>
      <c r="G4612" s="5">
        <v>472612</v>
      </c>
      <c r="H4612" s="4">
        <v>7.1139946502760233E-6</v>
      </c>
      <c r="I4612" s="5">
        <v>1</v>
      </c>
      <c r="O4612">
        <v>87357</v>
      </c>
      <c r="P4612" s="2">
        <v>44315.776886574073</v>
      </c>
    </row>
    <row r="4613" spans="1:16" ht="14.25" customHeight="1" x14ac:dyDescent="0.3">
      <c r="A4613">
        <v>16941</v>
      </c>
      <c r="B4613" s="2">
        <v>44306.500333333337</v>
      </c>
      <c r="C4613">
        <v>322432</v>
      </c>
      <c r="D4613">
        <v>250679</v>
      </c>
      <c r="E4613" s="2">
        <v>44295.911099216522</v>
      </c>
      <c r="G4613" s="5">
        <v>451742</v>
      </c>
      <c r="H4613" s="4">
        <v>7.1139946502760233E-6</v>
      </c>
      <c r="I4613" s="5">
        <v>1</v>
      </c>
      <c r="O4613">
        <v>215726</v>
      </c>
      <c r="P4613" s="2">
        <v>44315.781331018516</v>
      </c>
    </row>
    <row r="4614" spans="1:16" ht="14.25" customHeight="1" x14ac:dyDescent="0.3">
      <c r="A4614">
        <v>16942</v>
      </c>
      <c r="B4614" s="2">
        <v>44306.501401294496</v>
      </c>
      <c r="C4614">
        <v>193754</v>
      </c>
      <c r="D4614">
        <v>411922</v>
      </c>
      <c r="E4614" s="2">
        <v>44301.979817735046</v>
      </c>
      <c r="G4614" s="5">
        <v>429768</v>
      </c>
      <c r="H4614" s="4">
        <v>7.1139946502760233E-6</v>
      </c>
      <c r="I4614" s="5">
        <v>1</v>
      </c>
      <c r="O4614">
        <v>210288</v>
      </c>
      <c r="P4614" s="2">
        <v>44315.784166666665</v>
      </c>
    </row>
    <row r="4615" spans="1:16" ht="14.25" customHeight="1" x14ac:dyDescent="0.3">
      <c r="A4615">
        <v>16945</v>
      </c>
      <c r="B4615" s="2">
        <v>44306.505446601943</v>
      </c>
      <c r="C4615">
        <v>31523</v>
      </c>
      <c r="D4615">
        <v>2470</v>
      </c>
      <c r="E4615" s="2">
        <v>44295.718158725067</v>
      </c>
      <c r="G4615" s="5">
        <v>267314</v>
      </c>
      <c r="H4615" s="4">
        <v>7.1139946502760233E-6</v>
      </c>
      <c r="I4615" s="5">
        <v>1</v>
      </c>
      <c r="O4615">
        <v>135859</v>
      </c>
      <c r="P4615" s="2">
        <v>44315.787002314813</v>
      </c>
    </row>
    <row r="4616" spans="1:16" ht="14.25" customHeight="1" x14ac:dyDescent="0.3">
      <c r="A4616">
        <v>16949</v>
      </c>
      <c r="B4616" s="2">
        <v>44306.510300970876</v>
      </c>
      <c r="C4616">
        <v>238740</v>
      </c>
      <c r="D4616">
        <v>230507</v>
      </c>
      <c r="E4616" s="2">
        <v>44302.888167770659</v>
      </c>
      <c r="G4616" s="5">
        <v>473020</v>
      </c>
      <c r="H4616" s="4">
        <v>7.1139946502760233E-6</v>
      </c>
      <c r="I4616" s="5">
        <v>1</v>
      </c>
      <c r="O4616">
        <v>14976</v>
      </c>
      <c r="P4616" s="2">
        <v>44315.787812499999</v>
      </c>
    </row>
    <row r="4617" spans="1:16" ht="14.25" customHeight="1" x14ac:dyDescent="0.3">
      <c r="A4617">
        <v>16954</v>
      </c>
      <c r="B4617" s="2">
        <v>44306.518666666663</v>
      </c>
      <c r="C4617">
        <v>245392</v>
      </c>
      <c r="D4617">
        <v>137961</v>
      </c>
      <c r="E4617" s="2">
        <v>44292.880093447297</v>
      </c>
      <c r="G4617" s="5">
        <v>367031</v>
      </c>
      <c r="H4617" s="4">
        <v>7.1139946502760233E-6</v>
      </c>
      <c r="I4617" s="5">
        <v>1</v>
      </c>
      <c r="O4617">
        <v>112546</v>
      </c>
      <c r="P4617" s="2">
        <v>44315.788622685184</v>
      </c>
    </row>
    <row r="4618" spans="1:16" ht="14.25" customHeight="1" x14ac:dyDescent="0.3">
      <c r="A4618">
        <v>16958</v>
      </c>
      <c r="B4618" s="2">
        <v>44306.51920064725</v>
      </c>
      <c r="C4618">
        <v>189173</v>
      </c>
      <c r="D4618">
        <v>376706</v>
      </c>
      <c r="E4618" s="2">
        <v>44301.531755698008</v>
      </c>
      <c r="G4618" s="5">
        <v>315261</v>
      </c>
      <c r="H4618" s="4">
        <v>7.1139946502760233E-6</v>
      </c>
      <c r="I4618" s="5">
        <v>1</v>
      </c>
      <c r="O4618">
        <v>19269</v>
      </c>
      <c r="P4618" s="2">
        <v>44315.790636574071</v>
      </c>
    </row>
    <row r="4619" spans="1:16" ht="14.25" customHeight="1" x14ac:dyDescent="0.3">
      <c r="A4619">
        <v>16959</v>
      </c>
      <c r="B4619" s="2">
        <v>44306.521627831717</v>
      </c>
      <c r="C4619">
        <v>127713</v>
      </c>
      <c r="D4619">
        <v>118549</v>
      </c>
      <c r="E4619" s="2">
        <v>44296.100197186614</v>
      </c>
      <c r="G4619" s="5">
        <v>264480</v>
      </c>
      <c r="H4619" s="4">
        <v>7.1139946502760233E-6</v>
      </c>
      <c r="I4619" s="5">
        <v>1</v>
      </c>
      <c r="O4619">
        <v>33145</v>
      </c>
      <c r="P4619" s="2">
        <v>44315.791851851849</v>
      </c>
    </row>
    <row r="4620" spans="1:16" ht="14.25" customHeight="1" x14ac:dyDescent="0.3">
      <c r="A4620">
        <v>16961</v>
      </c>
      <c r="B4620" s="2">
        <v>44306.52324595469</v>
      </c>
      <c r="C4620">
        <v>56330</v>
      </c>
      <c r="D4620">
        <v>343491</v>
      </c>
      <c r="E4620" s="2">
        <v>44304.319943696581</v>
      </c>
      <c r="G4620" s="5">
        <v>339992</v>
      </c>
      <c r="H4620" s="4">
        <v>7.1139946502760233E-6</v>
      </c>
      <c r="I4620" s="5">
        <v>1</v>
      </c>
      <c r="O4620">
        <v>234872</v>
      </c>
      <c r="P4620" s="2">
        <v>44315.791851851849</v>
      </c>
    </row>
    <row r="4621" spans="1:16" ht="14.25" customHeight="1" x14ac:dyDescent="0.3">
      <c r="A4621">
        <v>16966</v>
      </c>
      <c r="B4621" s="2">
        <v>44306.523245954697</v>
      </c>
      <c r="C4621">
        <v>202336</v>
      </c>
      <c r="D4621">
        <v>268636</v>
      </c>
      <c r="E4621" s="2">
        <v>44285.647149928773</v>
      </c>
      <c r="G4621" s="5">
        <v>282083</v>
      </c>
      <c r="H4621" s="4">
        <v>7.1139946502760233E-6</v>
      </c>
      <c r="I4621" s="5">
        <v>1</v>
      </c>
      <c r="O4621">
        <v>76810</v>
      </c>
      <c r="P4621" s="2">
        <v>44315.793067129627</v>
      </c>
    </row>
    <row r="4622" spans="1:16" ht="14.25" customHeight="1" x14ac:dyDescent="0.3">
      <c r="A4622">
        <v>16967</v>
      </c>
      <c r="B4622" s="2">
        <v>44306.524055016183</v>
      </c>
      <c r="C4622">
        <v>5234</v>
      </c>
      <c r="D4622">
        <v>341081</v>
      </c>
      <c r="E4622" s="2">
        <v>44305.793743233618</v>
      </c>
      <c r="G4622" s="5">
        <v>398124</v>
      </c>
      <c r="H4622" s="4">
        <v>7.1139946502760233E-6</v>
      </c>
      <c r="I4622" s="5">
        <v>1</v>
      </c>
      <c r="O4622">
        <v>125583</v>
      </c>
      <c r="P4622" s="2">
        <v>44315.795092592591</v>
      </c>
    </row>
    <row r="4623" spans="1:16" ht="14.25" customHeight="1" x14ac:dyDescent="0.3">
      <c r="A4623">
        <v>16971</v>
      </c>
      <c r="B4623" s="2">
        <v>44306.52648220065</v>
      </c>
      <c r="C4623">
        <v>242595</v>
      </c>
      <c r="D4623">
        <v>411922</v>
      </c>
      <c r="E4623" s="2">
        <v>44305.352645334759</v>
      </c>
      <c r="G4623" s="5">
        <v>421980</v>
      </c>
      <c r="H4623" s="4">
        <v>7.1139946502760233E-6</v>
      </c>
      <c r="I4623" s="5">
        <v>1</v>
      </c>
      <c r="O4623">
        <v>274058</v>
      </c>
      <c r="P4623" s="2">
        <v>44315.795497685183</v>
      </c>
    </row>
    <row r="4624" spans="1:16" ht="14.25" customHeight="1" x14ac:dyDescent="0.3">
      <c r="A4624">
        <v>16974</v>
      </c>
      <c r="B4624" s="2">
        <v>44306.527291262137</v>
      </c>
      <c r="C4624">
        <v>46881</v>
      </c>
      <c r="D4624">
        <v>411922</v>
      </c>
      <c r="E4624" s="2">
        <v>44300.102317699435</v>
      </c>
      <c r="G4624" s="5">
        <v>383035</v>
      </c>
      <c r="H4624" s="4">
        <v>7.1139946502760233E-6</v>
      </c>
      <c r="I4624" s="5">
        <v>1</v>
      </c>
      <c r="O4624">
        <v>115302</v>
      </c>
      <c r="P4624" s="2">
        <v>44315.799537037034</v>
      </c>
    </row>
    <row r="4625" spans="1:16" ht="14.25" customHeight="1" x14ac:dyDescent="0.3">
      <c r="A4625">
        <v>16975</v>
      </c>
      <c r="B4625" s="2">
        <v>44306.53052750809</v>
      </c>
      <c r="C4625">
        <v>209882</v>
      </c>
      <c r="D4625">
        <v>227775</v>
      </c>
      <c r="E4625" s="2">
        <v>44305.307086253561</v>
      </c>
      <c r="G4625" s="5">
        <v>452215</v>
      </c>
      <c r="H4625" s="4">
        <v>7.1139946502760233E-6</v>
      </c>
      <c r="I4625" s="5">
        <v>1</v>
      </c>
      <c r="O4625">
        <v>273042</v>
      </c>
      <c r="P4625" s="2">
        <v>44315.799942129626</v>
      </c>
    </row>
    <row r="4626" spans="1:16" ht="14.25" customHeight="1" x14ac:dyDescent="0.3">
      <c r="A4626">
        <v>16977</v>
      </c>
      <c r="B4626" s="2">
        <v>44306.53052750809</v>
      </c>
      <c r="C4626">
        <v>255694</v>
      </c>
      <c r="D4626">
        <v>185131</v>
      </c>
      <c r="E4626" s="2">
        <v>44294.958627670938</v>
      </c>
      <c r="G4626" s="5">
        <v>280213</v>
      </c>
      <c r="H4626" s="4">
        <v>7.1139946502760233E-6</v>
      </c>
      <c r="I4626" s="5">
        <v>1</v>
      </c>
      <c r="O4626">
        <v>175200</v>
      </c>
      <c r="P4626" s="2">
        <v>44315.801562499997</v>
      </c>
    </row>
    <row r="4627" spans="1:16" ht="14.25" customHeight="1" x14ac:dyDescent="0.3">
      <c r="A4627">
        <v>16981</v>
      </c>
      <c r="B4627" s="2">
        <v>44306.5333592233</v>
      </c>
      <c r="C4627">
        <v>92966</v>
      </c>
      <c r="D4627">
        <v>396828</v>
      </c>
      <c r="E4627" s="2">
        <v>44305.5728795584</v>
      </c>
      <c r="G4627" s="5">
        <v>251400</v>
      </c>
      <c r="H4627" s="4">
        <v>7.1139946502760233E-6</v>
      </c>
      <c r="I4627" s="5">
        <v>1</v>
      </c>
      <c r="O4627">
        <v>120961</v>
      </c>
      <c r="P4627" s="2">
        <v>44315.801562499997</v>
      </c>
    </row>
    <row r="4628" spans="1:16" ht="14.25" customHeight="1" x14ac:dyDescent="0.3">
      <c r="A4628">
        <v>16986</v>
      </c>
      <c r="B4628" s="2">
        <v>44306.534572815537</v>
      </c>
      <c r="C4628">
        <v>41439</v>
      </c>
      <c r="D4628">
        <v>104958</v>
      </c>
      <c r="E4628" s="2">
        <v>44303.743521688033</v>
      </c>
      <c r="G4628" s="5">
        <v>270531</v>
      </c>
      <c r="H4628" s="4">
        <v>7.1139946502760233E-6</v>
      </c>
      <c r="I4628" s="5">
        <v>1</v>
      </c>
      <c r="O4628">
        <v>89153</v>
      </c>
      <c r="P4628" s="2">
        <v>44315.804398148146</v>
      </c>
    </row>
    <row r="4629" spans="1:16" ht="14.25" customHeight="1" x14ac:dyDescent="0.3">
      <c r="A4629">
        <v>16990</v>
      </c>
      <c r="B4629" s="2">
        <v>44306.536595469253</v>
      </c>
      <c r="C4629">
        <v>117653</v>
      </c>
      <c r="D4629">
        <v>298909</v>
      </c>
      <c r="E4629" s="2">
        <v>44287.99804134616</v>
      </c>
      <c r="G4629" s="5">
        <v>272415</v>
      </c>
      <c r="H4629" s="4">
        <v>7.1139946502760233E-6</v>
      </c>
      <c r="I4629" s="5">
        <v>1</v>
      </c>
      <c r="O4629">
        <v>99837</v>
      </c>
      <c r="P4629" s="2">
        <v>44315.807627314818</v>
      </c>
    </row>
    <row r="4630" spans="1:16" ht="14.25" customHeight="1" x14ac:dyDescent="0.3">
      <c r="A4630">
        <v>16991</v>
      </c>
      <c r="B4630" s="2">
        <v>44306.536999999997</v>
      </c>
      <c r="C4630">
        <v>271126</v>
      </c>
      <c r="D4630">
        <v>439981</v>
      </c>
      <c r="E4630" s="2">
        <v>44293.677060113958</v>
      </c>
      <c r="G4630" s="5">
        <v>334038</v>
      </c>
      <c r="H4630" s="4">
        <v>7.1139946502760233E-6</v>
      </c>
      <c r="I4630" s="5">
        <v>1</v>
      </c>
      <c r="O4630">
        <v>98700</v>
      </c>
      <c r="P4630" s="2">
        <v>44315.807627314818</v>
      </c>
    </row>
    <row r="4631" spans="1:16" ht="14.25" customHeight="1" x14ac:dyDescent="0.3">
      <c r="A4631">
        <v>16995</v>
      </c>
      <c r="B4631" s="2">
        <v>44306.538213592234</v>
      </c>
      <c r="C4631">
        <v>57932</v>
      </c>
      <c r="D4631">
        <v>245484</v>
      </c>
      <c r="E4631" s="2">
        <v>44299.690185327636</v>
      </c>
      <c r="G4631" s="5">
        <v>257433</v>
      </c>
      <c r="H4631" s="4">
        <v>7.1139946502760233E-6</v>
      </c>
      <c r="I4631" s="5">
        <v>1</v>
      </c>
      <c r="O4631">
        <v>230618</v>
      </c>
      <c r="P4631" s="2">
        <v>44315.809652777774</v>
      </c>
    </row>
    <row r="4632" spans="1:16" ht="14.25" customHeight="1" x14ac:dyDescent="0.3">
      <c r="A4632">
        <v>16999</v>
      </c>
      <c r="B4632" s="2">
        <v>44306.539427184471</v>
      </c>
      <c r="C4632">
        <v>178685</v>
      </c>
      <c r="D4632">
        <v>104958</v>
      </c>
      <c r="E4632" s="2">
        <v>44301.824166346152</v>
      </c>
      <c r="G4632" s="5">
        <v>324510</v>
      </c>
      <c r="H4632" s="4">
        <v>7.1139946502760233E-6</v>
      </c>
      <c r="I4632" s="5">
        <v>1</v>
      </c>
      <c r="O4632">
        <v>218276</v>
      </c>
      <c r="P4632" s="2">
        <v>44315.81046296296</v>
      </c>
    </row>
    <row r="4633" spans="1:16" ht="14.25" customHeight="1" x14ac:dyDescent="0.3">
      <c r="A4633">
        <v>17001</v>
      </c>
      <c r="B4633" s="2">
        <v>44306.539831715207</v>
      </c>
      <c r="C4633">
        <v>56871</v>
      </c>
      <c r="D4633">
        <v>347008</v>
      </c>
      <c r="E4633" s="2">
        <v>44285.674145299148</v>
      </c>
      <c r="G4633" s="5">
        <v>283668</v>
      </c>
      <c r="H4633" s="4">
        <v>7.1139946502760233E-6</v>
      </c>
      <c r="I4633" s="5">
        <v>1</v>
      </c>
      <c r="O4633">
        <v>38458</v>
      </c>
      <c r="P4633" s="2">
        <v>44315.811678240738</v>
      </c>
    </row>
    <row r="4634" spans="1:16" ht="14.25" customHeight="1" x14ac:dyDescent="0.3">
      <c r="A4634">
        <v>17002</v>
      </c>
      <c r="B4634" s="2">
        <v>44306.549135922331</v>
      </c>
      <c r="C4634">
        <v>215477</v>
      </c>
      <c r="D4634">
        <v>323760</v>
      </c>
      <c r="E4634" s="2">
        <v>44285.190091809112</v>
      </c>
      <c r="G4634" s="5">
        <v>383131</v>
      </c>
      <c r="H4634" s="4">
        <v>7.1139946502760233E-6</v>
      </c>
      <c r="I4634" s="5">
        <v>1</v>
      </c>
      <c r="O4634">
        <v>210804</v>
      </c>
      <c r="P4634" s="2">
        <v>44315.812083333331</v>
      </c>
    </row>
    <row r="4635" spans="1:16" ht="14.25" customHeight="1" x14ac:dyDescent="0.3">
      <c r="A4635">
        <v>17004</v>
      </c>
      <c r="B4635" s="2">
        <v>44306.549540453074</v>
      </c>
      <c r="C4635">
        <v>224849</v>
      </c>
      <c r="D4635">
        <v>411922</v>
      </c>
      <c r="E4635" s="2">
        <v>44301.473175854699</v>
      </c>
      <c r="G4635" s="5">
        <v>339014</v>
      </c>
      <c r="H4635" s="4">
        <v>7.1139946502760233E-6</v>
      </c>
      <c r="I4635" s="5">
        <v>1</v>
      </c>
      <c r="O4635">
        <v>151949</v>
      </c>
      <c r="P4635" s="2">
        <v>44315.817002314812</v>
      </c>
    </row>
    <row r="4636" spans="1:16" ht="14.25" customHeight="1" x14ac:dyDescent="0.3">
      <c r="A4636">
        <v>17006</v>
      </c>
      <c r="B4636" s="2">
        <v>44306.551563106797</v>
      </c>
      <c r="C4636">
        <v>40906</v>
      </c>
      <c r="D4636">
        <v>255868</v>
      </c>
      <c r="E4636" s="2">
        <v>44286.100526816241</v>
      </c>
      <c r="G4636" s="5">
        <v>475453</v>
      </c>
      <c r="H4636" s="4">
        <v>7.1139946502760233E-6</v>
      </c>
      <c r="I4636" s="5">
        <v>1</v>
      </c>
      <c r="O4636">
        <v>123921</v>
      </c>
      <c r="P4636" s="2">
        <v>44315.819768518515</v>
      </c>
    </row>
    <row r="4637" spans="1:16" ht="14.25" customHeight="1" x14ac:dyDescent="0.3">
      <c r="A4637">
        <v>17007</v>
      </c>
      <c r="B4637" s="2">
        <v>44306.552372168284</v>
      </c>
      <c r="C4637">
        <v>128396</v>
      </c>
      <c r="D4637">
        <v>42705</v>
      </c>
      <c r="E4637" s="2">
        <v>44305.627195762107</v>
      </c>
      <c r="G4637" s="5">
        <v>263328</v>
      </c>
      <c r="H4637" s="4">
        <v>7.1139946502760233E-6</v>
      </c>
      <c r="I4637" s="5">
        <v>1</v>
      </c>
      <c r="O4637">
        <v>73298</v>
      </c>
      <c r="P4637" s="2">
        <v>44315.820983796293</v>
      </c>
    </row>
    <row r="4638" spans="1:16" ht="14.25" customHeight="1" x14ac:dyDescent="0.3">
      <c r="A4638">
        <v>17012</v>
      </c>
      <c r="B4638" s="2">
        <v>44306.554799352751</v>
      </c>
      <c r="C4638">
        <v>156679</v>
      </c>
      <c r="D4638">
        <v>254768</v>
      </c>
      <c r="E4638" s="2">
        <v>44285.239640170934</v>
      </c>
      <c r="G4638" s="5">
        <v>358348</v>
      </c>
      <c r="H4638" s="4">
        <v>7.1139946502760233E-6</v>
      </c>
      <c r="I4638" s="5">
        <v>1</v>
      </c>
      <c r="O4638">
        <v>127391</v>
      </c>
      <c r="P4638" s="2">
        <v>44315.822604166664</v>
      </c>
    </row>
    <row r="4639" spans="1:16" ht="14.25" customHeight="1" x14ac:dyDescent="0.3">
      <c r="A4639">
        <v>17015</v>
      </c>
      <c r="B4639" s="2">
        <v>44306.558844660191</v>
      </c>
      <c r="C4639">
        <v>119219</v>
      </c>
      <c r="D4639">
        <v>238576</v>
      </c>
      <c r="E4639" s="2">
        <v>44297.723732834755</v>
      </c>
      <c r="G4639" s="5">
        <v>267502</v>
      </c>
      <c r="H4639" s="4">
        <v>7.1139946502760233E-6</v>
      </c>
      <c r="I4639" s="5">
        <v>1</v>
      </c>
      <c r="O4639">
        <v>152936</v>
      </c>
      <c r="P4639" s="2">
        <v>44315.824212962965</v>
      </c>
    </row>
    <row r="4640" spans="1:16" ht="14.25" customHeight="1" x14ac:dyDescent="0.3">
      <c r="A4640">
        <v>17017</v>
      </c>
      <c r="B4640" s="2">
        <v>44306.560058252428</v>
      </c>
      <c r="C4640">
        <v>312699</v>
      </c>
      <c r="D4640">
        <v>100412</v>
      </c>
      <c r="E4640" s="2">
        <v>44299.913511502848</v>
      </c>
      <c r="G4640" s="5">
        <v>377511</v>
      </c>
      <c r="H4640" s="4">
        <v>7.1139946502760233E-6</v>
      </c>
      <c r="I4640" s="5">
        <v>1</v>
      </c>
      <c r="O4640">
        <v>302207</v>
      </c>
      <c r="P4640" s="2">
        <v>44315.825428240743</v>
      </c>
    </row>
    <row r="4641" spans="1:16" ht="14.25" customHeight="1" x14ac:dyDescent="0.3">
      <c r="A4641">
        <v>17018</v>
      </c>
      <c r="B4641" s="2">
        <v>44306.562080906151</v>
      </c>
      <c r="C4641">
        <v>213179</v>
      </c>
      <c r="D4641">
        <v>394819</v>
      </c>
      <c r="E4641" s="2">
        <v>44305.62470641025</v>
      </c>
      <c r="G4641" s="5">
        <v>318798</v>
      </c>
      <c r="H4641" s="4">
        <v>7.1139946502760233E-6</v>
      </c>
      <c r="I4641" s="5">
        <v>1</v>
      </c>
      <c r="O4641">
        <v>277463</v>
      </c>
      <c r="P4641" s="2">
        <v>44315.825833333336</v>
      </c>
    </row>
    <row r="4642" spans="1:16" ht="14.25" customHeight="1" x14ac:dyDescent="0.3">
      <c r="A4642">
        <v>17022</v>
      </c>
      <c r="B4642" s="2">
        <v>44306.564508090618</v>
      </c>
      <c r="C4642">
        <v>305135</v>
      </c>
      <c r="D4642">
        <v>97294</v>
      </c>
      <c r="E4642" s="2">
        <v>44305.103886930199</v>
      </c>
      <c r="G4642" s="5">
        <v>268879</v>
      </c>
      <c r="H4642" s="4">
        <v>7.1139946502760233E-6</v>
      </c>
      <c r="I4642" s="5">
        <v>1</v>
      </c>
      <c r="O4642">
        <v>193683</v>
      </c>
      <c r="P4642" s="2">
        <v>44315.828668981485</v>
      </c>
    </row>
    <row r="4643" spans="1:16" ht="14.25" customHeight="1" x14ac:dyDescent="0.3">
      <c r="A4643">
        <v>17023</v>
      </c>
      <c r="B4643" s="2">
        <v>44306.573812297735</v>
      </c>
      <c r="C4643">
        <v>52292</v>
      </c>
      <c r="D4643">
        <v>64226</v>
      </c>
      <c r="E4643" s="2">
        <v>44305.838900178067</v>
      </c>
      <c r="G4643" s="5">
        <v>356940</v>
      </c>
      <c r="H4643" s="4">
        <v>7.1139946502760233E-6</v>
      </c>
      <c r="I4643" s="5">
        <v>1</v>
      </c>
      <c r="O4643">
        <v>319092</v>
      </c>
      <c r="P4643" s="2">
        <v>44315.830694444441</v>
      </c>
    </row>
    <row r="4644" spans="1:16" ht="14.25" customHeight="1" x14ac:dyDescent="0.3">
      <c r="A4644">
        <v>17025</v>
      </c>
      <c r="B4644" s="2">
        <v>44306.573812297735</v>
      </c>
      <c r="C4644">
        <v>295246</v>
      </c>
      <c r="D4644">
        <v>81226</v>
      </c>
      <c r="E4644" s="2">
        <v>44305.579030947294</v>
      </c>
      <c r="G4644" s="5">
        <v>303885</v>
      </c>
      <c r="H4644" s="4">
        <v>7.1139946502760233E-6</v>
      </c>
      <c r="I4644" s="5">
        <v>1</v>
      </c>
      <c r="O4644">
        <v>348955</v>
      </c>
      <c r="P4644" s="2">
        <v>44315.831099537034</v>
      </c>
    </row>
    <row r="4645" spans="1:16" ht="14.25" customHeight="1" x14ac:dyDescent="0.3">
      <c r="A4645">
        <v>17027</v>
      </c>
      <c r="B4645" s="2">
        <v>44306.576999999997</v>
      </c>
      <c r="C4645">
        <v>302012</v>
      </c>
      <c r="D4645">
        <v>470762</v>
      </c>
      <c r="E4645" s="2">
        <v>44305.577025391736</v>
      </c>
      <c r="G4645" s="5">
        <v>422249</v>
      </c>
      <c r="H4645" s="4">
        <v>7.1139946502760233E-6</v>
      </c>
      <c r="I4645" s="5">
        <v>1</v>
      </c>
      <c r="O4645">
        <v>304420</v>
      </c>
      <c r="P4645" s="2">
        <v>44315.83189814815</v>
      </c>
    </row>
    <row r="4646" spans="1:16" ht="14.25" customHeight="1" x14ac:dyDescent="0.3">
      <c r="A4646">
        <v>17032</v>
      </c>
      <c r="B4646" s="2">
        <v>44306.581498381878</v>
      </c>
      <c r="C4646">
        <v>339004</v>
      </c>
      <c r="D4646">
        <v>365060</v>
      </c>
      <c r="E4646" s="2">
        <v>44306.047254594021</v>
      </c>
      <c r="G4646" s="5">
        <v>476344</v>
      </c>
      <c r="H4646" s="4">
        <v>7.1139946502760233E-6</v>
      </c>
      <c r="I4646" s="5">
        <v>1</v>
      </c>
      <c r="O4646">
        <v>268557</v>
      </c>
      <c r="P4646" s="2">
        <v>44315.83189814815</v>
      </c>
    </row>
    <row r="4647" spans="1:16" ht="14.25" customHeight="1" x14ac:dyDescent="0.3">
      <c r="A4647">
        <v>17035</v>
      </c>
      <c r="B4647" s="2">
        <v>44306.589588996765</v>
      </c>
      <c r="C4647">
        <v>136685</v>
      </c>
      <c r="D4647">
        <v>115825</v>
      </c>
      <c r="E4647" s="2">
        <v>44295.325224679495</v>
      </c>
      <c r="G4647" s="5">
        <v>375423</v>
      </c>
      <c r="H4647" s="4">
        <v>7.1139946502760233E-6</v>
      </c>
      <c r="I4647" s="5">
        <v>1</v>
      </c>
      <c r="O4647">
        <v>103980</v>
      </c>
      <c r="P4647" s="2">
        <v>44315.833113425928</v>
      </c>
    </row>
    <row r="4648" spans="1:16" ht="14.25" customHeight="1" x14ac:dyDescent="0.3">
      <c r="A4648">
        <v>17039</v>
      </c>
      <c r="B4648" s="2">
        <v>44306.598084142395</v>
      </c>
      <c r="C4648">
        <v>20420</v>
      </c>
      <c r="D4648">
        <v>397390</v>
      </c>
      <c r="E4648" s="2">
        <v>44289.334190242167</v>
      </c>
      <c r="G4648" s="5">
        <v>413662</v>
      </c>
      <c r="H4648" s="4">
        <v>7.1139946502760233E-6</v>
      </c>
      <c r="I4648" s="5">
        <v>1</v>
      </c>
      <c r="O4648">
        <v>253483</v>
      </c>
      <c r="P4648" s="2">
        <v>44315.833518518521</v>
      </c>
    </row>
    <row r="4649" spans="1:16" ht="14.25" customHeight="1" x14ac:dyDescent="0.3">
      <c r="A4649">
        <v>17041</v>
      </c>
      <c r="B4649" s="2">
        <v>44306.607792880255</v>
      </c>
      <c r="C4649">
        <v>231975</v>
      </c>
      <c r="D4649">
        <v>205607</v>
      </c>
      <c r="E4649" s="2">
        <v>44305.187573967232</v>
      </c>
      <c r="G4649" s="5">
        <v>453412</v>
      </c>
      <c r="H4649" s="4">
        <v>7.1139946502760233E-6</v>
      </c>
      <c r="I4649" s="5">
        <v>1</v>
      </c>
      <c r="O4649">
        <v>255416</v>
      </c>
      <c r="P4649" s="2">
        <v>44315.839583333334</v>
      </c>
    </row>
    <row r="4650" spans="1:16" ht="14.25" customHeight="1" x14ac:dyDescent="0.3">
      <c r="A4650">
        <v>17044</v>
      </c>
      <c r="B4650" s="2">
        <v>44306.609411003235</v>
      </c>
      <c r="C4650">
        <v>320433</v>
      </c>
      <c r="D4650">
        <v>302552</v>
      </c>
      <c r="E4650" s="2">
        <v>44286.945253703707</v>
      </c>
      <c r="G4650" s="5">
        <v>340112</v>
      </c>
      <c r="H4650" s="4">
        <v>7.1139946502760233E-6</v>
      </c>
      <c r="I4650" s="5">
        <v>1</v>
      </c>
      <c r="O4650">
        <v>96165</v>
      </c>
      <c r="P4650" s="2">
        <v>44315.842013888891</v>
      </c>
    </row>
    <row r="4651" spans="1:16" ht="14.25" customHeight="1" x14ac:dyDescent="0.3">
      <c r="A4651">
        <v>17045</v>
      </c>
      <c r="B4651" s="2">
        <v>44306.611029126208</v>
      </c>
      <c r="C4651">
        <v>25354</v>
      </c>
      <c r="D4651">
        <v>411922</v>
      </c>
      <c r="E4651" s="2">
        <v>44299.620421225074</v>
      </c>
      <c r="G4651" s="5">
        <v>272941</v>
      </c>
      <c r="H4651" s="4">
        <v>7.1139946502760233E-6</v>
      </c>
      <c r="I4651" s="5">
        <v>1</v>
      </c>
      <c r="O4651">
        <v>36704</v>
      </c>
      <c r="P4651" s="2">
        <v>44315.84646990741</v>
      </c>
    </row>
    <row r="4652" spans="1:16" ht="14.25" customHeight="1" x14ac:dyDescent="0.3">
      <c r="A4652">
        <v>17048</v>
      </c>
      <c r="B4652" s="2">
        <v>44306.613456310683</v>
      </c>
      <c r="C4652">
        <v>112166</v>
      </c>
      <c r="D4652">
        <v>357547</v>
      </c>
      <c r="E4652" s="2">
        <v>44304.976276032765</v>
      </c>
      <c r="G4652" s="5">
        <v>370713</v>
      </c>
      <c r="H4652" s="4">
        <v>7.1139946502760233E-6</v>
      </c>
      <c r="I4652" s="5">
        <v>1</v>
      </c>
      <c r="O4652">
        <v>105020</v>
      </c>
      <c r="P4652" s="2">
        <v>44315.850104166668</v>
      </c>
    </row>
    <row r="4653" spans="1:16" ht="14.25" customHeight="1" x14ac:dyDescent="0.3">
      <c r="A4653">
        <v>17052</v>
      </c>
      <c r="B4653" s="2">
        <v>44306.617501618122</v>
      </c>
      <c r="C4653">
        <v>344112</v>
      </c>
      <c r="D4653">
        <v>162859</v>
      </c>
      <c r="E4653" s="2">
        <v>44293.364982086896</v>
      </c>
      <c r="G4653" s="5">
        <v>280632</v>
      </c>
      <c r="H4653" s="4">
        <v>7.1139946502760233E-6</v>
      </c>
      <c r="I4653" s="5">
        <v>1</v>
      </c>
      <c r="O4653">
        <v>232357</v>
      </c>
      <c r="P4653" s="2">
        <v>44315.853344907409</v>
      </c>
    </row>
    <row r="4654" spans="1:16" ht="14.25" customHeight="1" x14ac:dyDescent="0.3">
      <c r="A4654">
        <v>17057</v>
      </c>
      <c r="B4654" s="2">
        <v>44306.619119741095</v>
      </c>
      <c r="C4654">
        <v>250337</v>
      </c>
      <c r="D4654">
        <v>258219</v>
      </c>
      <c r="E4654" s="2">
        <v>44296.863981873219</v>
      </c>
      <c r="G4654" s="5">
        <v>298802</v>
      </c>
      <c r="H4654" s="4">
        <v>7.1139946502760233E-6</v>
      </c>
      <c r="I4654" s="5">
        <v>1</v>
      </c>
      <c r="O4654">
        <v>182715</v>
      </c>
      <c r="P4654" s="2">
        <v>44315.853750000002</v>
      </c>
    </row>
    <row r="4655" spans="1:16" ht="14.25" customHeight="1" x14ac:dyDescent="0.3">
      <c r="A4655">
        <v>17062</v>
      </c>
      <c r="B4655" s="2">
        <v>44306.62316504855</v>
      </c>
      <c r="C4655">
        <v>64496</v>
      </c>
      <c r="D4655">
        <v>411922</v>
      </c>
      <c r="E4655" s="2">
        <v>44304.945475106841</v>
      </c>
      <c r="G4655" s="5">
        <v>360242</v>
      </c>
      <c r="H4655" s="4">
        <v>7.1139946502760233E-6</v>
      </c>
      <c r="I4655" s="5">
        <v>1</v>
      </c>
      <c r="O4655">
        <v>260781</v>
      </c>
      <c r="P4655" s="2">
        <v>44315.85496527778</v>
      </c>
    </row>
    <row r="4656" spans="1:16" ht="14.25" customHeight="1" x14ac:dyDescent="0.3">
      <c r="A4656">
        <v>17066</v>
      </c>
      <c r="B4656" s="2">
        <v>44306.623569579286</v>
      </c>
      <c r="C4656">
        <v>298026</v>
      </c>
      <c r="D4656">
        <v>447736</v>
      </c>
      <c r="E4656" s="2">
        <v>44286.820054558397</v>
      </c>
      <c r="G4656" s="5">
        <v>477170</v>
      </c>
      <c r="H4656" s="4">
        <v>7.1139946502760233E-6</v>
      </c>
      <c r="I4656" s="5">
        <v>1</v>
      </c>
      <c r="O4656">
        <v>304220</v>
      </c>
      <c r="P4656" s="2">
        <v>44315.858599537038</v>
      </c>
    </row>
    <row r="4657" spans="1:16" ht="14.25" customHeight="1" x14ac:dyDescent="0.3">
      <c r="A4657">
        <v>17071</v>
      </c>
      <c r="B4657" s="2">
        <v>44306.623569579293</v>
      </c>
      <c r="C4657">
        <v>73277</v>
      </c>
      <c r="D4657">
        <v>411922</v>
      </c>
      <c r="E4657" s="2">
        <v>44300.898530270657</v>
      </c>
      <c r="G4657" s="5">
        <v>453703</v>
      </c>
      <c r="H4657" s="4">
        <v>7.1139946502760233E-6</v>
      </c>
      <c r="I4657" s="5">
        <v>1</v>
      </c>
      <c r="O4657">
        <v>251443</v>
      </c>
      <c r="P4657" s="2">
        <v>44315.85900462963</v>
      </c>
    </row>
    <row r="4658" spans="1:16" ht="14.25" customHeight="1" x14ac:dyDescent="0.3">
      <c r="A4658">
        <v>17073</v>
      </c>
      <c r="B4658" s="2">
        <v>44306.625187702266</v>
      </c>
      <c r="C4658">
        <v>300499</v>
      </c>
      <c r="D4658">
        <v>137778</v>
      </c>
      <c r="E4658" s="2">
        <v>44301.878568910259</v>
      </c>
      <c r="G4658" s="5">
        <v>431782</v>
      </c>
      <c r="H4658" s="4">
        <v>7.1139946502760233E-6</v>
      </c>
      <c r="I4658" s="5">
        <v>1</v>
      </c>
      <c r="O4658">
        <v>47668</v>
      </c>
      <c r="P4658" s="2">
        <v>44315.859409722223</v>
      </c>
    </row>
    <row r="4659" spans="1:16" ht="14.25" customHeight="1" x14ac:dyDescent="0.3">
      <c r="A4659">
        <v>17076</v>
      </c>
      <c r="B4659" s="2">
        <v>44306.628828478963</v>
      </c>
      <c r="C4659">
        <v>70437</v>
      </c>
      <c r="D4659">
        <v>258219</v>
      </c>
      <c r="E4659" s="2">
        <v>44286.368233547008</v>
      </c>
      <c r="G4659" s="5">
        <v>410048</v>
      </c>
      <c r="H4659" s="4">
        <v>7.1139946502760233E-6</v>
      </c>
      <c r="I4659" s="5">
        <v>1</v>
      </c>
      <c r="O4659">
        <v>154620</v>
      </c>
      <c r="P4659" s="2">
        <v>44315.861435185187</v>
      </c>
    </row>
    <row r="4660" spans="1:16" ht="14.25" customHeight="1" x14ac:dyDescent="0.3">
      <c r="A4660">
        <v>17081</v>
      </c>
      <c r="B4660" s="2">
        <v>44306.6300420712</v>
      </c>
      <c r="C4660">
        <v>131065</v>
      </c>
      <c r="D4660">
        <v>284325</v>
      </c>
      <c r="E4660" s="2">
        <v>44298.049213141028</v>
      </c>
      <c r="G4660" s="5">
        <v>431788</v>
      </c>
      <c r="H4660" s="4">
        <v>7.1139946502760233E-6</v>
      </c>
      <c r="I4660" s="5">
        <v>1</v>
      </c>
      <c r="O4660">
        <v>260850</v>
      </c>
      <c r="P4660" s="2">
        <v>44315.861435185187</v>
      </c>
    </row>
    <row r="4661" spans="1:16" ht="14.25" customHeight="1" x14ac:dyDescent="0.3">
      <c r="A4661">
        <v>17084</v>
      </c>
      <c r="B4661" s="2">
        <v>44306.634896440133</v>
      </c>
      <c r="C4661">
        <v>268704</v>
      </c>
      <c r="D4661">
        <v>131136</v>
      </c>
      <c r="E4661" s="2">
        <v>44294.530764743591</v>
      </c>
      <c r="G4661" s="5">
        <v>422845</v>
      </c>
      <c r="H4661" s="4">
        <v>7.1139946502760233E-6</v>
      </c>
      <c r="I4661" s="5">
        <v>1</v>
      </c>
      <c r="O4661">
        <v>9914</v>
      </c>
      <c r="P4661" s="2">
        <v>44315.862245370372</v>
      </c>
    </row>
    <row r="4662" spans="1:16" ht="14.25" customHeight="1" x14ac:dyDescent="0.3">
      <c r="A4662">
        <v>17088</v>
      </c>
      <c r="B4662" s="2">
        <v>44306.637728155343</v>
      </c>
      <c r="C4662">
        <v>167918</v>
      </c>
      <c r="D4662">
        <v>154228</v>
      </c>
      <c r="E4662" s="2">
        <v>44303.57263764245</v>
      </c>
      <c r="G4662" s="5">
        <v>284686</v>
      </c>
      <c r="H4662" s="4">
        <v>7.1139946502760233E-6</v>
      </c>
      <c r="I4662" s="5">
        <v>1</v>
      </c>
      <c r="O4662">
        <v>69056</v>
      </c>
      <c r="P4662" s="2">
        <v>44315.863055555557</v>
      </c>
    </row>
    <row r="4663" spans="1:16" ht="14.25" customHeight="1" x14ac:dyDescent="0.3">
      <c r="A4663">
        <v>17093</v>
      </c>
      <c r="B4663" s="2">
        <v>44306.638537216822</v>
      </c>
      <c r="C4663">
        <v>347623</v>
      </c>
      <c r="D4663">
        <v>153893</v>
      </c>
      <c r="E4663" s="2">
        <v>44295.212737001428</v>
      </c>
      <c r="G4663" s="5">
        <v>357016</v>
      </c>
      <c r="H4663" s="4">
        <v>7.1139946502760233E-6</v>
      </c>
      <c r="I4663" s="5">
        <v>1</v>
      </c>
      <c r="O4663">
        <v>100888</v>
      </c>
      <c r="P4663" s="2">
        <v>44315.866284722222</v>
      </c>
    </row>
    <row r="4664" spans="1:16" ht="14.25" customHeight="1" x14ac:dyDescent="0.3">
      <c r="A4664">
        <v>17094</v>
      </c>
      <c r="B4664" s="2">
        <v>44306.639750809067</v>
      </c>
      <c r="C4664">
        <v>54801</v>
      </c>
      <c r="D4664">
        <v>394819</v>
      </c>
      <c r="E4664" s="2">
        <v>44305.247629985752</v>
      </c>
      <c r="G4664" s="5">
        <v>298853</v>
      </c>
      <c r="H4664" s="4">
        <v>7.1139946502760233E-6</v>
      </c>
      <c r="I4664" s="5">
        <v>1</v>
      </c>
      <c r="O4664">
        <v>194119</v>
      </c>
      <c r="P4664" s="2">
        <v>44315.866284722222</v>
      </c>
    </row>
    <row r="4665" spans="1:16" ht="14.25" customHeight="1" x14ac:dyDescent="0.3">
      <c r="A4665">
        <v>17098</v>
      </c>
      <c r="B4665" s="2">
        <v>44306.64420064725</v>
      </c>
      <c r="C4665">
        <v>15263</v>
      </c>
      <c r="D4665">
        <v>429857</v>
      </c>
      <c r="E4665" s="2">
        <v>44293.1637820869</v>
      </c>
      <c r="G4665" s="5">
        <v>354458</v>
      </c>
      <c r="H4665" s="4">
        <v>7.1139946502760233E-6</v>
      </c>
      <c r="I4665" s="5">
        <v>1</v>
      </c>
      <c r="O4665">
        <v>333432</v>
      </c>
      <c r="P4665" s="2">
        <v>44315.871550925927</v>
      </c>
    </row>
    <row r="4666" spans="1:16" ht="14.25" customHeight="1" x14ac:dyDescent="0.3">
      <c r="A4666">
        <v>17100</v>
      </c>
      <c r="B4666" s="2">
        <v>44306.64824595469</v>
      </c>
      <c r="C4666">
        <v>205908</v>
      </c>
      <c r="D4666">
        <v>128523</v>
      </c>
      <c r="E4666" s="2">
        <v>44305.445994586895</v>
      </c>
      <c r="G4666" s="5">
        <v>263951</v>
      </c>
      <c r="H4666" s="4">
        <v>7.1139946502760233E-6</v>
      </c>
      <c r="I4666" s="5">
        <v>1</v>
      </c>
      <c r="O4666">
        <v>43946</v>
      </c>
      <c r="P4666" s="2">
        <v>44315.873969907407</v>
      </c>
    </row>
    <row r="4667" spans="1:16" ht="14.25" customHeight="1" x14ac:dyDescent="0.3">
      <c r="A4667">
        <v>17102</v>
      </c>
      <c r="B4667" s="2">
        <v>44306.64865048544</v>
      </c>
      <c r="C4667">
        <v>299268</v>
      </c>
      <c r="D4667">
        <v>230507</v>
      </c>
      <c r="E4667" s="2">
        <v>44302.881490242165</v>
      </c>
      <c r="G4667" s="5">
        <v>310733</v>
      </c>
      <c r="H4667" s="4">
        <v>7.1139946502760233E-6</v>
      </c>
      <c r="I4667" s="5">
        <v>1</v>
      </c>
      <c r="O4667">
        <v>269077</v>
      </c>
      <c r="P4667" s="2">
        <v>44315.874374999999</v>
      </c>
    </row>
    <row r="4668" spans="1:16" ht="14.25" customHeight="1" x14ac:dyDescent="0.3">
      <c r="A4668">
        <v>17104</v>
      </c>
      <c r="B4668" s="2">
        <v>44306.65269579288</v>
      </c>
      <c r="C4668">
        <v>66047</v>
      </c>
      <c r="D4668">
        <v>9427</v>
      </c>
      <c r="E4668" s="2">
        <v>44305.671419836181</v>
      </c>
      <c r="G4668" s="5">
        <v>477969</v>
      </c>
      <c r="H4668" s="4">
        <v>7.1139946502760233E-6</v>
      </c>
      <c r="I4668" s="5">
        <v>1</v>
      </c>
      <c r="O4668">
        <v>40109</v>
      </c>
      <c r="P4668" s="2">
        <v>44315.876400462963</v>
      </c>
    </row>
    <row r="4669" spans="1:16" ht="14.25" customHeight="1" x14ac:dyDescent="0.3">
      <c r="A4669">
        <v>17105</v>
      </c>
      <c r="B4669" s="2">
        <v>44306.653100323623</v>
      </c>
      <c r="C4669">
        <v>95519</v>
      </c>
      <c r="D4669">
        <v>65828</v>
      </c>
      <c r="E4669" s="2">
        <v>44290.124822649574</v>
      </c>
      <c r="G4669" s="5">
        <v>330861</v>
      </c>
      <c r="H4669" s="4">
        <v>7.1139946502760233E-6</v>
      </c>
      <c r="I4669" s="5">
        <v>1</v>
      </c>
      <c r="O4669">
        <v>317588</v>
      </c>
      <c r="P4669" s="2">
        <v>44315.877002314817</v>
      </c>
    </row>
    <row r="4670" spans="1:16" ht="14.25" customHeight="1" x14ac:dyDescent="0.3">
      <c r="A4670">
        <v>17109</v>
      </c>
      <c r="B4670" s="2">
        <v>44306.657954692557</v>
      </c>
      <c r="C4670">
        <v>314844</v>
      </c>
      <c r="D4670">
        <v>471403</v>
      </c>
      <c r="E4670" s="2">
        <v>44303.730056873217</v>
      </c>
      <c r="G4670" s="5">
        <v>384021</v>
      </c>
      <c r="H4670" s="4">
        <v>7.1139946502760233E-6</v>
      </c>
      <c r="I4670" s="5">
        <v>1</v>
      </c>
      <c r="O4670">
        <v>30282</v>
      </c>
      <c r="P4670" s="2">
        <v>44315.877210648148</v>
      </c>
    </row>
    <row r="4671" spans="1:16" ht="14.25" customHeight="1" x14ac:dyDescent="0.3">
      <c r="A4671">
        <v>17112</v>
      </c>
      <c r="B4671" s="2">
        <v>44306.658333333333</v>
      </c>
      <c r="C4671">
        <v>305419</v>
      </c>
      <c r="D4671">
        <v>311832</v>
      </c>
      <c r="E4671" s="2">
        <v>44304.988348717947</v>
      </c>
      <c r="G4671" s="5">
        <v>423085</v>
      </c>
      <c r="H4671" s="4">
        <v>7.1139946502760233E-6</v>
      </c>
      <c r="I4671" s="5">
        <v>1</v>
      </c>
      <c r="O4671">
        <v>174440</v>
      </c>
      <c r="P4671" s="2">
        <v>44315.877615740741</v>
      </c>
    </row>
    <row r="4672" spans="1:16" ht="14.25" customHeight="1" x14ac:dyDescent="0.3">
      <c r="A4672">
        <v>17115</v>
      </c>
      <c r="B4672" s="2">
        <v>44306.65997734628</v>
      </c>
      <c r="C4672">
        <v>215192</v>
      </c>
      <c r="D4672">
        <v>394154</v>
      </c>
      <c r="E4672" s="2">
        <v>44302.938542058408</v>
      </c>
      <c r="G4672" s="5">
        <v>265789</v>
      </c>
      <c r="H4672" s="4">
        <v>7.1139946502760233E-6</v>
      </c>
      <c r="I4672" s="5">
        <v>1</v>
      </c>
      <c r="O4672">
        <v>326505</v>
      </c>
      <c r="P4672" s="2">
        <v>44315.88894675926</v>
      </c>
    </row>
    <row r="4673" spans="1:16" ht="14.25" customHeight="1" x14ac:dyDescent="0.3">
      <c r="A4673">
        <v>17119</v>
      </c>
      <c r="B4673" s="2">
        <v>44306.662809061483</v>
      </c>
      <c r="C4673">
        <v>30057</v>
      </c>
      <c r="D4673">
        <v>25268</v>
      </c>
      <c r="E4673" s="2">
        <v>44306.344243269232</v>
      </c>
      <c r="G4673" s="5">
        <v>392358</v>
      </c>
      <c r="H4673" s="4">
        <v>7.1139946502760233E-6</v>
      </c>
      <c r="I4673" s="5">
        <v>1</v>
      </c>
      <c r="O4673">
        <v>269482</v>
      </c>
      <c r="P4673" s="2">
        <v>44315.88894675926</v>
      </c>
    </row>
    <row r="4674" spans="1:16" ht="14.25" customHeight="1" x14ac:dyDescent="0.3">
      <c r="A4674">
        <v>17123</v>
      </c>
      <c r="B4674" s="2">
        <v>44306.663618122977</v>
      </c>
      <c r="C4674">
        <v>274380</v>
      </c>
      <c r="D4674">
        <v>182841</v>
      </c>
      <c r="E4674" s="2">
        <v>44305.921214992879</v>
      </c>
      <c r="G4674" s="5">
        <v>316626</v>
      </c>
      <c r="H4674" s="4">
        <v>7.1139946502760233E-6</v>
      </c>
      <c r="I4674" s="5">
        <v>1</v>
      </c>
      <c r="O4674">
        <v>291917</v>
      </c>
      <c r="P4674" s="2">
        <v>44315.891770833332</v>
      </c>
    </row>
    <row r="4675" spans="1:16" ht="14.25" customHeight="1" x14ac:dyDescent="0.3">
      <c r="A4675">
        <v>17124</v>
      </c>
      <c r="B4675" s="2">
        <v>44306.667663430417</v>
      </c>
      <c r="C4675">
        <v>50210</v>
      </c>
      <c r="D4675">
        <v>363403</v>
      </c>
      <c r="E4675" s="2">
        <v>44301.860338782048</v>
      </c>
      <c r="G4675" s="5">
        <v>330922</v>
      </c>
      <c r="H4675" s="4">
        <v>7.1139946502760233E-6</v>
      </c>
      <c r="I4675" s="5">
        <v>1</v>
      </c>
      <c r="O4675">
        <v>295859</v>
      </c>
      <c r="P4675" s="2">
        <v>44315.968634259261</v>
      </c>
    </row>
    <row r="4676" spans="1:16" ht="14.25" customHeight="1" x14ac:dyDescent="0.3">
      <c r="A4676">
        <v>17129</v>
      </c>
      <c r="B4676" s="2">
        <v>44306.668472491911</v>
      </c>
      <c r="C4676">
        <v>6114</v>
      </c>
      <c r="D4676">
        <v>154256</v>
      </c>
      <c r="E4676" s="2">
        <v>44305.919164529914</v>
      </c>
      <c r="G4676" s="5">
        <v>432472</v>
      </c>
      <c r="H4676" s="4">
        <v>7.1139946502760233E-6</v>
      </c>
      <c r="I4676" s="5">
        <v>1</v>
      </c>
      <c r="O4676">
        <v>127891</v>
      </c>
      <c r="P4676" s="2">
        <v>44316.000185185185</v>
      </c>
    </row>
    <row r="4677" spans="1:16" ht="14.25" customHeight="1" x14ac:dyDescent="0.3">
      <c r="A4677">
        <v>17130</v>
      </c>
      <c r="B4677" s="2">
        <v>44306.681822006474</v>
      </c>
      <c r="C4677">
        <v>180856</v>
      </c>
      <c r="D4677">
        <v>154256</v>
      </c>
      <c r="E4677" s="2">
        <v>44303.510193411683</v>
      </c>
      <c r="G4677" s="5">
        <v>360312</v>
      </c>
      <c r="H4677" s="4">
        <v>7.1139946502760233E-6</v>
      </c>
      <c r="I4677" s="5">
        <v>1</v>
      </c>
      <c r="O4677">
        <v>250798</v>
      </c>
      <c r="P4677" s="2">
        <v>44316.003425925926</v>
      </c>
    </row>
    <row r="4678" spans="1:16" ht="14.25" customHeight="1" x14ac:dyDescent="0.3">
      <c r="A4678">
        <v>17132</v>
      </c>
      <c r="B4678" s="2">
        <v>44306.682631067961</v>
      </c>
      <c r="C4678">
        <v>164089</v>
      </c>
      <c r="D4678">
        <v>347393</v>
      </c>
      <c r="E4678" s="2">
        <v>44305.73795039174</v>
      </c>
      <c r="G4678" s="5">
        <v>478898</v>
      </c>
      <c r="H4678" s="4">
        <v>7.1139946502760233E-6</v>
      </c>
      <c r="I4678" s="5">
        <v>1</v>
      </c>
      <c r="O4678">
        <v>315602</v>
      </c>
      <c r="P4678" s="2">
        <v>44316.003831018519</v>
      </c>
    </row>
    <row r="4679" spans="1:16" ht="14.25" customHeight="1" x14ac:dyDescent="0.3">
      <c r="A4679">
        <v>17137</v>
      </c>
      <c r="B4679" s="2">
        <v>44306.684249190941</v>
      </c>
      <c r="C4679">
        <v>95749</v>
      </c>
      <c r="D4679">
        <v>472908</v>
      </c>
      <c r="E4679" s="2">
        <v>44290.68324953704</v>
      </c>
      <c r="G4679" s="5">
        <v>454560</v>
      </c>
      <c r="H4679" s="4">
        <v>7.1139946502760233E-6</v>
      </c>
      <c r="I4679" s="5">
        <v>1</v>
      </c>
      <c r="O4679">
        <v>289197</v>
      </c>
      <c r="P4679" s="2">
        <v>44316.009895833333</v>
      </c>
    </row>
    <row r="4680" spans="1:16" ht="14.25" customHeight="1" x14ac:dyDescent="0.3">
      <c r="A4680">
        <v>17141</v>
      </c>
      <c r="B4680" s="2">
        <v>44306.689508090618</v>
      </c>
      <c r="C4680">
        <v>74489</v>
      </c>
      <c r="D4680">
        <v>251574</v>
      </c>
      <c r="E4680" s="2">
        <v>44295.101058475782</v>
      </c>
      <c r="G4680" s="5">
        <v>410100</v>
      </c>
      <c r="H4680" s="4">
        <v>7.1139946502760233E-6</v>
      </c>
      <c r="I4680" s="5">
        <v>1</v>
      </c>
      <c r="O4680">
        <v>146722</v>
      </c>
      <c r="P4680" s="2">
        <v>44316.010706018518</v>
      </c>
    </row>
    <row r="4681" spans="1:16" ht="14.25" customHeight="1" x14ac:dyDescent="0.3">
      <c r="A4681">
        <v>17143</v>
      </c>
      <c r="B4681" s="2">
        <v>44306.689508090618</v>
      </c>
      <c r="C4681">
        <v>261878</v>
      </c>
      <c r="D4681">
        <v>347367</v>
      </c>
      <c r="E4681" s="2">
        <v>44302.76506940883</v>
      </c>
      <c r="G4681" s="5">
        <v>316766</v>
      </c>
      <c r="H4681" s="4">
        <v>7.1139946502760233E-6</v>
      </c>
      <c r="I4681" s="5">
        <v>1</v>
      </c>
      <c r="O4681">
        <v>139829</v>
      </c>
      <c r="P4681" s="2">
        <v>44316.01394675926</v>
      </c>
    </row>
    <row r="4682" spans="1:16" ht="14.25" customHeight="1" x14ac:dyDescent="0.3">
      <c r="A4682">
        <v>17147</v>
      </c>
      <c r="B4682" s="2">
        <v>44306.690317152104</v>
      </c>
      <c r="C4682">
        <v>328992</v>
      </c>
      <c r="D4682">
        <v>250679</v>
      </c>
      <c r="E4682" s="2">
        <v>44296.842972792023</v>
      </c>
      <c r="G4682" s="5">
        <v>291759</v>
      </c>
      <c r="H4682" s="4">
        <v>7.1139946502760233E-6</v>
      </c>
      <c r="I4682" s="5">
        <v>1</v>
      </c>
      <c r="O4682">
        <v>313886</v>
      </c>
      <c r="P4682" s="2">
        <v>44316.014745370368</v>
      </c>
    </row>
    <row r="4683" spans="1:16" ht="14.25" customHeight="1" x14ac:dyDescent="0.3">
      <c r="A4683">
        <v>17149</v>
      </c>
      <c r="B4683" s="2">
        <v>44306.693148867314</v>
      </c>
      <c r="C4683">
        <v>211492</v>
      </c>
      <c r="D4683">
        <v>66215</v>
      </c>
      <c r="E4683" s="2">
        <v>44306.177409686614</v>
      </c>
      <c r="G4683" s="5">
        <v>125147</v>
      </c>
      <c r="H4683" s="4">
        <v>7.1139946502760233E-6</v>
      </c>
      <c r="I4683" s="5">
        <v>1</v>
      </c>
      <c r="O4683">
        <v>290993</v>
      </c>
      <c r="P4683" s="2">
        <v>44316.020011574074</v>
      </c>
    </row>
    <row r="4684" spans="1:16" ht="14.25" customHeight="1" x14ac:dyDescent="0.3">
      <c r="A4684">
        <v>17152</v>
      </c>
      <c r="B4684" s="2">
        <v>44306.699216828478</v>
      </c>
      <c r="C4684">
        <v>84166</v>
      </c>
      <c r="D4684">
        <v>16029</v>
      </c>
      <c r="E4684" s="2">
        <v>44302.398792556982</v>
      </c>
      <c r="G4684" s="5">
        <v>62260</v>
      </c>
      <c r="H4684" s="4">
        <v>7.1139946502760233E-6</v>
      </c>
      <c r="I4684" s="5">
        <v>1</v>
      </c>
      <c r="O4684">
        <v>339037</v>
      </c>
      <c r="P4684" s="2">
        <v>44316.022835648146</v>
      </c>
    </row>
    <row r="4685" spans="1:16" ht="14.25" customHeight="1" x14ac:dyDescent="0.3">
      <c r="A4685">
        <v>17154</v>
      </c>
      <c r="B4685" s="2">
        <v>44306.707307443365</v>
      </c>
      <c r="C4685">
        <v>284419</v>
      </c>
      <c r="D4685">
        <v>153977</v>
      </c>
      <c r="E4685" s="2">
        <v>44289.020800178063</v>
      </c>
      <c r="G4685" s="5">
        <v>175932</v>
      </c>
      <c r="H4685" s="4">
        <v>7.1139946502760233E-6</v>
      </c>
      <c r="I4685" s="5">
        <v>1</v>
      </c>
      <c r="O4685">
        <v>333479</v>
      </c>
      <c r="P4685" s="2">
        <v>44316.022997685184</v>
      </c>
    </row>
    <row r="4686" spans="1:16" ht="14.25" customHeight="1" x14ac:dyDescent="0.3">
      <c r="A4686">
        <v>17156</v>
      </c>
      <c r="B4686" s="2">
        <v>44306.708116504851</v>
      </c>
      <c r="C4686">
        <v>234339</v>
      </c>
      <c r="D4686">
        <v>439981</v>
      </c>
      <c r="E4686" s="2">
        <v>44301.980107799151</v>
      </c>
      <c r="G4686" s="5">
        <v>52382</v>
      </c>
      <c r="H4686" s="4">
        <v>7.1139946502760233E-6</v>
      </c>
      <c r="I4686" s="5">
        <v>1</v>
      </c>
      <c r="O4686">
        <v>320963</v>
      </c>
      <c r="P4686" s="2">
        <v>44316.027696759258</v>
      </c>
    </row>
    <row r="4687" spans="1:16" ht="14.25" customHeight="1" x14ac:dyDescent="0.3">
      <c r="A4687">
        <v>17159</v>
      </c>
      <c r="B4687" s="2">
        <v>44306.710543689318</v>
      </c>
      <c r="C4687">
        <v>1868</v>
      </c>
      <c r="D4687">
        <v>343491</v>
      </c>
      <c r="E4687" s="2">
        <v>44285.17115498575</v>
      </c>
      <c r="G4687" s="5">
        <v>1268</v>
      </c>
      <c r="H4687" s="4">
        <v>7.1139946502760233E-6</v>
      </c>
      <c r="I4687" s="5">
        <v>1</v>
      </c>
      <c r="O4687">
        <v>117377</v>
      </c>
      <c r="P4687" s="2">
        <v>44316.029317129629</v>
      </c>
    </row>
    <row r="4688" spans="1:16" ht="14.25" customHeight="1" x14ac:dyDescent="0.3">
      <c r="A4688">
        <v>17160</v>
      </c>
      <c r="B4688" s="2">
        <v>44306.716611650489</v>
      </c>
      <c r="C4688">
        <v>204226</v>
      </c>
      <c r="D4688">
        <v>98921</v>
      </c>
      <c r="E4688" s="2">
        <v>44286.151448967234</v>
      </c>
      <c r="G4688" s="5">
        <v>62913</v>
      </c>
      <c r="H4688" s="4">
        <v>7.1139946502760233E-6</v>
      </c>
      <c r="I4688" s="5">
        <v>1</v>
      </c>
      <c r="O4688">
        <v>92747</v>
      </c>
      <c r="P4688" s="2">
        <v>44316.035671296297</v>
      </c>
    </row>
    <row r="4689" spans="1:16" ht="14.25" customHeight="1" x14ac:dyDescent="0.3">
      <c r="A4689">
        <v>17164</v>
      </c>
      <c r="B4689" s="2">
        <v>44306.718634304205</v>
      </c>
      <c r="C4689">
        <v>249355</v>
      </c>
      <c r="D4689">
        <v>470762</v>
      </c>
      <c r="E4689" s="2">
        <v>44297.314110754989</v>
      </c>
      <c r="G4689" s="5">
        <v>30826</v>
      </c>
      <c r="H4689" s="4">
        <v>7.1139946502760233E-6</v>
      </c>
      <c r="I4689" s="5">
        <v>1</v>
      </c>
      <c r="O4689">
        <v>246235</v>
      </c>
      <c r="P4689" s="2">
        <v>44316.050752314812</v>
      </c>
    </row>
    <row r="4690" spans="1:16" ht="14.25" customHeight="1" x14ac:dyDescent="0.3">
      <c r="A4690">
        <v>17166</v>
      </c>
      <c r="B4690" s="2">
        <v>44306.719847896442</v>
      </c>
      <c r="C4690">
        <v>22298</v>
      </c>
      <c r="D4690">
        <v>43842</v>
      </c>
      <c r="E4690" s="2">
        <v>44300.932800178067</v>
      </c>
      <c r="G4690" s="5">
        <v>53710</v>
      </c>
      <c r="H4690" s="4">
        <v>7.1139946502760233E-6</v>
      </c>
      <c r="I4690" s="5">
        <v>1</v>
      </c>
      <c r="O4690">
        <v>97938</v>
      </c>
      <c r="P4690" s="2">
        <v>44316.055335648147</v>
      </c>
    </row>
    <row r="4691" spans="1:16" ht="14.25" customHeight="1" x14ac:dyDescent="0.3">
      <c r="A4691">
        <v>17167</v>
      </c>
      <c r="B4691" s="2">
        <v>44306.719847896442</v>
      </c>
      <c r="C4691">
        <v>65554</v>
      </c>
      <c r="D4691">
        <v>182191</v>
      </c>
      <c r="E4691" s="2">
        <v>44286.485522186609</v>
      </c>
      <c r="G4691" s="5">
        <v>152033</v>
      </c>
      <c r="H4691" s="4">
        <v>7.1139946502760233E-6</v>
      </c>
      <c r="I4691" s="5">
        <v>1</v>
      </c>
      <c r="O4691">
        <v>226163</v>
      </c>
      <c r="P4691" s="2">
        <v>44316.057222222225</v>
      </c>
    </row>
    <row r="4692" spans="1:16" ht="14.25" customHeight="1" x14ac:dyDescent="0.3">
      <c r="A4692">
        <v>17169</v>
      </c>
      <c r="B4692" s="2">
        <v>44306.722679611645</v>
      </c>
      <c r="C4692">
        <v>54110</v>
      </c>
      <c r="D4692">
        <v>347393</v>
      </c>
      <c r="E4692" s="2">
        <v>44305.771208262107</v>
      </c>
      <c r="G4692" s="5">
        <v>167266</v>
      </c>
      <c r="H4692" s="4">
        <v>7.1139946502760233E-6</v>
      </c>
      <c r="I4692" s="5">
        <v>1</v>
      </c>
      <c r="O4692">
        <v>265550</v>
      </c>
      <c r="P4692" s="2">
        <v>44316.057662037034</v>
      </c>
    </row>
    <row r="4693" spans="1:16" ht="14.25" customHeight="1" x14ac:dyDescent="0.3">
      <c r="A4693">
        <v>17170</v>
      </c>
      <c r="B4693" s="2">
        <v>44306.726320388349</v>
      </c>
      <c r="C4693">
        <v>95562</v>
      </c>
      <c r="D4693">
        <v>80048</v>
      </c>
      <c r="E4693" s="2">
        <v>44284.857805911677</v>
      </c>
      <c r="G4693" s="5">
        <v>147899</v>
      </c>
      <c r="H4693" s="4">
        <v>7.1139946502760233E-6</v>
      </c>
      <c r="I4693" s="5">
        <v>1</v>
      </c>
      <c r="O4693">
        <v>218326</v>
      </c>
      <c r="P4693" s="2">
        <v>44316.060057870367</v>
      </c>
    </row>
    <row r="4694" spans="1:16" ht="14.25" customHeight="1" x14ac:dyDescent="0.3">
      <c r="A4694">
        <v>17174</v>
      </c>
      <c r="B4694" s="2">
        <v>44306.727129449842</v>
      </c>
      <c r="C4694">
        <v>335070</v>
      </c>
      <c r="D4694">
        <v>158978</v>
      </c>
      <c r="E4694" s="2">
        <v>44296.337877172358</v>
      </c>
      <c r="G4694" s="5">
        <v>88980</v>
      </c>
      <c r="H4694" s="4">
        <v>7.1139946502760233E-6</v>
      </c>
      <c r="I4694" s="5">
        <v>1</v>
      </c>
      <c r="O4694">
        <v>265863</v>
      </c>
      <c r="P4694" s="2">
        <v>44316.061678240738</v>
      </c>
    </row>
    <row r="4695" spans="1:16" ht="14.25" customHeight="1" x14ac:dyDescent="0.3">
      <c r="A4695">
        <v>17177</v>
      </c>
      <c r="B4695" s="2">
        <v>44306.728747572815</v>
      </c>
      <c r="C4695">
        <v>197632</v>
      </c>
      <c r="D4695">
        <v>158978</v>
      </c>
      <c r="E4695" s="2">
        <v>44295.258303596864</v>
      </c>
      <c r="G4695" s="5">
        <v>124978</v>
      </c>
      <c r="H4695" s="4">
        <v>7.1139946502760233E-6</v>
      </c>
      <c r="I4695" s="5">
        <v>1</v>
      </c>
      <c r="O4695">
        <v>253415</v>
      </c>
      <c r="P4695" s="2">
        <v>44316.065000000002</v>
      </c>
    </row>
    <row r="4696" spans="1:16" ht="14.25" customHeight="1" x14ac:dyDescent="0.3">
      <c r="A4696">
        <v>17181</v>
      </c>
      <c r="B4696" s="2">
        <v>44306.732388349512</v>
      </c>
      <c r="C4696">
        <v>295080</v>
      </c>
      <c r="D4696">
        <v>238334</v>
      </c>
      <c r="E4696" s="2">
        <v>44303.162499750717</v>
      </c>
      <c r="G4696" s="5">
        <v>53721</v>
      </c>
      <c r="H4696" s="4">
        <v>7.1139946502760233E-6</v>
      </c>
      <c r="I4696" s="5">
        <v>1</v>
      </c>
      <c r="O4696">
        <v>7726</v>
      </c>
      <c r="P4696" s="2">
        <v>44316.067997685182</v>
      </c>
    </row>
    <row r="4697" spans="1:16" ht="14.25" customHeight="1" x14ac:dyDescent="0.3">
      <c r="A4697">
        <v>17186</v>
      </c>
      <c r="B4697" s="2">
        <v>44306.735220064729</v>
      </c>
      <c r="C4697">
        <v>149705</v>
      </c>
      <c r="D4697">
        <v>294042</v>
      </c>
      <c r="E4697" s="2">
        <v>44305.327304522791</v>
      </c>
      <c r="G4697" s="5">
        <v>175126</v>
      </c>
      <c r="H4697" s="4">
        <v>7.1139946502760233E-6</v>
      </c>
      <c r="I4697" s="5">
        <v>1</v>
      </c>
      <c r="O4697">
        <v>30007</v>
      </c>
      <c r="P4697" s="2">
        <v>44316.074328703704</v>
      </c>
    </row>
    <row r="4698" spans="1:16" ht="14.25" customHeight="1" x14ac:dyDescent="0.3">
      <c r="A4698">
        <v>17188</v>
      </c>
      <c r="B4698" s="2">
        <v>44306.736029126216</v>
      </c>
      <c r="C4698">
        <v>25608</v>
      </c>
      <c r="D4698">
        <v>118549</v>
      </c>
      <c r="E4698" s="2">
        <v>44293.057394159543</v>
      </c>
      <c r="G4698" s="5">
        <v>41285</v>
      </c>
      <c r="H4698" s="4">
        <v>7.1139946502760233E-6</v>
      </c>
      <c r="I4698" s="5">
        <v>1</v>
      </c>
      <c r="O4698">
        <v>304088</v>
      </c>
      <c r="P4698" s="2">
        <v>44316.075671296298</v>
      </c>
    </row>
    <row r="4699" spans="1:16" ht="14.25" customHeight="1" x14ac:dyDescent="0.3">
      <c r="A4699">
        <v>17193</v>
      </c>
      <c r="B4699" s="2">
        <v>44306.740478964399</v>
      </c>
      <c r="C4699">
        <v>84280</v>
      </c>
      <c r="D4699">
        <v>4722</v>
      </c>
      <c r="E4699" s="2">
        <v>44297.617283262109</v>
      </c>
      <c r="G4699" s="5">
        <v>233639</v>
      </c>
      <c r="H4699" s="4">
        <v>7.1139946502760233E-6</v>
      </c>
      <c r="I4699" s="5">
        <v>1</v>
      </c>
      <c r="O4699">
        <v>6641</v>
      </c>
      <c r="P4699" s="2">
        <v>44316.077002314814</v>
      </c>
    </row>
    <row r="4700" spans="1:16" ht="14.25" customHeight="1" x14ac:dyDescent="0.3">
      <c r="A4700">
        <v>17196</v>
      </c>
      <c r="B4700" s="2">
        <v>44306.740883495142</v>
      </c>
      <c r="C4700">
        <v>189256</v>
      </c>
      <c r="D4700">
        <v>230507</v>
      </c>
      <c r="E4700" s="2">
        <v>44306.180041168089</v>
      </c>
      <c r="G4700" s="5">
        <v>117905</v>
      </c>
      <c r="H4700" s="4">
        <v>7.1139946502760233E-6</v>
      </c>
      <c r="I4700" s="5">
        <v>1</v>
      </c>
      <c r="O4700">
        <v>106165</v>
      </c>
      <c r="P4700" s="2">
        <v>44316.0778587963</v>
      </c>
    </row>
    <row r="4701" spans="1:16" ht="14.25" customHeight="1" x14ac:dyDescent="0.3">
      <c r="A4701">
        <v>17201</v>
      </c>
      <c r="B4701" s="2">
        <v>44306.744524271846</v>
      </c>
      <c r="C4701">
        <v>54467</v>
      </c>
      <c r="D4701">
        <v>442573</v>
      </c>
      <c r="E4701" s="2">
        <v>44302.676633974363</v>
      </c>
      <c r="G4701" s="5">
        <v>104022</v>
      </c>
      <c r="H4701" s="4">
        <v>7.1139946502760233E-6</v>
      </c>
      <c r="I4701" s="5">
        <v>1</v>
      </c>
      <c r="O4701">
        <v>213445</v>
      </c>
      <c r="P4701" s="2">
        <v>44316.09</v>
      </c>
    </row>
    <row r="4702" spans="1:16" ht="14.25" customHeight="1" x14ac:dyDescent="0.3">
      <c r="A4702">
        <v>17202</v>
      </c>
      <c r="B4702" s="2">
        <v>44306.744928802589</v>
      </c>
      <c r="C4702">
        <v>154323</v>
      </c>
      <c r="D4702">
        <v>411922</v>
      </c>
      <c r="E4702" s="2">
        <v>44305.96802286325</v>
      </c>
      <c r="G4702" s="5">
        <v>179378</v>
      </c>
      <c r="H4702" s="4">
        <v>7.1139946502760233E-6</v>
      </c>
      <c r="I4702" s="5">
        <v>1</v>
      </c>
      <c r="O4702">
        <v>222685</v>
      </c>
      <c r="P4702" s="2">
        <v>44316.119525462964</v>
      </c>
    </row>
    <row r="4703" spans="1:16" ht="14.25" customHeight="1" x14ac:dyDescent="0.3">
      <c r="A4703">
        <v>17204</v>
      </c>
      <c r="B4703" s="2">
        <v>44306.746951456305</v>
      </c>
      <c r="C4703">
        <v>346398</v>
      </c>
      <c r="D4703">
        <v>182191</v>
      </c>
      <c r="E4703" s="2">
        <v>44291.922995085471</v>
      </c>
      <c r="G4703" s="5">
        <v>8707</v>
      </c>
      <c r="H4703" s="4">
        <v>7.1139946502760233E-6</v>
      </c>
      <c r="I4703" s="5">
        <v>1</v>
      </c>
      <c r="O4703">
        <v>309011</v>
      </c>
      <c r="P4703" s="2">
        <v>44316.123564814814</v>
      </c>
    </row>
    <row r="4704" spans="1:16" ht="14.25" customHeight="1" x14ac:dyDescent="0.3">
      <c r="A4704">
        <v>17207</v>
      </c>
      <c r="B4704" s="2">
        <v>44306.750592233009</v>
      </c>
      <c r="C4704">
        <v>234720</v>
      </c>
      <c r="D4704">
        <v>43842</v>
      </c>
      <c r="E4704" s="2">
        <v>44299.358266168092</v>
      </c>
      <c r="G4704" s="5">
        <v>111343</v>
      </c>
      <c r="H4704" s="4">
        <v>7.1139946502760233E-6</v>
      </c>
      <c r="I4704" s="5">
        <v>1</v>
      </c>
      <c r="O4704">
        <v>292424</v>
      </c>
      <c r="P4704" s="2">
        <v>44316.145416666666</v>
      </c>
    </row>
    <row r="4705" spans="1:16" ht="14.25" customHeight="1" x14ac:dyDescent="0.3">
      <c r="A4705">
        <v>17210</v>
      </c>
      <c r="B4705" s="2">
        <v>44306.75099676376</v>
      </c>
      <c r="C4705">
        <v>124016</v>
      </c>
      <c r="D4705">
        <v>347393</v>
      </c>
      <c r="E4705" s="2">
        <v>44306.025987678062</v>
      </c>
      <c r="G4705" s="5">
        <v>177313</v>
      </c>
      <c r="H4705" s="4">
        <v>7.1139946502760233E-6</v>
      </c>
      <c r="I4705" s="5">
        <v>1</v>
      </c>
      <c r="O4705">
        <v>56937</v>
      </c>
      <c r="P4705" s="2">
        <v>44316.157141203701</v>
      </c>
    </row>
    <row r="4706" spans="1:16" ht="14.25" customHeight="1" x14ac:dyDescent="0.3">
      <c r="A4706">
        <v>17215</v>
      </c>
      <c r="B4706" s="2">
        <v>44306.751401294503</v>
      </c>
      <c r="C4706">
        <v>55663</v>
      </c>
      <c r="D4706">
        <v>111368</v>
      </c>
      <c r="E4706" s="2">
        <v>44305.56555430912</v>
      </c>
      <c r="G4706" s="5">
        <v>204483</v>
      </c>
      <c r="H4706" s="4">
        <v>7.1139946502760233E-6</v>
      </c>
      <c r="I4706" s="5">
        <v>1</v>
      </c>
      <c r="O4706">
        <v>269202</v>
      </c>
      <c r="P4706" s="2">
        <v>44316.161666666667</v>
      </c>
    </row>
    <row r="4707" spans="1:16" ht="14.25" customHeight="1" x14ac:dyDescent="0.3">
      <c r="A4707">
        <v>17220</v>
      </c>
      <c r="B4707" s="2">
        <v>44306.751805825239</v>
      </c>
      <c r="C4707">
        <v>322045</v>
      </c>
      <c r="D4707">
        <v>408587</v>
      </c>
      <c r="E4707" s="2">
        <v>44293.95918742878</v>
      </c>
      <c r="G4707" s="5">
        <v>10521</v>
      </c>
      <c r="H4707" s="4">
        <v>7.1139946502760233E-6</v>
      </c>
      <c r="I4707" s="5">
        <v>1</v>
      </c>
      <c r="O4707">
        <v>312284</v>
      </c>
      <c r="P4707" s="2">
        <v>44316.168333333335</v>
      </c>
    </row>
    <row r="4708" spans="1:16" ht="14.25" customHeight="1" x14ac:dyDescent="0.3">
      <c r="A4708">
        <v>17224</v>
      </c>
      <c r="B4708" s="2">
        <v>44306.752614886733</v>
      </c>
      <c r="C4708">
        <v>3224</v>
      </c>
      <c r="D4708">
        <v>165821</v>
      </c>
      <c r="E4708" s="2">
        <v>44301.930589707976</v>
      </c>
      <c r="G4708" s="5">
        <v>5121</v>
      </c>
      <c r="H4708" s="4">
        <v>7.1139946502760233E-6</v>
      </c>
      <c r="I4708" s="5">
        <v>1</v>
      </c>
      <c r="O4708">
        <v>84439</v>
      </c>
      <c r="P4708" s="2">
        <v>44316.170995370368</v>
      </c>
    </row>
    <row r="4709" spans="1:16" ht="14.25" customHeight="1" x14ac:dyDescent="0.3">
      <c r="A4709">
        <v>17229</v>
      </c>
      <c r="B4709" s="2">
        <v>44306.753828478963</v>
      </c>
      <c r="C4709">
        <v>88021</v>
      </c>
      <c r="D4709">
        <v>394819</v>
      </c>
      <c r="E4709" s="2">
        <v>44289.188650890312</v>
      </c>
      <c r="G4709" s="5">
        <v>191325</v>
      </c>
      <c r="H4709" s="4">
        <v>7.1139946502760233E-6</v>
      </c>
      <c r="I4709" s="5">
        <v>1</v>
      </c>
      <c r="O4709">
        <v>348061</v>
      </c>
      <c r="P4709" s="2">
        <v>44316.172523148147</v>
      </c>
    </row>
    <row r="4710" spans="1:16" ht="14.25" customHeight="1" x14ac:dyDescent="0.3">
      <c r="A4710">
        <v>17230</v>
      </c>
      <c r="B4710" s="2">
        <v>44306.755042071192</v>
      </c>
      <c r="C4710">
        <v>154137</v>
      </c>
      <c r="D4710">
        <v>413612</v>
      </c>
      <c r="E4710" s="2">
        <v>44295.229385113962</v>
      </c>
      <c r="G4710" s="5">
        <v>75030</v>
      </c>
      <c r="H4710" s="4">
        <v>7.1139946502760233E-6</v>
      </c>
      <c r="I4710" s="5">
        <v>1</v>
      </c>
      <c r="O4710">
        <v>159780</v>
      </c>
      <c r="P4710" s="2">
        <v>44316.197662037041</v>
      </c>
    </row>
    <row r="4711" spans="1:16" ht="14.25" customHeight="1" x14ac:dyDescent="0.3">
      <c r="A4711">
        <v>17234</v>
      </c>
      <c r="B4711" s="2">
        <v>44306.755042071192</v>
      </c>
      <c r="C4711">
        <v>332918</v>
      </c>
      <c r="D4711">
        <v>78227</v>
      </c>
      <c r="E4711" s="2">
        <v>44305.789569373221</v>
      </c>
      <c r="G4711" s="5">
        <v>228300</v>
      </c>
      <c r="H4711" s="4">
        <v>7.1139946502760233E-6</v>
      </c>
      <c r="I4711" s="5">
        <v>1</v>
      </c>
      <c r="O4711">
        <v>289003</v>
      </c>
      <c r="P4711" s="2">
        <v>44316.211331018516</v>
      </c>
    </row>
    <row r="4712" spans="1:16" ht="14.25" customHeight="1" x14ac:dyDescent="0.3">
      <c r="A4712">
        <v>17236</v>
      </c>
      <c r="B4712" s="2">
        <v>44306.755446601943</v>
      </c>
      <c r="C4712">
        <v>5234</v>
      </c>
      <c r="D4712">
        <v>158978</v>
      </c>
      <c r="E4712" s="2">
        <v>44305.793743233618</v>
      </c>
      <c r="G4712" s="5">
        <v>168091</v>
      </c>
      <c r="H4712" s="4">
        <v>7.1139946502760233E-6</v>
      </c>
      <c r="I4712" s="5">
        <v>1</v>
      </c>
      <c r="O4712">
        <v>39804</v>
      </c>
      <c r="P4712" s="2">
        <v>44316.232789351852</v>
      </c>
    </row>
    <row r="4713" spans="1:16" ht="14.25" customHeight="1" x14ac:dyDescent="0.3">
      <c r="A4713">
        <v>17239</v>
      </c>
      <c r="B4713" s="2">
        <v>44306.75787378641</v>
      </c>
      <c r="C4713">
        <v>50990</v>
      </c>
      <c r="D4713">
        <v>252677</v>
      </c>
      <c r="E4713" s="2">
        <v>44305.971962678064</v>
      </c>
      <c r="G4713" s="5">
        <v>20625</v>
      </c>
      <c r="H4713" s="4">
        <v>7.1139946502760233E-6</v>
      </c>
      <c r="I4713" s="5">
        <v>1</v>
      </c>
      <c r="O4713">
        <v>121388</v>
      </c>
      <c r="P4713" s="2">
        <v>44316.252337962964</v>
      </c>
    </row>
    <row r="4714" spans="1:16" ht="14.25" customHeight="1" x14ac:dyDescent="0.3">
      <c r="A4714">
        <v>17244</v>
      </c>
      <c r="B4714" s="2">
        <v>44306.75787378641</v>
      </c>
      <c r="C4714">
        <v>339004</v>
      </c>
      <c r="D4714">
        <v>21665</v>
      </c>
      <c r="E4714" s="2">
        <v>44306.047254594021</v>
      </c>
      <c r="G4714" s="5">
        <v>10620</v>
      </c>
      <c r="H4714" s="4">
        <v>7.1139946502760233E-6</v>
      </c>
      <c r="I4714" s="5">
        <v>1</v>
      </c>
      <c r="O4714">
        <v>340604</v>
      </c>
      <c r="P4714" s="2">
        <v>44316.25545138889</v>
      </c>
    </row>
    <row r="4715" spans="1:16" ht="14.25" customHeight="1" x14ac:dyDescent="0.3">
      <c r="A4715">
        <v>17247</v>
      </c>
      <c r="B4715" s="2">
        <v>44306.75949190939</v>
      </c>
      <c r="C4715">
        <v>183560</v>
      </c>
      <c r="D4715">
        <v>411922</v>
      </c>
      <c r="E4715" s="2">
        <v>44305.21817959402</v>
      </c>
      <c r="G4715" s="5">
        <v>102220</v>
      </c>
      <c r="H4715" s="4">
        <v>7.1139946502760233E-6</v>
      </c>
      <c r="I4715" s="5">
        <v>1</v>
      </c>
      <c r="O4715">
        <v>184629</v>
      </c>
      <c r="P4715" s="2">
        <v>44316.275671296295</v>
      </c>
    </row>
    <row r="4716" spans="1:16" ht="14.25" customHeight="1" x14ac:dyDescent="0.3">
      <c r="A4716">
        <v>17248</v>
      </c>
      <c r="B4716" s="2">
        <v>44306.763941747573</v>
      </c>
      <c r="C4716">
        <v>253931</v>
      </c>
      <c r="D4716">
        <v>321183</v>
      </c>
      <c r="E4716" s="2">
        <v>44284.298261680917</v>
      </c>
      <c r="G4716" s="5">
        <v>62932</v>
      </c>
      <c r="H4716" s="4">
        <v>7.1139946502760233E-6</v>
      </c>
      <c r="I4716" s="5">
        <v>1</v>
      </c>
      <c r="O4716">
        <v>54260</v>
      </c>
      <c r="P4716" s="2">
        <v>44316.291666666664</v>
      </c>
    </row>
    <row r="4717" spans="1:16" ht="14.25" customHeight="1" x14ac:dyDescent="0.3">
      <c r="A4717">
        <v>17250</v>
      </c>
      <c r="B4717" s="2">
        <v>44306.764750809059</v>
      </c>
      <c r="C4717">
        <v>273982</v>
      </c>
      <c r="D4717">
        <v>120139</v>
      </c>
      <c r="E4717" s="2">
        <v>44299.591933012816</v>
      </c>
      <c r="G4717" s="5">
        <v>232426</v>
      </c>
      <c r="H4717" s="4">
        <v>7.1139946502760233E-6</v>
      </c>
      <c r="I4717" s="5">
        <v>1</v>
      </c>
      <c r="O4717">
        <v>235317</v>
      </c>
      <c r="P4717" s="2">
        <v>44316.298333333332</v>
      </c>
    </row>
    <row r="4718" spans="1:16" ht="14.25" customHeight="1" x14ac:dyDescent="0.3">
      <c r="A4718">
        <v>17255</v>
      </c>
      <c r="B4718" s="2">
        <v>44306.764750809059</v>
      </c>
      <c r="C4718">
        <v>275052</v>
      </c>
      <c r="D4718">
        <v>149755</v>
      </c>
      <c r="E4718" s="2">
        <v>44300.458494800572</v>
      </c>
      <c r="G4718" s="5">
        <v>28700</v>
      </c>
      <c r="H4718" s="4">
        <v>7.1139946502760233E-6</v>
      </c>
      <c r="I4718" s="5">
        <v>1</v>
      </c>
      <c r="O4718">
        <v>53060</v>
      </c>
      <c r="P4718" s="2">
        <v>44316.303668981483</v>
      </c>
    </row>
    <row r="4719" spans="1:16" ht="14.25" customHeight="1" x14ac:dyDescent="0.3">
      <c r="A4719">
        <v>17257</v>
      </c>
      <c r="B4719" s="2">
        <v>44306.766000000003</v>
      </c>
      <c r="C4719">
        <v>204408</v>
      </c>
      <c r="D4719">
        <v>338092</v>
      </c>
      <c r="E4719" s="2">
        <v>44305.586649216522</v>
      </c>
      <c r="G4719" s="5">
        <v>194360</v>
      </c>
      <c r="H4719" s="4">
        <v>7.1139946502760233E-6</v>
      </c>
      <c r="I4719" s="5">
        <v>1</v>
      </c>
      <c r="O4719">
        <v>306152</v>
      </c>
      <c r="P4719" s="2">
        <v>44316.312997685185</v>
      </c>
    </row>
    <row r="4720" spans="1:16" ht="14.25" customHeight="1" x14ac:dyDescent="0.3">
      <c r="A4720">
        <v>17259</v>
      </c>
      <c r="B4720" s="2">
        <v>44306.76636893204</v>
      </c>
      <c r="C4720">
        <v>186291</v>
      </c>
      <c r="D4720">
        <v>351192</v>
      </c>
      <c r="E4720" s="2">
        <v>44305.74798881766</v>
      </c>
      <c r="G4720" s="5">
        <v>60699</v>
      </c>
      <c r="H4720" s="4">
        <v>7.1139946502760233E-6</v>
      </c>
      <c r="I4720" s="5">
        <v>1</v>
      </c>
      <c r="O4720">
        <v>51605</v>
      </c>
      <c r="P4720" s="2">
        <v>44316.313703703701</v>
      </c>
    </row>
    <row r="4721" spans="1:16" ht="14.25" customHeight="1" x14ac:dyDescent="0.3">
      <c r="A4721">
        <v>17262</v>
      </c>
      <c r="B4721" s="2">
        <v>44306.766773462783</v>
      </c>
      <c r="C4721">
        <v>84025</v>
      </c>
      <c r="D4721">
        <v>438609</v>
      </c>
      <c r="E4721" s="2">
        <v>44302.744223148147</v>
      </c>
      <c r="G4721" s="5">
        <v>195400</v>
      </c>
      <c r="H4721" s="4">
        <v>7.1139946502760233E-6</v>
      </c>
      <c r="I4721" s="5">
        <v>1</v>
      </c>
      <c r="O4721">
        <v>247878</v>
      </c>
      <c r="P4721" s="2">
        <v>44316.322199074071</v>
      </c>
    </row>
    <row r="4722" spans="1:16" ht="14.25" customHeight="1" x14ac:dyDescent="0.3">
      <c r="A4722">
        <v>17263</v>
      </c>
      <c r="B4722" s="2">
        <v>44306.767987055013</v>
      </c>
      <c r="C4722">
        <v>205908</v>
      </c>
      <c r="D4722">
        <v>129210</v>
      </c>
      <c r="E4722" s="2">
        <v>44305.445994586895</v>
      </c>
      <c r="G4722" s="5">
        <v>117940</v>
      </c>
      <c r="H4722" s="4">
        <v>7.1139946502760233E-6</v>
      </c>
      <c r="I4722" s="5">
        <v>1</v>
      </c>
      <c r="O4722">
        <v>42511</v>
      </c>
      <c r="P4722" s="2">
        <v>44316.330289351848</v>
      </c>
    </row>
    <row r="4723" spans="1:16" ht="14.25" customHeight="1" x14ac:dyDescent="0.3">
      <c r="A4723">
        <v>17264</v>
      </c>
      <c r="B4723" s="2">
        <v>44306.769605177993</v>
      </c>
      <c r="C4723">
        <v>8972</v>
      </c>
      <c r="D4723">
        <v>52509</v>
      </c>
      <c r="E4723" s="2">
        <v>44301.535826816238</v>
      </c>
      <c r="G4723" s="5">
        <v>83761</v>
      </c>
      <c r="H4723" s="4">
        <v>7.1139946502760233E-6</v>
      </c>
      <c r="I4723" s="5">
        <v>1</v>
      </c>
      <c r="O4723">
        <v>121598</v>
      </c>
      <c r="P4723" s="2">
        <v>44316.340995370374</v>
      </c>
    </row>
    <row r="4724" spans="1:16" ht="14.25" customHeight="1" x14ac:dyDescent="0.3">
      <c r="A4724">
        <v>17268</v>
      </c>
      <c r="B4724" s="2">
        <v>44306.769605177993</v>
      </c>
      <c r="C4724">
        <v>127169</v>
      </c>
      <c r="D4724">
        <v>120557</v>
      </c>
      <c r="E4724" s="2">
        <v>44299.074779985756</v>
      </c>
      <c r="G4724" s="5">
        <v>13971</v>
      </c>
      <c r="H4724" s="4">
        <v>7.1139946502760233E-6</v>
      </c>
      <c r="I4724" s="5">
        <v>1</v>
      </c>
      <c r="O4724">
        <v>212789</v>
      </c>
      <c r="P4724" s="2">
        <v>44316.342418981483</v>
      </c>
    </row>
    <row r="4725" spans="1:16" ht="14.25" customHeight="1" x14ac:dyDescent="0.3">
      <c r="A4725">
        <v>17269</v>
      </c>
      <c r="B4725" s="2">
        <v>44306.775268608413</v>
      </c>
      <c r="C4725">
        <v>103885</v>
      </c>
      <c r="D4725">
        <v>323097</v>
      </c>
      <c r="E4725" s="2">
        <v>44305.833589280621</v>
      </c>
      <c r="G4725" s="5">
        <v>53579</v>
      </c>
      <c r="H4725" s="4">
        <v>7.1139946502760233E-6</v>
      </c>
      <c r="I4725" s="5">
        <v>1</v>
      </c>
      <c r="O4725">
        <v>140118</v>
      </c>
      <c r="P4725" s="2">
        <v>44316.370335648149</v>
      </c>
    </row>
    <row r="4726" spans="1:16" ht="14.25" customHeight="1" x14ac:dyDescent="0.3">
      <c r="A4726">
        <v>17271</v>
      </c>
      <c r="B4726" s="2">
        <v>44306.775673139164</v>
      </c>
      <c r="C4726">
        <v>332620</v>
      </c>
      <c r="D4726">
        <v>143750</v>
      </c>
      <c r="E4726" s="2">
        <v>44304.893017450137</v>
      </c>
      <c r="G4726" s="5">
        <v>63009</v>
      </c>
      <c r="H4726" s="4">
        <v>7.1139946502760233E-6</v>
      </c>
      <c r="I4726" s="5">
        <v>1</v>
      </c>
      <c r="O4726">
        <v>179773</v>
      </c>
      <c r="P4726" s="2">
        <v>44316.370335648149</v>
      </c>
    </row>
    <row r="4727" spans="1:16" ht="14.25" customHeight="1" x14ac:dyDescent="0.3">
      <c r="A4727">
        <v>17275</v>
      </c>
      <c r="B4727" s="2">
        <v>44306.77769579288</v>
      </c>
      <c r="C4727">
        <v>61594</v>
      </c>
      <c r="D4727">
        <v>411922</v>
      </c>
      <c r="E4727" s="2">
        <v>44301.138946652427</v>
      </c>
      <c r="G4727" s="5">
        <v>249</v>
      </c>
      <c r="H4727" s="4">
        <v>7.1139946502760233E-6</v>
      </c>
      <c r="I4727" s="5">
        <v>1</v>
      </c>
      <c r="O4727">
        <v>194572</v>
      </c>
      <c r="P4727" s="2">
        <v>44316.373564814814</v>
      </c>
    </row>
    <row r="4728" spans="1:16" ht="14.25" customHeight="1" x14ac:dyDescent="0.3">
      <c r="A4728">
        <v>17279</v>
      </c>
      <c r="B4728" s="2">
        <v>44306.778504854366</v>
      </c>
      <c r="C4728">
        <v>50435</v>
      </c>
      <c r="D4728">
        <v>343712</v>
      </c>
      <c r="E4728" s="2">
        <v>44306.265368482906</v>
      </c>
      <c r="G4728" s="5">
        <v>158181</v>
      </c>
      <c r="H4728" s="4">
        <v>7.1139946502760233E-6</v>
      </c>
      <c r="I4728" s="5">
        <v>1</v>
      </c>
      <c r="O4728">
        <v>271540</v>
      </c>
      <c r="P4728" s="2">
        <v>44316.375185185185</v>
      </c>
    </row>
    <row r="4729" spans="1:16" ht="14.25" customHeight="1" x14ac:dyDescent="0.3">
      <c r="A4729">
        <v>17282</v>
      </c>
      <c r="B4729" s="2">
        <v>44306.782145631063</v>
      </c>
      <c r="C4729">
        <v>209435</v>
      </c>
      <c r="D4729">
        <v>105200</v>
      </c>
      <c r="E4729" s="2">
        <v>44291.761954344729</v>
      </c>
      <c r="G4729" s="5">
        <v>198743</v>
      </c>
      <c r="H4729" s="4">
        <v>7.1139946502760233E-6</v>
      </c>
      <c r="I4729" s="5">
        <v>1</v>
      </c>
      <c r="O4729">
        <v>156990</v>
      </c>
      <c r="P4729" s="2">
        <v>44316.378831018519</v>
      </c>
    </row>
    <row r="4730" spans="1:16" ht="14.25" customHeight="1" x14ac:dyDescent="0.3">
      <c r="A4730">
        <v>17286</v>
      </c>
      <c r="B4730" s="2">
        <v>44306.786595469253</v>
      </c>
      <c r="C4730">
        <v>122831</v>
      </c>
      <c r="D4730">
        <v>4199</v>
      </c>
      <c r="E4730" s="2">
        <v>44293.960716132482</v>
      </c>
      <c r="G4730" s="5">
        <v>63063</v>
      </c>
      <c r="H4730" s="4">
        <v>7.1139946502760233E-6</v>
      </c>
      <c r="I4730" s="5">
        <v>1</v>
      </c>
      <c r="O4730">
        <v>6784</v>
      </c>
      <c r="P4730" s="2">
        <v>44316.389664351853</v>
      </c>
    </row>
    <row r="4731" spans="1:16" ht="14.25" customHeight="1" x14ac:dyDescent="0.3">
      <c r="A4731">
        <v>17287</v>
      </c>
      <c r="B4731" s="2">
        <v>44306.786595469253</v>
      </c>
      <c r="C4731">
        <v>347176</v>
      </c>
      <c r="D4731">
        <v>310132</v>
      </c>
      <c r="E4731" s="2">
        <v>44301.001188603994</v>
      </c>
      <c r="G4731" s="5">
        <v>244839</v>
      </c>
      <c r="H4731" s="4">
        <v>7.1139946502760233E-6</v>
      </c>
      <c r="I4731" s="5">
        <v>1</v>
      </c>
      <c r="O4731">
        <v>89124</v>
      </c>
      <c r="P4731" s="2">
        <v>44316.393796296295</v>
      </c>
    </row>
    <row r="4732" spans="1:16" ht="14.25" customHeight="1" x14ac:dyDescent="0.3">
      <c r="A4732">
        <v>17288</v>
      </c>
      <c r="B4732" s="2">
        <v>44306.787000000004</v>
      </c>
      <c r="C4732">
        <v>50464</v>
      </c>
      <c r="D4732">
        <v>104958</v>
      </c>
      <c r="E4732" s="2">
        <v>44298.699659009981</v>
      </c>
      <c r="G4732" s="5">
        <v>75329</v>
      </c>
      <c r="H4732" s="4">
        <v>7.1139946502760233E-6</v>
      </c>
      <c r="I4732" s="5">
        <v>1</v>
      </c>
      <c r="O4732">
        <v>213263</v>
      </c>
      <c r="P4732" s="2">
        <v>44316.394201388888</v>
      </c>
    </row>
    <row r="4733" spans="1:16" ht="14.25" customHeight="1" x14ac:dyDescent="0.3">
      <c r="A4733">
        <v>17292</v>
      </c>
      <c r="B4733" s="2">
        <v>44306.78740453074</v>
      </c>
      <c r="C4733">
        <v>98229</v>
      </c>
      <c r="D4733">
        <v>21760</v>
      </c>
      <c r="E4733" s="2">
        <v>44298.669203632475</v>
      </c>
      <c r="G4733" s="5">
        <v>117371</v>
      </c>
      <c r="H4733" s="4">
        <v>7.1139946502760233E-6</v>
      </c>
      <c r="I4733" s="5">
        <v>1</v>
      </c>
      <c r="O4733">
        <v>236447</v>
      </c>
      <c r="P4733" s="2">
        <v>44316.398240740738</v>
      </c>
    </row>
    <row r="4734" spans="1:16" ht="14.25" customHeight="1" x14ac:dyDescent="0.3">
      <c r="A4734">
        <v>17295</v>
      </c>
      <c r="B4734" s="2">
        <v>44306.788213592234</v>
      </c>
      <c r="C4734">
        <v>144111</v>
      </c>
      <c r="D4734">
        <v>182984</v>
      </c>
      <c r="E4734" s="2">
        <v>44289.382541168088</v>
      </c>
      <c r="G4734" s="5">
        <v>75353</v>
      </c>
      <c r="H4734" s="4">
        <v>7.1139946502760233E-6</v>
      </c>
      <c r="I4734" s="5">
        <v>1</v>
      </c>
      <c r="O4734">
        <v>340148</v>
      </c>
      <c r="P4734" s="2">
        <v>44316.403668981482</v>
      </c>
    </row>
    <row r="4735" spans="1:16" ht="14.25" customHeight="1" x14ac:dyDescent="0.3">
      <c r="A4735">
        <v>17296</v>
      </c>
      <c r="B4735" s="2">
        <v>44306.788213592234</v>
      </c>
      <c r="C4735">
        <v>155004</v>
      </c>
      <c r="D4735">
        <v>250679</v>
      </c>
      <c r="E4735" s="2">
        <v>44305.364702207975</v>
      </c>
      <c r="G4735" s="5">
        <v>108774</v>
      </c>
      <c r="H4735" s="4">
        <v>7.1139946502760233E-6</v>
      </c>
      <c r="I4735" s="5">
        <v>1</v>
      </c>
      <c r="O4735">
        <v>40565</v>
      </c>
      <c r="P4735" s="2">
        <v>44316.407546296294</v>
      </c>
    </row>
    <row r="4736" spans="1:16" ht="14.25" customHeight="1" x14ac:dyDescent="0.3">
      <c r="A4736">
        <v>17300</v>
      </c>
      <c r="B4736" s="2">
        <v>44306.78902265372</v>
      </c>
      <c r="C4736">
        <v>270559</v>
      </c>
      <c r="D4736">
        <v>38735</v>
      </c>
      <c r="E4736" s="2">
        <v>44306.268189316237</v>
      </c>
      <c r="G4736" s="5">
        <v>5241</v>
      </c>
      <c r="H4736" s="4">
        <v>7.1139946502760233E-6</v>
      </c>
      <c r="I4736" s="5">
        <v>1</v>
      </c>
      <c r="O4736">
        <v>280643</v>
      </c>
      <c r="P4736" s="2">
        <v>44316.40997685185</v>
      </c>
    </row>
    <row r="4737" spans="1:16" ht="14.25" customHeight="1" x14ac:dyDescent="0.3">
      <c r="A4737">
        <v>17305</v>
      </c>
      <c r="B4737" s="2">
        <v>44306.789427184463</v>
      </c>
      <c r="C4737">
        <v>214541</v>
      </c>
      <c r="D4737">
        <v>244574</v>
      </c>
      <c r="E4737" s="2">
        <v>44304.468980235048</v>
      </c>
      <c r="G4737" s="5">
        <v>203204</v>
      </c>
      <c r="H4737" s="4">
        <v>7.1139946502760233E-6</v>
      </c>
      <c r="I4737" s="5">
        <v>1</v>
      </c>
      <c r="O4737">
        <v>245424</v>
      </c>
      <c r="P4737" s="2">
        <v>44316.412002314813</v>
      </c>
    </row>
    <row r="4738" spans="1:16" ht="14.25" customHeight="1" x14ac:dyDescent="0.3">
      <c r="A4738">
        <v>17308</v>
      </c>
      <c r="B4738" s="2">
        <v>44306.791045307444</v>
      </c>
      <c r="C4738">
        <v>80379</v>
      </c>
      <c r="D4738">
        <v>230507</v>
      </c>
      <c r="E4738" s="2">
        <v>44285.371348290602</v>
      </c>
      <c r="G4738" s="5">
        <v>41469</v>
      </c>
      <c r="H4738" s="4">
        <v>7.1139946502760233E-6</v>
      </c>
      <c r="I4738" s="5">
        <v>1</v>
      </c>
      <c r="O4738">
        <v>215308</v>
      </c>
      <c r="P4738" s="2">
        <v>44316.417256944442</v>
      </c>
    </row>
    <row r="4739" spans="1:16" ht="14.25" customHeight="1" x14ac:dyDescent="0.3">
      <c r="A4739">
        <v>17311</v>
      </c>
      <c r="B4739" s="2">
        <v>44306.791045307444</v>
      </c>
      <c r="C4739">
        <v>338086</v>
      </c>
      <c r="D4739">
        <v>373970</v>
      </c>
      <c r="E4739" s="2">
        <v>44302.929225178064</v>
      </c>
      <c r="G4739" s="5">
        <v>81467</v>
      </c>
      <c r="H4739" s="4">
        <v>7.1139946502760233E-6</v>
      </c>
      <c r="I4739" s="5">
        <v>1</v>
      </c>
      <c r="O4739">
        <v>99620</v>
      </c>
      <c r="P4739" s="2">
        <v>44316.434999999998</v>
      </c>
    </row>
    <row r="4740" spans="1:16" ht="14.25" customHeight="1" x14ac:dyDescent="0.3">
      <c r="A4740">
        <v>17315</v>
      </c>
      <c r="B4740" s="2">
        <v>44306.792258899673</v>
      </c>
      <c r="C4740">
        <v>221957</v>
      </c>
      <c r="D4740">
        <v>397390</v>
      </c>
      <c r="E4740" s="2">
        <v>44303.586043696581</v>
      </c>
      <c r="G4740" s="5">
        <v>180340</v>
      </c>
      <c r="H4740" s="4">
        <v>7.1139946502760233E-6</v>
      </c>
      <c r="I4740" s="5">
        <v>1</v>
      </c>
      <c r="O4740">
        <v>25071</v>
      </c>
      <c r="P4740" s="2">
        <v>44316.447199074071</v>
      </c>
    </row>
    <row r="4741" spans="1:16" ht="14.25" customHeight="1" x14ac:dyDescent="0.3">
      <c r="A4741">
        <v>17319</v>
      </c>
      <c r="B4741" s="2">
        <v>44306.792258899673</v>
      </c>
      <c r="C4741">
        <v>314547</v>
      </c>
      <c r="D4741">
        <v>470762</v>
      </c>
      <c r="E4741" s="2">
        <v>44294.451706445871</v>
      </c>
      <c r="G4741" s="5">
        <v>227876</v>
      </c>
      <c r="H4741" s="4">
        <v>7.1139946502760233E-6</v>
      </c>
      <c r="I4741" s="5">
        <v>1</v>
      </c>
      <c r="O4741">
        <v>253129</v>
      </c>
      <c r="P4741" s="2">
        <v>44316.448807870373</v>
      </c>
    </row>
    <row r="4742" spans="1:16" ht="14.25" customHeight="1" x14ac:dyDescent="0.3">
      <c r="A4742">
        <v>17324</v>
      </c>
      <c r="B4742" s="2">
        <v>44306.793472491911</v>
      </c>
      <c r="C4742">
        <v>149540</v>
      </c>
      <c r="D4742">
        <v>411922</v>
      </c>
      <c r="E4742" s="2">
        <v>44294.023762678065</v>
      </c>
      <c r="G4742" s="5">
        <v>17940</v>
      </c>
      <c r="H4742" s="4">
        <v>7.1139946502760233E-6</v>
      </c>
      <c r="I4742" s="5">
        <v>1</v>
      </c>
      <c r="O4742">
        <v>5840</v>
      </c>
      <c r="P4742" s="2">
        <v>44316.454074074078</v>
      </c>
    </row>
    <row r="4743" spans="1:16" ht="14.25" customHeight="1" x14ac:dyDescent="0.3">
      <c r="A4743">
        <v>17328</v>
      </c>
      <c r="B4743" s="2">
        <v>44306.795333333335</v>
      </c>
      <c r="C4743">
        <v>197866</v>
      </c>
      <c r="D4743">
        <v>470762</v>
      </c>
      <c r="E4743" s="2">
        <v>44302.07055872507</v>
      </c>
      <c r="G4743" s="5">
        <v>145450</v>
      </c>
      <c r="H4743" s="4">
        <v>7.1139946502760233E-6</v>
      </c>
      <c r="I4743" s="5">
        <v>1</v>
      </c>
      <c r="O4743">
        <v>316718</v>
      </c>
      <c r="P4743" s="2">
        <v>44316.459328703706</v>
      </c>
    </row>
    <row r="4744" spans="1:16" ht="14.25" customHeight="1" x14ac:dyDescent="0.3">
      <c r="A4744">
        <v>17331</v>
      </c>
      <c r="B4744" s="2">
        <v>44306.79751779935</v>
      </c>
      <c r="C4744">
        <v>163788</v>
      </c>
      <c r="D4744">
        <v>273920</v>
      </c>
      <c r="E4744" s="2">
        <v>44305.156797649572</v>
      </c>
      <c r="G4744" s="5">
        <v>138315</v>
      </c>
      <c r="H4744" s="4">
        <v>7.1139946502760233E-6</v>
      </c>
      <c r="I4744" s="5">
        <v>1</v>
      </c>
      <c r="O4744">
        <v>295856</v>
      </c>
      <c r="P4744" s="2">
        <v>44316.467002314814</v>
      </c>
    </row>
    <row r="4745" spans="1:16" ht="14.25" customHeight="1" x14ac:dyDescent="0.3">
      <c r="A4745">
        <v>17334</v>
      </c>
      <c r="B4745" s="2">
        <v>44306.799135922331</v>
      </c>
      <c r="C4745">
        <v>91805</v>
      </c>
      <c r="D4745">
        <v>38735</v>
      </c>
      <c r="E4745" s="2">
        <v>44298.903507264957</v>
      </c>
      <c r="G4745" s="5">
        <v>96846</v>
      </c>
      <c r="H4745" s="4">
        <v>7.1139946502760233E-6</v>
      </c>
      <c r="I4745" s="5">
        <v>1</v>
      </c>
      <c r="O4745">
        <v>205881</v>
      </c>
      <c r="P4745" s="2">
        <v>44316.469039351854</v>
      </c>
    </row>
    <row r="4746" spans="1:16" ht="14.25" customHeight="1" x14ac:dyDescent="0.3">
      <c r="A4746">
        <v>17338</v>
      </c>
      <c r="B4746" s="2">
        <v>44306.799944983824</v>
      </c>
      <c r="C4746">
        <v>31523</v>
      </c>
      <c r="D4746">
        <v>137670</v>
      </c>
      <c r="E4746" s="2">
        <v>44295.718158725067</v>
      </c>
      <c r="G4746" s="5">
        <v>3530</v>
      </c>
      <c r="H4746" s="4">
        <v>7.1139946502760233E-6</v>
      </c>
      <c r="I4746" s="5">
        <v>1</v>
      </c>
      <c r="O4746">
        <v>136404</v>
      </c>
      <c r="P4746" s="2">
        <v>44316.470659722225</v>
      </c>
    </row>
    <row r="4747" spans="1:16" ht="14.25" customHeight="1" x14ac:dyDescent="0.3">
      <c r="A4747">
        <v>17343</v>
      </c>
      <c r="B4747" s="2">
        <v>44306.799944983824</v>
      </c>
      <c r="C4747">
        <v>133231</v>
      </c>
      <c r="D4747">
        <v>112334</v>
      </c>
      <c r="E4747" s="2">
        <v>44305.151757514242</v>
      </c>
      <c r="G4747" s="5">
        <v>65315</v>
      </c>
      <c r="H4747" s="4">
        <v>7.1139946502760233E-6</v>
      </c>
      <c r="I4747" s="5">
        <v>1</v>
      </c>
      <c r="O4747">
        <v>49581</v>
      </c>
      <c r="P4747" s="2">
        <v>44316.471064814818</v>
      </c>
    </row>
    <row r="4748" spans="1:16" ht="14.25" customHeight="1" x14ac:dyDescent="0.3">
      <c r="A4748">
        <v>17346</v>
      </c>
      <c r="B4748" s="2">
        <v>44306.801563106797</v>
      </c>
      <c r="C4748">
        <v>2485</v>
      </c>
      <c r="D4748">
        <v>411922</v>
      </c>
      <c r="E4748" s="2">
        <v>44300.319693945872</v>
      </c>
      <c r="G4748" s="5">
        <v>95815</v>
      </c>
      <c r="H4748" s="4">
        <v>7.1139946502760233E-6</v>
      </c>
      <c r="I4748" s="5">
        <v>1</v>
      </c>
      <c r="O4748">
        <v>78952</v>
      </c>
      <c r="P4748" s="2">
        <v>44316.471064814818</v>
      </c>
    </row>
    <row r="4749" spans="1:16" ht="14.25" customHeight="1" x14ac:dyDescent="0.3">
      <c r="A4749">
        <v>17347</v>
      </c>
      <c r="B4749" s="2">
        <v>44306.801967637541</v>
      </c>
      <c r="C4749">
        <v>232983</v>
      </c>
      <c r="D4749">
        <v>411922</v>
      </c>
      <c r="E4749" s="2">
        <v>44295.540917521364</v>
      </c>
      <c r="G4749" s="5">
        <v>81785</v>
      </c>
      <c r="H4749" s="4">
        <v>7.1139946502760233E-6</v>
      </c>
      <c r="I4749" s="5">
        <v>1</v>
      </c>
      <c r="O4749">
        <v>325217</v>
      </c>
      <c r="P4749" s="2">
        <v>44316.471064814818</v>
      </c>
    </row>
    <row r="4750" spans="1:16" ht="14.25" customHeight="1" x14ac:dyDescent="0.3">
      <c r="A4750">
        <v>17350</v>
      </c>
      <c r="B4750" s="2">
        <v>44306.802372168284</v>
      </c>
      <c r="C4750">
        <v>309687</v>
      </c>
      <c r="D4750">
        <v>250679</v>
      </c>
      <c r="E4750" s="2">
        <v>44301.611302635327</v>
      </c>
      <c r="G4750" s="5">
        <v>19110</v>
      </c>
      <c r="H4750" s="4">
        <v>7.1139946502760233E-6</v>
      </c>
      <c r="I4750" s="5">
        <v>1</v>
      </c>
      <c r="O4750">
        <v>208235</v>
      </c>
      <c r="P4750" s="2">
        <v>44316.47388888889</v>
      </c>
    </row>
    <row r="4751" spans="1:16" ht="14.25" customHeight="1" x14ac:dyDescent="0.3">
      <c r="A4751">
        <v>17354</v>
      </c>
      <c r="B4751" s="2">
        <v>44306.803181229778</v>
      </c>
      <c r="C4751">
        <v>35331</v>
      </c>
      <c r="D4751">
        <v>318588</v>
      </c>
      <c r="E4751" s="2">
        <v>44306.10377517806</v>
      </c>
      <c r="G4751" s="5">
        <v>14123</v>
      </c>
      <c r="H4751" s="4">
        <v>7.1139946502760233E-6</v>
      </c>
      <c r="I4751" s="5">
        <v>1</v>
      </c>
      <c r="O4751">
        <v>313914</v>
      </c>
      <c r="P4751" s="2">
        <v>44316.47550925926</v>
      </c>
    </row>
    <row r="4752" spans="1:16" ht="14.25" customHeight="1" x14ac:dyDescent="0.3">
      <c r="A4752">
        <v>17357</v>
      </c>
      <c r="B4752" s="2">
        <v>44306.803585760514</v>
      </c>
      <c r="C4752">
        <v>100880</v>
      </c>
      <c r="D4752">
        <v>153893</v>
      </c>
      <c r="E4752" s="2">
        <v>44285.685375391731</v>
      </c>
      <c r="G4752" s="5">
        <v>28819</v>
      </c>
      <c r="H4752" s="4">
        <v>7.1139946502760233E-6</v>
      </c>
      <c r="I4752" s="5">
        <v>1</v>
      </c>
      <c r="O4752">
        <v>234786</v>
      </c>
      <c r="P4752" s="2">
        <v>44316.478344907409</v>
      </c>
    </row>
    <row r="4753" spans="1:16" ht="14.25" customHeight="1" x14ac:dyDescent="0.3">
      <c r="A4753">
        <v>17359</v>
      </c>
      <c r="B4753" s="2">
        <v>44306.803585760514</v>
      </c>
      <c r="C4753">
        <v>116632</v>
      </c>
      <c r="D4753">
        <v>3215</v>
      </c>
      <c r="E4753" s="2">
        <v>44304.056060541305</v>
      </c>
      <c r="G4753" s="5">
        <v>55558</v>
      </c>
      <c r="H4753" s="4">
        <v>7.1139946502760233E-6</v>
      </c>
      <c r="I4753" s="5">
        <v>1</v>
      </c>
      <c r="O4753">
        <v>139247</v>
      </c>
      <c r="P4753" s="2">
        <v>44316.481574074074</v>
      </c>
    </row>
    <row r="4754" spans="1:16" ht="14.25" customHeight="1" x14ac:dyDescent="0.3">
      <c r="A4754">
        <v>17363</v>
      </c>
      <c r="B4754" s="2">
        <v>44306.804799352751</v>
      </c>
      <c r="C4754">
        <v>174066</v>
      </c>
      <c r="D4754">
        <v>244574</v>
      </c>
      <c r="E4754" s="2">
        <v>44286.45520128205</v>
      </c>
      <c r="G4754" s="5">
        <v>133987</v>
      </c>
      <c r="H4754" s="4">
        <v>7.1139946502760233E-6</v>
      </c>
      <c r="I4754" s="5">
        <v>1</v>
      </c>
      <c r="O4754">
        <v>323665</v>
      </c>
      <c r="P4754" s="2">
        <v>44316.483599537038</v>
      </c>
    </row>
    <row r="4755" spans="1:16" ht="14.25" customHeight="1" x14ac:dyDescent="0.3">
      <c r="A4755">
        <v>17365</v>
      </c>
      <c r="B4755" s="2">
        <v>44306.806822006467</v>
      </c>
      <c r="C4755">
        <v>99158</v>
      </c>
      <c r="D4755">
        <v>470762</v>
      </c>
      <c r="E4755" s="2">
        <v>44299.168945085468</v>
      </c>
      <c r="G4755" s="5">
        <v>125801</v>
      </c>
      <c r="H4755" s="4">
        <v>7.1139946502760233E-6</v>
      </c>
      <c r="I4755" s="5">
        <v>1</v>
      </c>
      <c r="O4755">
        <v>134263</v>
      </c>
      <c r="P4755" s="2">
        <v>44316.48400462963</v>
      </c>
    </row>
    <row r="4756" spans="1:16" ht="14.25" customHeight="1" x14ac:dyDescent="0.3">
      <c r="A4756">
        <v>17370</v>
      </c>
      <c r="B4756" s="2">
        <v>44306.808035598711</v>
      </c>
      <c r="C4756">
        <v>7912</v>
      </c>
      <c r="D4756">
        <v>43623</v>
      </c>
      <c r="E4756" s="2">
        <v>44294.510183689461</v>
      </c>
      <c r="G4756" s="5">
        <v>138540</v>
      </c>
      <c r="H4756" s="4">
        <v>7.1139946502760233E-6</v>
      </c>
      <c r="I4756" s="5">
        <v>1</v>
      </c>
      <c r="O4756">
        <v>146869</v>
      </c>
      <c r="P4756" s="2">
        <v>44316.484409722223</v>
      </c>
    </row>
    <row r="4757" spans="1:16" ht="14.25" customHeight="1" x14ac:dyDescent="0.3">
      <c r="A4757">
        <v>17372</v>
      </c>
      <c r="B4757" s="2">
        <v>44306.809000000001</v>
      </c>
      <c r="C4757">
        <v>152020</v>
      </c>
      <c r="D4757">
        <v>21760</v>
      </c>
      <c r="E4757" s="2">
        <v>44297.58316944445</v>
      </c>
      <c r="G4757" s="5">
        <v>234400</v>
      </c>
      <c r="H4757" s="4">
        <v>7.1139946502760233E-6</v>
      </c>
      <c r="I4757" s="5">
        <v>1</v>
      </c>
      <c r="O4757">
        <v>250494</v>
      </c>
      <c r="P4757" s="2">
        <v>44316.485219907408</v>
      </c>
    </row>
    <row r="4758" spans="1:16" ht="14.25" customHeight="1" x14ac:dyDescent="0.3">
      <c r="A4758">
        <v>17377</v>
      </c>
      <c r="B4758" s="2">
        <v>44306.809249190941</v>
      </c>
      <c r="C4758">
        <v>129537</v>
      </c>
      <c r="D4758">
        <v>341081</v>
      </c>
      <c r="E4758" s="2">
        <v>44305.555601531334</v>
      </c>
      <c r="G4758" s="5">
        <v>54228</v>
      </c>
      <c r="H4758" s="4">
        <v>7.1139946502760233E-6</v>
      </c>
      <c r="I4758" s="5">
        <v>1</v>
      </c>
      <c r="O4758">
        <v>275532</v>
      </c>
      <c r="P4758" s="2">
        <v>44316.489270833335</v>
      </c>
    </row>
    <row r="4759" spans="1:16" ht="14.25" customHeight="1" x14ac:dyDescent="0.3">
      <c r="A4759">
        <v>17382</v>
      </c>
      <c r="B4759" s="2">
        <v>44306.809653721684</v>
      </c>
      <c r="C4759">
        <v>213634</v>
      </c>
      <c r="D4759">
        <v>169752</v>
      </c>
      <c r="E4759" s="2">
        <v>44285.809182549856</v>
      </c>
      <c r="G4759" s="5">
        <v>115736</v>
      </c>
      <c r="H4759" s="4">
        <v>7.1139946502760233E-6</v>
      </c>
      <c r="I4759" s="5">
        <v>1</v>
      </c>
      <c r="O4759">
        <v>27859</v>
      </c>
      <c r="P4759" s="2">
        <v>44316.490069444444</v>
      </c>
    </row>
    <row r="4760" spans="1:16" ht="14.25" customHeight="1" x14ac:dyDescent="0.3">
      <c r="A4760">
        <v>17383</v>
      </c>
      <c r="B4760" s="2">
        <v>44306.813294498381</v>
      </c>
      <c r="C4760">
        <v>84752</v>
      </c>
      <c r="D4760">
        <v>411922</v>
      </c>
      <c r="E4760" s="2">
        <v>44296.425084935901</v>
      </c>
      <c r="G4760" s="5">
        <v>95849</v>
      </c>
      <c r="H4760" s="4">
        <v>7.1139946502760233E-6</v>
      </c>
      <c r="I4760" s="5">
        <v>1</v>
      </c>
      <c r="O4760">
        <v>228460</v>
      </c>
      <c r="P4760" s="2">
        <v>44316.491689814815</v>
      </c>
    </row>
    <row r="4761" spans="1:16" ht="14.25" customHeight="1" x14ac:dyDescent="0.3">
      <c r="A4761">
        <v>17384</v>
      </c>
      <c r="B4761" s="2">
        <v>44306.816126213598</v>
      </c>
      <c r="C4761">
        <v>244127</v>
      </c>
      <c r="D4761">
        <v>255103</v>
      </c>
      <c r="E4761" s="2">
        <v>44301.652780021366</v>
      </c>
      <c r="G4761" s="5">
        <v>65807</v>
      </c>
      <c r="H4761" s="4">
        <v>7.1139946502760233E-6</v>
      </c>
      <c r="I4761" s="5">
        <v>1</v>
      </c>
      <c r="O4761">
        <v>158555</v>
      </c>
      <c r="P4761" s="2">
        <v>44316.504328703704</v>
      </c>
    </row>
    <row r="4762" spans="1:16" ht="14.25" customHeight="1" x14ac:dyDescent="0.3">
      <c r="A4762">
        <v>17385</v>
      </c>
      <c r="B4762" s="2">
        <v>44306.817744336571</v>
      </c>
      <c r="C4762">
        <v>154577</v>
      </c>
      <c r="D4762">
        <v>250679</v>
      </c>
      <c r="E4762" s="2">
        <v>44286.384838319093</v>
      </c>
      <c r="G4762" s="5">
        <v>102594</v>
      </c>
      <c r="H4762" s="4">
        <v>7.1139946502760233E-6</v>
      </c>
      <c r="I4762" s="5">
        <v>1</v>
      </c>
      <c r="O4762">
        <v>51742</v>
      </c>
      <c r="P4762" s="2">
        <v>44316.507060185184</v>
      </c>
    </row>
    <row r="4763" spans="1:16" ht="14.25" customHeight="1" x14ac:dyDescent="0.3">
      <c r="A4763">
        <v>17386</v>
      </c>
      <c r="B4763" s="2">
        <v>44306.818553398058</v>
      </c>
      <c r="C4763">
        <v>279151</v>
      </c>
      <c r="D4763">
        <v>107006</v>
      </c>
      <c r="E4763" s="2">
        <v>44285.678821225069</v>
      </c>
      <c r="G4763" s="5">
        <v>46586</v>
      </c>
      <c r="H4763" s="4">
        <v>7.1139946502760233E-6</v>
      </c>
      <c r="I4763" s="5">
        <v>1</v>
      </c>
      <c r="O4763">
        <v>120056</v>
      </c>
      <c r="P4763" s="2">
        <v>44316.509328703702</v>
      </c>
    </row>
    <row r="4764" spans="1:16" ht="14.25" customHeight="1" x14ac:dyDescent="0.3">
      <c r="A4764">
        <v>17391</v>
      </c>
      <c r="B4764" s="2">
        <v>44306.823003236241</v>
      </c>
      <c r="C4764">
        <v>136761</v>
      </c>
      <c r="D4764">
        <v>191893</v>
      </c>
      <c r="E4764" s="2">
        <v>44302.704476103987</v>
      </c>
      <c r="G4764" s="5">
        <v>207700</v>
      </c>
      <c r="H4764" s="4">
        <v>7.1139946502760233E-6</v>
      </c>
      <c r="I4764" s="5">
        <v>1</v>
      </c>
      <c r="O4764">
        <v>142962</v>
      </c>
      <c r="P4764" s="2">
        <v>44316.516365740739</v>
      </c>
    </row>
    <row r="4765" spans="1:16" ht="14.25" customHeight="1" x14ac:dyDescent="0.3">
      <c r="A4765">
        <v>17396</v>
      </c>
      <c r="B4765" s="2">
        <v>44306.825025889964</v>
      </c>
      <c r="C4765">
        <v>273763</v>
      </c>
      <c r="D4765">
        <v>258219</v>
      </c>
      <c r="E4765" s="2">
        <v>44306.114515455847</v>
      </c>
      <c r="G4765" s="5">
        <v>92914</v>
      </c>
      <c r="H4765" s="4">
        <v>7.1139946502760233E-6</v>
      </c>
      <c r="I4765" s="5">
        <v>1</v>
      </c>
      <c r="O4765">
        <v>335923</v>
      </c>
      <c r="P4765" s="2">
        <v>44316.518391203703</v>
      </c>
    </row>
    <row r="4766" spans="1:16" ht="14.25" customHeight="1" x14ac:dyDescent="0.3">
      <c r="A4766">
        <v>17401</v>
      </c>
      <c r="B4766" s="2">
        <v>44306.825430420708</v>
      </c>
      <c r="C4766">
        <v>225717</v>
      </c>
      <c r="D4766">
        <v>449373</v>
      </c>
      <c r="E4766" s="2">
        <v>44300.238036965813</v>
      </c>
      <c r="G4766" s="5">
        <v>118637</v>
      </c>
      <c r="H4766" s="4">
        <v>7.1139946502760233E-6</v>
      </c>
      <c r="I4766" s="5">
        <v>1</v>
      </c>
      <c r="O4766">
        <v>73169</v>
      </c>
      <c r="P4766" s="2">
        <v>44316.522037037037</v>
      </c>
    </row>
    <row r="4767" spans="1:16" ht="14.25" customHeight="1" x14ac:dyDescent="0.3">
      <c r="A4767">
        <v>17403</v>
      </c>
      <c r="B4767" s="2">
        <v>44306.825430420715</v>
      </c>
      <c r="C4767">
        <v>121001</v>
      </c>
      <c r="D4767">
        <v>115256</v>
      </c>
      <c r="E4767" s="2">
        <v>44295.152691809126</v>
      </c>
      <c r="G4767" s="5">
        <v>196496</v>
      </c>
      <c r="H4767" s="4">
        <v>7.1139946502760233E-6</v>
      </c>
      <c r="I4767" s="5">
        <v>1</v>
      </c>
      <c r="O4767">
        <v>67680</v>
      </c>
      <c r="P4767" s="2">
        <v>44316.522037037037</v>
      </c>
    </row>
    <row r="4768" spans="1:16" ht="14.25" customHeight="1" x14ac:dyDescent="0.3">
      <c r="A4768">
        <v>17408</v>
      </c>
      <c r="B4768" s="2">
        <v>44306.829071197411</v>
      </c>
      <c r="C4768">
        <v>83421</v>
      </c>
      <c r="D4768">
        <v>351192</v>
      </c>
      <c r="E4768" s="2">
        <v>44305.630527920235</v>
      </c>
      <c r="G4768" s="5">
        <v>149468</v>
      </c>
      <c r="H4768" s="4">
        <v>7.1139946502760233E-6</v>
      </c>
      <c r="I4768" s="5">
        <v>1</v>
      </c>
      <c r="O4768">
        <v>15044</v>
      </c>
      <c r="P4768" s="2">
        <v>44316.526886574073</v>
      </c>
    </row>
    <row r="4769" spans="1:16" ht="14.25" customHeight="1" x14ac:dyDescent="0.3">
      <c r="A4769">
        <v>17410</v>
      </c>
      <c r="B4769" s="2">
        <v>44306.830284789648</v>
      </c>
      <c r="C4769">
        <v>215444</v>
      </c>
      <c r="D4769">
        <v>21760</v>
      </c>
      <c r="E4769" s="2">
        <v>44306.289050890307</v>
      </c>
      <c r="G4769" s="5">
        <v>95427</v>
      </c>
      <c r="H4769" s="4">
        <v>7.1139946502760233E-6</v>
      </c>
      <c r="I4769" s="5">
        <v>1</v>
      </c>
      <c r="O4769">
        <v>321329</v>
      </c>
      <c r="P4769" s="2">
        <v>44316.527696759258</v>
      </c>
    </row>
    <row r="4770" spans="1:16" ht="14.25" customHeight="1" x14ac:dyDescent="0.3">
      <c r="A4770">
        <v>17412</v>
      </c>
      <c r="B4770" s="2">
        <v>44306.832307443365</v>
      </c>
      <c r="C4770">
        <v>50956</v>
      </c>
      <c r="D4770">
        <v>146115</v>
      </c>
      <c r="E4770" s="2">
        <v>44305.5974570869</v>
      </c>
      <c r="G4770" s="5">
        <v>22337</v>
      </c>
      <c r="H4770" s="4">
        <v>7.1139946502760233E-6</v>
      </c>
      <c r="I4770" s="5">
        <v>1</v>
      </c>
      <c r="O4770">
        <v>68638</v>
      </c>
      <c r="P4770" s="2">
        <v>44316.528912037036</v>
      </c>
    </row>
    <row r="4771" spans="1:16" ht="14.25" customHeight="1" x14ac:dyDescent="0.3">
      <c r="A4771">
        <v>17414</v>
      </c>
      <c r="B4771" s="2">
        <v>44306.832711974108</v>
      </c>
      <c r="C4771">
        <v>335724</v>
      </c>
      <c r="D4771">
        <v>260812</v>
      </c>
      <c r="E4771" s="2">
        <v>44296.151273041309</v>
      </c>
      <c r="G4771" s="5">
        <v>176510</v>
      </c>
      <c r="H4771" s="4">
        <v>7.1139946502760233E-6</v>
      </c>
      <c r="I4771" s="5">
        <v>1</v>
      </c>
      <c r="O4771">
        <v>147502</v>
      </c>
      <c r="P4771" s="2">
        <v>44316.530127314814</v>
      </c>
    </row>
    <row r="4772" spans="1:16" ht="14.25" customHeight="1" x14ac:dyDescent="0.3">
      <c r="A4772">
        <v>17416</v>
      </c>
      <c r="B4772" s="2">
        <v>44306.834330097088</v>
      </c>
      <c r="C4772">
        <v>74004</v>
      </c>
      <c r="D4772">
        <v>17150</v>
      </c>
      <c r="E4772" s="2">
        <v>44305.90885178063</v>
      </c>
      <c r="G4772" s="5">
        <v>76130</v>
      </c>
      <c r="H4772" s="4">
        <v>7.1139946502760233E-6</v>
      </c>
      <c r="I4772" s="5">
        <v>1</v>
      </c>
      <c r="O4772">
        <v>103412</v>
      </c>
      <c r="P4772" s="2">
        <v>44316.532141203701</v>
      </c>
    </row>
    <row r="4773" spans="1:16" ht="14.25" customHeight="1" x14ac:dyDescent="0.3">
      <c r="A4773">
        <v>17421</v>
      </c>
      <c r="B4773" s="2">
        <v>44306.834330097088</v>
      </c>
      <c r="C4773">
        <v>177784</v>
      </c>
      <c r="D4773">
        <v>313721</v>
      </c>
      <c r="E4773" s="2">
        <v>44289.267577457271</v>
      </c>
      <c r="G4773" s="5">
        <v>52330</v>
      </c>
      <c r="H4773" s="4">
        <v>7.1139946502760233E-6</v>
      </c>
      <c r="I4773" s="5">
        <v>1</v>
      </c>
      <c r="O4773">
        <v>335161</v>
      </c>
      <c r="P4773" s="2">
        <v>44316.533761574072</v>
      </c>
    </row>
    <row r="4774" spans="1:16" ht="14.25" customHeight="1" x14ac:dyDescent="0.3">
      <c r="A4774">
        <v>17422</v>
      </c>
      <c r="B4774" s="2">
        <v>44306.836352750812</v>
      </c>
      <c r="C4774">
        <v>286317</v>
      </c>
      <c r="D4774">
        <v>143024</v>
      </c>
      <c r="E4774" s="2">
        <v>44298.201059223647</v>
      </c>
      <c r="G4774" s="5">
        <v>118862</v>
      </c>
      <c r="H4774" s="4">
        <v>7.1139946502760233E-6</v>
      </c>
      <c r="I4774" s="5">
        <v>1</v>
      </c>
      <c r="O4774">
        <v>43213</v>
      </c>
      <c r="P4774" s="2">
        <v>44316.538622685184</v>
      </c>
    </row>
    <row r="4775" spans="1:16" ht="14.25" customHeight="1" x14ac:dyDescent="0.3">
      <c r="A4775">
        <v>17426</v>
      </c>
      <c r="B4775" s="2">
        <v>44306.839184466015</v>
      </c>
      <c r="C4775">
        <v>285957</v>
      </c>
      <c r="D4775">
        <v>411922</v>
      </c>
      <c r="E4775" s="2">
        <v>44293.992056837604</v>
      </c>
      <c r="G4775" s="5">
        <v>149170</v>
      </c>
      <c r="H4775" s="4">
        <v>7.1139946502760233E-6</v>
      </c>
      <c r="I4775" s="5">
        <v>1</v>
      </c>
      <c r="O4775">
        <v>30410</v>
      </c>
      <c r="P4775" s="2">
        <v>44316.540231481478</v>
      </c>
    </row>
    <row r="4776" spans="1:16" ht="14.25" customHeight="1" x14ac:dyDescent="0.3">
      <c r="A4776">
        <v>17427</v>
      </c>
      <c r="B4776" s="2">
        <v>44306.842016181232</v>
      </c>
      <c r="C4776">
        <v>178313</v>
      </c>
      <c r="D4776">
        <v>411922</v>
      </c>
      <c r="E4776" s="2">
        <v>44306.061706196582</v>
      </c>
      <c r="G4776" s="5">
        <v>149963</v>
      </c>
      <c r="H4776" s="4">
        <v>7.1139946502760233E-6</v>
      </c>
      <c r="I4776" s="5">
        <v>1</v>
      </c>
      <c r="O4776">
        <v>149657</v>
      </c>
      <c r="P4776" s="2">
        <v>44316.541851851849</v>
      </c>
    </row>
    <row r="4777" spans="1:16" ht="14.25" customHeight="1" x14ac:dyDescent="0.3">
      <c r="A4777">
        <v>17432</v>
      </c>
      <c r="B4777" s="2">
        <v>44306.844443365699</v>
      </c>
      <c r="C4777">
        <v>200575</v>
      </c>
      <c r="D4777">
        <v>357547</v>
      </c>
      <c r="E4777" s="2">
        <v>44305.347496972936</v>
      </c>
      <c r="G4777" s="5">
        <v>128923</v>
      </c>
      <c r="H4777" s="4">
        <v>7.1139946502760233E-6</v>
      </c>
      <c r="I4777" s="5">
        <v>1</v>
      </c>
      <c r="O4777">
        <v>221339</v>
      </c>
      <c r="P4777" s="2">
        <v>44316.54347222222</v>
      </c>
    </row>
    <row r="4778" spans="1:16" ht="14.25" customHeight="1" x14ac:dyDescent="0.3">
      <c r="A4778">
        <v>17434</v>
      </c>
      <c r="B4778" s="2">
        <v>44306.844847896442</v>
      </c>
      <c r="C4778">
        <v>337828</v>
      </c>
      <c r="D4778">
        <v>439981</v>
      </c>
      <c r="E4778" s="2">
        <v>44301.567486930195</v>
      </c>
      <c r="G4778" s="5">
        <v>208450</v>
      </c>
      <c r="H4778" s="4">
        <v>7.1139946502760233E-6</v>
      </c>
      <c r="I4778" s="5">
        <v>1</v>
      </c>
      <c r="O4778">
        <v>257119</v>
      </c>
      <c r="P4778" s="2">
        <v>44316.547523148147</v>
      </c>
    </row>
    <row r="4779" spans="1:16" ht="14.25" customHeight="1" x14ac:dyDescent="0.3">
      <c r="A4779">
        <v>17439</v>
      </c>
      <c r="B4779" s="2">
        <v>44306.847679611652</v>
      </c>
      <c r="C4779">
        <v>65838</v>
      </c>
      <c r="D4779">
        <v>67515</v>
      </c>
      <c r="E4779" s="2">
        <v>44285.44775965099</v>
      </c>
      <c r="G4779" s="5">
        <v>152753</v>
      </c>
      <c r="H4779" s="4">
        <v>7.1139946502760233E-6</v>
      </c>
      <c r="I4779" s="5">
        <v>1</v>
      </c>
      <c r="O4779">
        <v>61726</v>
      </c>
      <c r="P4779" s="2">
        <v>44316.551157407404</v>
      </c>
    </row>
    <row r="4780" spans="1:16" ht="14.25" customHeight="1" x14ac:dyDescent="0.3">
      <c r="A4780">
        <v>17441</v>
      </c>
      <c r="B4780" s="2">
        <v>44306.848084142395</v>
      </c>
      <c r="C4780">
        <v>204159</v>
      </c>
      <c r="D4780">
        <v>411922</v>
      </c>
      <c r="E4780" s="2">
        <v>44306.322140242162</v>
      </c>
      <c r="G4780" s="5">
        <v>35986</v>
      </c>
      <c r="H4780" s="4">
        <v>7.1139946502760233E-6</v>
      </c>
      <c r="I4780" s="5">
        <v>1</v>
      </c>
      <c r="O4780">
        <v>197220</v>
      </c>
      <c r="P4780" s="2">
        <v>44316.555613425924</v>
      </c>
    </row>
    <row r="4781" spans="1:16" ht="14.25" customHeight="1" x14ac:dyDescent="0.3">
      <c r="A4781">
        <v>17446</v>
      </c>
      <c r="B4781" s="2">
        <v>44306.850106796119</v>
      </c>
      <c r="C4781">
        <v>265352</v>
      </c>
      <c r="D4781">
        <v>357950</v>
      </c>
      <c r="E4781" s="2">
        <v>44295.739491809123</v>
      </c>
      <c r="G4781" s="5">
        <v>199928</v>
      </c>
      <c r="H4781" s="4">
        <v>7.1139946502760233E-6</v>
      </c>
      <c r="I4781" s="5">
        <v>1</v>
      </c>
      <c r="O4781">
        <v>251249</v>
      </c>
      <c r="P4781" s="2">
        <v>44316.557222222225</v>
      </c>
    </row>
    <row r="4782" spans="1:16" ht="14.25" customHeight="1" x14ac:dyDescent="0.3">
      <c r="A4782">
        <v>17450</v>
      </c>
      <c r="B4782" s="2">
        <v>44306.853343042072</v>
      </c>
      <c r="C4782">
        <v>22950</v>
      </c>
      <c r="D4782">
        <v>378503</v>
      </c>
      <c r="E4782" s="2">
        <v>44296.244551282049</v>
      </c>
      <c r="G4782" s="5">
        <v>76250</v>
      </c>
      <c r="H4782" s="4">
        <v>7.1139946502760233E-6</v>
      </c>
      <c r="I4782" s="5">
        <v>1</v>
      </c>
      <c r="O4782">
        <v>277848</v>
      </c>
      <c r="P4782" s="2">
        <v>44316.563333333332</v>
      </c>
    </row>
    <row r="4783" spans="1:16" ht="14.25" customHeight="1" x14ac:dyDescent="0.3">
      <c r="A4783">
        <v>17454</v>
      </c>
      <c r="B4783" s="2">
        <v>44306.853747572815</v>
      </c>
      <c r="C4783">
        <v>291573</v>
      </c>
      <c r="D4783">
        <v>245484</v>
      </c>
      <c r="E4783" s="2">
        <v>44302.63294711538</v>
      </c>
      <c r="G4783" s="5">
        <v>39073</v>
      </c>
      <c r="H4783" s="4">
        <v>7.1139946502760233E-6</v>
      </c>
      <c r="I4783" s="5">
        <v>1</v>
      </c>
      <c r="O4783">
        <v>19323</v>
      </c>
      <c r="P4783" s="2">
        <v>44316.56490740741</v>
      </c>
    </row>
    <row r="4784" spans="1:16" ht="14.25" customHeight="1" x14ac:dyDescent="0.3">
      <c r="A4784">
        <v>17457</v>
      </c>
      <c r="B4784" s="2">
        <v>44306.856174757282</v>
      </c>
      <c r="C4784">
        <v>34039</v>
      </c>
      <c r="D4784">
        <v>339039</v>
      </c>
      <c r="E4784" s="2">
        <v>44299.30817820513</v>
      </c>
      <c r="G4784" s="5">
        <v>28843</v>
      </c>
      <c r="H4784" s="4">
        <v>7.1139946502760233E-6</v>
      </c>
      <c r="I4784" s="5">
        <v>1</v>
      </c>
      <c r="O4784">
        <v>18292</v>
      </c>
      <c r="P4784" s="2">
        <v>44316.565717592595</v>
      </c>
    </row>
    <row r="4785" spans="1:16" ht="14.25" customHeight="1" x14ac:dyDescent="0.3">
      <c r="A4785">
        <v>17458</v>
      </c>
      <c r="B4785" s="2">
        <v>44306.861433656959</v>
      </c>
      <c r="C4785">
        <v>141604</v>
      </c>
      <c r="D4785">
        <v>411922</v>
      </c>
      <c r="E4785" s="2">
        <v>44299.827096153844</v>
      </c>
      <c r="G4785" s="5">
        <v>73974</v>
      </c>
      <c r="H4785" s="4">
        <v>7.1139946502760233E-6</v>
      </c>
      <c r="I4785" s="5">
        <v>1</v>
      </c>
      <c r="O4785">
        <v>78264</v>
      </c>
      <c r="P4785" s="2">
        <v>44316.572604166664</v>
      </c>
    </row>
    <row r="4786" spans="1:16" ht="14.25" customHeight="1" x14ac:dyDescent="0.3">
      <c r="A4786">
        <v>17463</v>
      </c>
      <c r="B4786" s="2">
        <v>44306.863051779939</v>
      </c>
      <c r="C4786">
        <v>198742</v>
      </c>
      <c r="D4786">
        <v>230507</v>
      </c>
      <c r="E4786" s="2">
        <v>44284.765722578341</v>
      </c>
      <c r="G4786" s="5">
        <v>39774</v>
      </c>
      <c r="H4786" s="4">
        <v>7.1139946502760233E-6</v>
      </c>
      <c r="I4786" s="5">
        <v>1</v>
      </c>
      <c r="O4786">
        <v>149997</v>
      </c>
      <c r="P4786" s="2">
        <v>44316.572997685187</v>
      </c>
    </row>
    <row r="4787" spans="1:16" ht="14.25" customHeight="1" x14ac:dyDescent="0.3">
      <c r="A4787">
        <v>17468</v>
      </c>
      <c r="B4787" s="2">
        <v>44306.866692556629</v>
      </c>
      <c r="C4787">
        <v>70329</v>
      </c>
      <c r="D4787">
        <v>347393</v>
      </c>
      <c r="E4787" s="2">
        <v>44302.121099715107</v>
      </c>
      <c r="G4787" s="5">
        <v>14922</v>
      </c>
      <c r="H4787" s="4">
        <v>7.1139946502760233E-6</v>
      </c>
      <c r="I4787" s="5">
        <v>1</v>
      </c>
      <c r="O4787">
        <v>306521</v>
      </c>
      <c r="P4787" s="2">
        <v>44316.573807870373</v>
      </c>
    </row>
    <row r="4788" spans="1:16" ht="14.25" customHeight="1" x14ac:dyDescent="0.3">
      <c r="A4788">
        <v>17472</v>
      </c>
      <c r="B4788" s="2">
        <v>44306.867501618122</v>
      </c>
      <c r="C4788">
        <v>274490</v>
      </c>
      <c r="D4788">
        <v>466414</v>
      </c>
      <c r="E4788" s="2">
        <v>44306.375461538461</v>
      </c>
      <c r="G4788" s="5">
        <v>47612</v>
      </c>
      <c r="H4788" s="4">
        <v>7.1139946502760233E-6</v>
      </c>
      <c r="I4788" s="5">
        <v>1</v>
      </c>
      <c r="O4788">
        <v>45641</v>
      </c>
      <c r="P4788" s="2">
        <v>44316.576643518521</v>
      </c>
    </row>
    <row r="4789" spans="1:16" ht="14.25" customHeight="1" x14ac:dyDescent="0.3">
      <c r="A4789">
        <v>17474</v>
      </c>
      <c r="B4789" s="2">
        <v>44306.867906148873</v>
      </c>
      <c r="C4789">
        <v>231103</v>
      </c>
      <c r="D4789">
        <v>411922</v>
      </c>
      <c r="E4789" s="2">
        <v>44305.644858938751</v>
      </c>
      <c r="G4789" s="5">
        <v>202097</v>
      </c>
      <c r="H4789" s="4">
        <v>7.1139946502760233E-6</v>
      </c>
      <c r="I4789" s="5">
        <v>1</v>
      </c>
      <c r="O4789">
        <v>302334</v>
      </c>
      <c r="P4789" s="2">
        <v>44316.576643518521</v>
      </c>
    </row>
    <row r="4790" spans="1:16" ht="14.25" customHeight="1" x14ac:dyDescent="0.3">
      <c r="A4790">
        <v>17475</v>
      </c>
      <c r="B4790" s="2">
        <v>44306.868310679609</v>
      </c>
      <c r="C4790">
        <v>199858</v>
      </c>
      <c r="D4790">
        <v>64489</v>
      </c>
      <c r="E4790" s="2">
        <v>44299.690066381772</v>
      </c>
      <c r="G4790" s="5">
        <v>181574</v>
      </c>
      <c r="H4790" s="4">
        <v>7.1139946502760233E-6</v>
      </c>
      <c r="I4790" s="5">
        <v>1</v>
      </c>
      <c r="O4790">
        <v>66899</v>
      </c>
      <c r="P4790" s="2">
        <v>44316.581331018519</v>
      </c>
    </row>
    <row r="4791" spans="1:16" ht="14.25" customHeight="1" x14ac:dyDescent="0.3">
      <c r="A4791">
        <v>17478</v>
      </c>
      <c r="B4791" s="2">
        <v>44306.868310679609</v>
      </c>
      <c r="C4791">
        <v>242276</v>
      </c>
      <c r="D4791">
        <v>317932</v>
      </c>
      <c r="E4791" s="2">
        <v>44288.344554344738</v>
      </c>
      <c r="G4791" s="5">
        <v>57594</v>
      </c>
      <c r="H4791" s="4">
        <v>7.1139946502760233E-6</v>
      </c>
      <c r="I4791" s="5">
        <v>1</v>
      </c>
      <c r="O4791">
        <v>315184</v>
      </c>
      <c r="P4791" s="2">
        <v>44316.58189814815</v>
      </c>
    </row>
    <row r="4792" spans="1:16" ht="14.25" customHeight="1" x14ac:dyDescent="0.3">
      <c r="A4792">
        <v>17480</v>
      </c>
      <c r="B4792" s="2">
        <v>44306.869524271846</v>
      </c>
      <c r="C4792">
        <v>194594</v>
      </c>
      <c r="D4792">
        <v>227775</v>
      </c>
      <c r="E4792" s="2">
        <v>44305.461010078347</v>
      </c>
      <c r="G4792" s="5">
        <v>63278</v>
      </c>
      <c r="H4792" s="4">
        <v>7.1139946502760233E-6</v>
      </c>
      <c r="I4792" s="5">
        <v>1</v>
      </c>
      <c r="O4792">
        <v>153641</v>
      </c>
      <c r="P4792" s="2">
        <v>44316.586354166669</v>
      </c>
    </row>
    <row r="4793" spans="1:16" ht="14.25" customHeight="1" x14ac:dyDescent="0.3">
      <c r="A4793">
        <v>17484</v>
      </c>
      <c r="B4793" s="2">
        <v>44306.869928802589</v>
      </c>
      <c r="C4793">
        <v>227484</v>
      </c>
      <c r="D4793">
        <v>411922</v>
      </c>
      <c r="E4793" s="2">
        <v>44304.719907478633</v>
      </c>
      <c r="G4793" s="5">
        <v>87268</v>
      </c>
      <c r="H4793" s="4">
        <v>7.1139946502760233E-6</v>
      </c>
      <c r="I4793" s="5">
        <v>1</v>
      </c>
      <c r="O4793">
        <v>132108</v>
      </c>
      <c r="P4793" s="2">
        <v>44316.591608796298</v>
      </c>
    </row>
    <row r="4794" spans="1:16" ht="14.25" customHeight="1" x14ac:dyDescent="0.3">
      <c r="A4794">
        <v>17486</v>
      </c>
      <c r="B4794" s="2">
        <v>44306.872760517799</v>
      </c>
      <c r="C4794">
        <v>82842</v>
      </c>
      <c r="D4794">
        <v>393109</v>
      </c>
      <c r="E4794" s="2">
        <v>44306.637496972937</v>
      </c>
      <c r="G4794" s="5">
        <v>76880</v>
      </c>
      <c r="H4794" s="4">
        <v>7.1139946502760233E-6</v>
      </c>
      <c r="I4794" s="5">
        <v>1</v>
      </c>
      <c r="O4794">
        <v>342799</v>
      </c>
      <c r="P4794" s="2">
        <v>44316.595000000001</v>
      </c>
    </row>
    <row r="4795" spans="1:16" ht="14.25" customHeight="1" x14ac:dyDescent="0.3">
      <c r="A4795">
        <v>17488</v>
      </c>
      <c r="B4795" s="2">
        <v>44306.872760517799</v>
      </c>
      <c r="C4795">
        <v>299262</v>
      </c>
      <c r="D4795">
        <v>149749</v>
      </c>
      <c r="E4795" s="2">
        <v>44299.637366809118</v>
      </c>
      <c r="G4795" s="5">
        <v>149810</v>
      </c>
      <c r="H4795" s="4">
        <v>7.1139946502760233E-6</v>
      </c>
      <c r="I4795" s="5">
        <v>1</v>
      </c>
      <c r="O4795">
        <v>73941</v>
      </c>
      <c r="P4795" s="2">
        <v>44316.595659722225</v>
      </c>
    </row>
    <row r="4796" spans="1:16" ht="14.25" customHeight="1" x14ac:dyDescent="0.3">
      <c r="A4796">
        <v>17493</v>
      </c>
      <c r="B4796" s="2">
        <v>44306.874783171515</v>
      </c>
      <c r="C4796">
        <v>320433</v>
      </c>
      <c r="D4796">
        <v>38789</v>
      </c>
      <c r="E4796" s="2">
        <v>44286.945253703707</v>
      </c>
      <c r="G4796" s="5">
        <v>119151</v>
      </c>
      <c r="H4796" s="4">
        <v>7.1139946502760233E-6</v>
      </c>
      <c r="I4796" s="5">
        <v>1</v>
      </c>
      <c r="O4796">
        <v>342585</v>
      </c>
      <c r="P4796" s="2">
        <v>44316.596064814818</v>
      </c>
    </row>
    <row r="4797" spans="1:16" ht="14.25" customHeight="1" x14ac:dyDescent="0.3">
      <c r="A4797">
        <v>17494</v>
      </c>
      <c r="B4797" s="2">
        <v>44306.87721035599</v>
      </c>
      <c r="C4797">
        <v>141112</v>
      </c>
      <c r="D4797">
        <v>222412</v>
      </c>
      <c r="E4797" s="2">
        <v>44299.662132336183</v>
      </c>
      <c r="G4797" s="5">
        <v>30200</v>
      </c>
      <c r="H4797" s="4">
        <v>7.1139946502760233E-6</v>
      </c>
      <c r="I4797" s="5">
        <v>1</v>
      </c>
      <c r="O4797">
        <v>2628</v>
      </c>
      <c r="P4797" s="2">
        <v>44316.599293981482</v>
      </c>
    </row>
    <row r="4798" spans="1:16" ht="14.25" customHeight="1" x14ac:dyDescent="0.3">
      <c r="A4798">
        <v>17499</v>
      </c>
      <c r="B4798" s="2">
        <v>44306.878019417476</v>
      </c>
      <c r="C4798">
        <v>121511</v>
      </c>
      <c r="D4798">
        <v>254043</v>
      </c>
      <c r="E4798" s="2">
        <v>44288.868408903138</v>
      </c>
      <c r="G4798" s="5">
        <v>68493</v>
      </c>
      <c r="H4798" s="4">
        <v>7.1139946502760233E-6</v>
      </c>
      <c r="I4798" s="5">
        <v>1</v>
      </c>
      <c r="O4798">
        <v>306873</v>
      </c>
      <c r="P4798" s="2">
        <v>44316.599293981482</v>
      </c>
    </row>
    <row r="4799" spans="1:16" ht="14.25" customHeight="1" x14ac:dyDescent="0.3">
      <c r="A4799">
        <v>17503</v>
      </c>
      <c r="B4799" s="2">
        <v>44306.882333333335</v>
      </c>
      <c r="C4799">
        <v>173440</v>
      </c>
      <c r="D4799">
        <v>380039</v>
      </c>
      <c r="E4799" s="2">
        <v>44288.883731873218</v>
      </c>
      <c r="G4799" s="5">
        <v>226955</v>
      </c>
      <c r="H4799" s="4">
        <v>7.1139946502760233E-6</v>
      </c>
      <c r="I4799" s="5">
        <v>1</v>
      </c>
      <c r="O4799">
        <v>241961</v>
      </c>
      <c r="P4799" s="2">
        <v>44316.600914351853</v>
      </c>
    </row>
    <row r="4800" spans="1:16" ht="14.25" customHeight="1" x14ac:dyDescent="0.3">
      <c r="A4800">
        <v>17507</v>
      </c>
      <c r="B4800" s="2">
        <v>44306.882469255666</v>
      </c>
      <c r="C4800">
        <v>295207</v>
      </c>
      <c r="D4800">
        <v>258219</v>
      </c>
      <c r="E4800" s="2">
        <v>44303.045004344734</v>
      </c>
      <c r="G4800" s="5">
        <v>209529</v>
      </c>
      <c r="H4800" s="4">
        <v>7.1139946502760233E-6</v>
      </c>
      <c r="I4800" s="5">
        <v>1</v>
      </c>
      <c r="O4800">
        <v>264199</v>
      </c>
      <c r="P4800" s="2">
        <v>44316.601319444446</v>
      </c>
    </row>
    <row r="4801" spans="1:16" ht="14.25" customHeight="1" x14ac:dyDescent="0.3">
      <c r="A4801">
        <v>17512</v>
      </c>
      <c r="B4801" s="2">
        <v>44306.883682847896</v>
      </c>
      <c r="C4801">
        <v>197884</v>
      </c>
      <c r="D4801">
        <v>327633</v>
      </c>
      <c r="E4801" s="2">
        <v>44306.154172863251</v>
      </c>
      <c r="G4801" s="5">
        <v>114880</v>
      </c>
      <c r="H4801" s="4">
        <v>7.1139946502760233E-6</v>
      </c>
      <c r="I4801" s="5">
        <v>1</v>
      </c>
      <c r="O4801">
        <v>20052</v>
      </c>
      <c r="P4801" s="2">
        <v>44316.607789351852</v>
      </c>
    </row>
    <row r="4802" spans="1:16" ht="14.25" customHeight="1" x14ac:dyDescent="0.3">
      <c r="A4802">
        <v>17517</v>
      </c>
      <c r="B4802" s="2">
        <v>44306.884087378639</v>
      </c>
      <c r="C4802">
        <v>340446</v>
      </c>
      <c r="D4802">
        <v>250679</v>
      </c>
      <c r="E4802" s="2">
        <v>44293.54059326923</v>
      </c>
      <c r="G4802" s="5">
        <v>76951</v>
      </c>
      <c r="H4802" s="4">
        <v>7.1139946502760233E-6</v>
      </c>
      <c r="I4802" s="5">
        <v>1</v>
      </c>
      <c r="O4802">
        <v>342808</v>
      </c>
      <c r="P4802" s="2">
        <v>44316.609814814816</v>
      </c>
    </row>
    <row r="4803" spans="1:16" ht="14.25" customHeight="1" x14ac:dyDescent="0.3">
      <c r="A4803">
        <v>17520</v>
      </c>
      <c r="B4803" s="2">
        <v>44306.88570550162</v>
      </c>
      <c r="C4803">
        <v>147079</v>
      </c>
      <c r="D4803">
        <v>230507</v>
      </c>
      <c r="E4803" s="2">
        <v>44305.153197186606</v>
      </c>
      <c r="G4803" s="5">
        <v>95124</v>
      </c>
      <c r="H4803" s="4">
        <v>7.1139946502760233E-6</v>
      </c>
      <c r="I4803" s="5">
        <v>1</v>
      </c>
      <c r="O4803">
        <v>113058</v>
      </c>
      <c r="P4803" s="2">
        <v>44316.610625000001</v>
      </c>
    </row>
    <row r="4804" spans="1:16" ht="14.25" customHeight="1" x14ac:dyDescent="0.3">
      <c r="A4804">
        <v>17523</v>
      </c>
      <c r="B4804" s="2">
        <v>44306.88570550162</v>
      </c>
      <c r="C4804">
        <v>161540</v>
      </c>
      <c r="D4804">
        <v>259049</v>
      </c>
      <c r="E4804" s="2">
        <v>44293.852748254983</v>
      </c>
      <c r="G4804" s="5">
        <v>181666</v>
      </c>
      <c r="H4804" s="4">
        <v>7.1139946502760233E-6</v>
      </c>
      <c r="I4804" s="5">
        <v>1</v>
      </c>
      <c r="O4804">
        <v>40653</v>
      </c>
      <c r="P4804" s="2">
        <v>44316.611840277779</v>
      </c>
    </row>
    <row r="4805" spans="1:16" ht="14.25" customHeight="1" x14ac:dyDescent="0.3">
      <c r="A4805">
        <v>17528</v>
      </c>
      <c r="B4805" s="2">
        <v>44306.886919093849</v>
      </c>
      <c r="C4805">
        <v>57260</v>
      </c>
      <c r="D4805">
        <v>250679</v>
      </c>
      <c r="E4805" s="2">
        <v>44296.651372186607</v>
      </c>
      <c r="G4805" s="5">
        <v>145448</v>
      </c>
      <c r="H4805" s="4">
        <v>7.1139946502760233E-6</v>
      </c>
      <c r="I4805" s="5">
        <v>1</v>
      </c>
      <c r="O4805">
        <v>208540</v>
      </c>
      <c r="P4805" s="2">
        <v>44316.612245370372</v>
      </c>
    </row>
    <row r="4806" spans="1:16" ht="14.25" customHeight="1" x14ac:dyDescent="0.3">
      <c r="A4806">
        <v>17530</v>
      </c>
      <c r="B4806" s="2">
        <v>44306.889346278316</v>
      </c>
      <c r="C4806">
        <v>280906</v>
      </c>
      <c r="D4806">
        <v>411922</v>
      </c>
      <c r="E4806" s="2">
        <v>44297.361742414527</v>
      </c>
      <c r="G4806" s="5">
        <v>159057</v>
      </c>
      <c r="H4806" s="4">
        <v>7.1139946502760233E-6</v>
      </c>
      <c r="I4806" s="5">
        <v>1</v>
      </c>
      <c r="O4806">
        <v>173380</v>
      </c>
      <c r="P4806" s="2">
        <v>44316.613865740743</v>
      </c>
    </row>
    <row r="4807" spans="1:16" ht="14.25" customHeight="1" x14ac:dyDescent="0.3">
      <c r="A4807">
        <v>17532</v>
      </c>
      <c r="B4807" s="2">
        <v>44306.889750809059</v>
      </c>
      <c r="C4807">
        <v>331282</v>
      </c>
      <c r="D4807">
        <v>344690</v>
      </c>
      <c r="E4807" s="2">
        <v>44305.005154344726</v>
      </c>
      <c r="G4807" s="5">
        <v>228554</v>
      </c>
      <c r="H4807" s="4">
        <v>7.1139946502760233E-6</v>
      </c>
      <c r="I4807" s="5">
        <v>1</v>
      </c>
      <c r="O4807">
        <v>314606</v>
      </c>
      <c r="P4807" s="2">
        <v>44316.620335648149</v>
      </c>
    </row>
    <row r="4808" spans="1:16" ht="14.25" customHeight="1" x14ac:dyDescent="0.3">
      <c r="A4808">
        <v>17534</v>
      </c>
      <c r="B4808" s="2">
        <v>44306.890155339803</v>
      </c>
      <c r="C4808">
        <v>52025</v>
      </c>
      <c r="D4808">
        <v>405774</v>
      </c>
      <c r="E4808" s="2">
        <v>44295.626345548437</v>
      </c>
      <c r="G4808" s="5">
        <v>42834</v>
      </c>
      <c r="H4808" s="4">
        <v>7.1139946502760233E-6</v>
      </c>
      <c r="I4808" s="5">
        <v>1</v>
      </c>
      <c r="O4808">
        <v>206536</v>
      </c>
      <c r="P4808" s="2">
        <v>44316.620740740742</v>
      </c>
    </row>
    <row r="4809" spans="1:16" ht="14.25" customHeight="1" x14ac:dyDescent="0.3">
      <c r="A4809">
        <v>17539</v>
      </c>
      <c r="B4809" s="2">
        <v>44306.891773462783</v>
      </c>
      <c r="C4809">
        <v>95907</v>
      </c>
      <c r="D4809">
        <v>470762</v>
      </c>
      <c r="E4809" s="2">
        <v>44301.039560576923</v>
      </c>
      <c r="G4809" s="5">
        <v>175045</v>
      </c>
      <c r="H4809" s="4">
        <v>7.1139946502760233E-6</v>
      </c>
      <c r="I4809" s="5">
        <v>1</v>
      </c>
      <c r="O4809">
        <v>109920</v>
      </c>
      <c r="P4809" s="2">
        <v>44316.621145833335</v>
      </c>
    </row>
    <row r="4810" spans="1:16" ht="14.25" customHeight="1" x14ac:dyDescent="0.3">
      <c r="A4810">
        <v>17544</v>
      </c>
      <c r="B4810" s="2">
        <v>44306.893391585756</v>
      </c>
      <c r="C4810">
        <v>331931</v>
      </c>
      <c r="D4810">
        <v>154256</v>
      </c>
      <c r="E4810" s="2">
        <v>44296.802701068373</v>
      </c>
      <c r="G4810" s="5">
        <v>182113</v>
      </c>
      <c r="H4810" s="4">
        <v>7.1139946502760233E-6</v>
      </c>
      <c r="I4810" s="5">
        <v>1</v>
      </c>
      <c r="O4810">
        <v>7464</v>
      </c>
      <c r="P4810" s="2">
        <v>44316.621145833335</v>
      </c>
    </row>
    <row r="4811" spans="1:16" ht="14.25" customHeight="1" x14ac:dyDescent="0.3">
      <c r="A4811">
        <v>17547</v>
      </c>
      <c r="B4811" s="2">
        <v>44306.895414239487</v>
      </c>
      <c r="C4811">
        <v>52655</v>
      </c>
      <c r="D4811">
        <v>267654</v>
      </c>
      <c r="E4811" s="2">
        <v>44289.092179594016</v>
      </c>
      <c r="G4811" s="5">
        <v>175083</v>
      </c>
      <c r="H4811" s="4">
        <v>7.1139946502760233E-6</v>
      </c>
      <c r="I4811" s="5">
        <v>1</v>
      </c>
      <c r="O4811">
        <v>79380</v>
      </c>
      <c r="P4811" s="2">
        <v>44316.621145833335</v>
      </c>
    </row>
    <row r="4812" spans="1:16" ht="14.25" customHeight="1" x14ac:dyDescent="0.3">
      <c r="A4812">
        <v>17551</v>
      </c>
      <c r="B4812" s="2">
        <v>44306.896223300973</v>
      </c>
      <c r="C4812">
        <v>28249</v>
      </c>
      <c r="D4812">
        <v>116761</v>
      </c>
      <c r="E4812" s="2">
        <v>44305.220042236469</v>
      </c>
      <c r="G4812" s="5">
        <v>169752</v>
      </c>
      <c r="H4812" s="4">
        <v>7.1139946502760233E-6</v>
      </c>
      <c r="I4812" s="5">
        <v>1</v>
      </c>
      <c r="O4812">
        <v>87277</v>
      </c>
      <c r="P4812" s="2">
        <v>44316.62195601852</v>
      </c>
    </row>
    <row r="4813" spans="1:16" ht="14.25" customHeight="1" x14ac:dyDescent="0.3">
      <c r="A4813">
        <v>17553</v>
      </c>
      <c r="B4813" s="2">
        <v>44306.89824595469</v>
      </c>
      <c r="C4813">
        <v>25419</v>
      </c>
      <c r="D4813">
        <v>411922</v>
      </c>
      <c r="E4813" s="2">
        <v>44306.19973304843</v>
      </c>
      <c r="G4813" s="5">
        <v>49022</v>
      </c>
      <c r="H4813" s="4">
        <v>7.1139946502760233E-6</v>
      </c>
      <c r="I4813" s="5">
        <v>1</v>
      </c>
      <c r="O4813">
        <v>219452</v>
      </c>
      <c r="P4813" s="2">
        <v>44316.62195601852</v>
      </c>
    </row>
    <row r="4814" spans="1:16" ht="14.25" customHeight="1" x14ac:dyDescent="0.3">
      <c r="A4814">
        <v>17555</v>
      </c>
      <c r="B4814" s="2">
        <v>44306.89865048544</v>
      </c>
      <c r="C4814">
        <v>319527</v>
      </c>
      <c r="D4814">
        <v>247817</v>
      </c>
      <c r="E4814" s="2">
        <v>44295.950512927353</v>
      </c>
      <c r="G4814" s="5">
        <v>210069</v>
      </c>
      <c r="H4814" s="4">
        <v>7.1139946502760233E-6</v>
      </c>
      <c r="I4814" s="5">
        <v>1</v>
      </c>
      <c r="O4814">
        <v>137162</v>
      </c>
      <c r="P4814" s="2">
        <v>44316.622361111113</v>
      </c>
    </row>
    <row r="4815" spans="1:16" ht="14.25" customHeight="1" x14ac:dyDescent="0.3">
      <c r="A4815">
        <v>17558</v>
      </c>
      <c r="B4815" s="2">
        <v>44306.89865048544</v>
      </c>
      <c r="C4815">
        <v>345479</v>
      </c>
      <c r="D4815">
        <v>130721</v>
      </c>
      <c r="E4815" s="2">
        <v>44289.936559188027</v>
      </c>
      <c r="G4815" s="5">
        <v>11454</v>
      </c>
      <c r="H4815" s="4">
        <v>7.1139946502760233E-6</v>
      </c>
      <c r="I4815" s="5">
        <v>1</v>
      </c>
      <c r="O4815">
        <v>342694</v>
      </c>
      <c r="P4815" s="2">
        <v>44316.623969907407</v>
      </c>
    </row>
    <row r="4816" spans="1:16" ht="14.25" customHeight="1" x14ac:dyDescent="0.3">
      <c r="A4816">
        <v>17563</v>
      </c>
      <c r="B4816" s="2">
        <v>44306.89986407767</v>
      </c>
      <c r="C4816">
        <v>178150</v>
      </c>
      <c r="D4816">
        <v>411922</v>
      </c>
      <c r="E4816" s="2">
        <v>44285.939714066953</v>
      </c>
      <c r="G4816" s="5">
        <v>210197</v>
      </c>
      <c r="H4816" s="4">
        <v>7.1139946502760233E-6</v>
      </c>
      <c r="I4816" s="5">
        <v>1</v>
      </c>
      <c r="O4816">
        <v>265486</v>
      </c>
      <c r="P4816" s="2">
        <v>44316.624374999999</v>
      </c>
    </row>
    <row r="4817" spans="1:16" ht="14.25" customHeight="1" x14ac:dyDescent="0.3">
      <c r="A4817">
        <v>17564</v>
      </c>
      <c r="B4817" s="2">
        <v>44306.89986407767</v>
      </c>
      <c r="C4817">
        <v>265535</v>
      </c>
      <c r="D4817">
        <v>439981</v>
      </c>
      <c r="E4817" s="2">
        <v>44298.687844195163</v>
      </c>
      <c r="G4817" s="5">
        <v>175204</v>
      </c>
      <c r="H4817" s="4">
        <v>7.1139946502760233E-6</v>
      </c>
      <c r="I4817" s="5">
        <v>1</v>
      </c>
      <c r="O4817">
        <v>255951</v>
      </c>
      <c r="P4817" s="2">
        <v>44316.627210648148</v>
      </c>
    </row>
    <row r="4818" spans="1:16" ht="14.25" customHeight="1" x14ac:dyDescent="0.3">
      <c r="A4818">
        <v>17565</v>
      </c>
      <c r="B4818" s="2">
        <v>44306.901077669907</v>
      </c>
      <c r="C4818">
        <v>268760</v>
      </c>
      <c r="D4818">
        <v>472330</v>
      </c>
      <c r="E4818" s="2">
        <v>44303.84954925214</v>
      </c>
      <c r="G4818" s="5">
        <v>210354</v>
      </c>
      <c r="H4818" s="4">
        <v>7.1139946502760233E-6</v>
      </c>
      <c r="I4818" s="5">
        <v>1</v>
      </c>
      <c r="O4818">
        <v>187872</v>
      </c>
      <c r="P4818" s="2">
        <v>44316.627337962964</v>
      </c>
    </row>
    <row r="4819" spans="1:16" ht="14.25" customHeight="1" x14ac:dyDescent="0.3">
      <c r="A4819">
        <v>17567</v>
      </c>
      <c r="B4819" s="2">
        <v>44306.90269579288</v>
      </c>
      <c r="C4819">
        <v>100553</v>
      </c>
      <c r="D4819">
        <v>115218</v>
      </c>
      <c r="E4819" s="2">
        <v>44305.655550605414</v>
      </c>
      <c r="G4819" s="5">
        <v>193091</v>
      </c>
      <c r="H4819" s="4">
        <v>7.1139946502760233E-6</v>
      </c>
      <c r="I4819" s="5">
        <v>1</v>
      </c>
      <c r="O4819">
        <v>71773</v>
      </c>
      <c r="P4819" s="2">
        <v>44316.627615740741</v>
      </c>
    </row>
    <row r="4820" spans="1:16" ht="14.25" customHeight="1" x14ac:dyDescent="0.3">
      <c r="A4820">
        <v>17568</v>
      </c>
      <c r="B4820" s="2">
        <v>44306.903504854374</v>
      </c>
      <c r="C4820">
        <v>231482</v>
      </c>
      <c r="D4820">
        <v>439981</v>
      </c>
      <c r="E4820" s="2">
        <v>44287.967318376061</v>
      </c>
      <c r="G4820" s="5">
        <v>6214</v>
      </c>
      <c r="H4820" s="4">
        <v>7.1139946502760233E-6</v>
      </c>
      <c r="I4820" s="5">
        <v>1</v>
      </c>
      <c r="O4820">
        <v>59104</v>
      </c>
      <c r="P4820" s="2">
        <v>44316.630046296297</v>
      </c>
    </row>
    <row r="4821" spans="1:16" ht="14.25" customHeight="1" x14ac:dyDescent="0.3">
      <c r="A4821">
        <v>17570</v>
      </c>
      <c r="B4821" s="2">
        <v>44306.907550161814</v>
      </c>
      <c r="C4821">
        <v>263434</v>
      </c>
      <c r="D4821">
        <v>250679</v>
      </c>
      <c r="E4821" s="2">
        <v>44299.428647863249</v>
      </c>
      <c r="G4821" s="5">
        <v>82011</v>
      </c>
      <c r="H4821" s="4">
        <v>7.1139946502760233E-6</v>
      </c>
      <c r="I4821" s="5">
        <v>1</v>
      </c>
      <c r="O4821">
        <v>134111</v>
      </c>
      <c r="P4821" s="2">
        <v>44316.63045138889</v>
      </c>
    </row>
    <row r="4822" spans="1:16" ht="14.25" customHeight="1" x14ac:dyDescent="0.3">
      <c r="A4822">
        <v>17571</v>
      </c>
      <c r="B4822" s="2">
        <v>44306.90997734628</v>
      </c>
      <c r="C4822">
        <v>282055</v>
      </c>
      <c r="D4822">
        <v>470762</v>
      </c>
      <c r="E4822" s="2">
        <v>44295.259424964381</v>
      </c>
      <c r="G4822" s="5">
        <v>169966</v>
      </c>
      <c r="H4822" s="4">
        <v>7.1139946502760233E-6</v>
      </c>
      <c r="I4822" s="5">
        <v>1</v>
      </c>
      <c r="O4822">
        <v>288573</v>
      </c>
      <c r="P4822" s="2">
        <v>44316.630856481483</v>
      </c>
    </row>
    <row r="4823" spans="1:16" ht="14.25" customHeight="1" x14ac:dyDescent="0.3">
      <c r="A4823">
        <v>17575</v>
      </c>
      <c r="B4823" s="2">
        <v>44306.91280906149</v>
      </c>
      <c r="C4823">
        <v>87238</v>
      </c>
      <c r="D4823">
        <v>436459</v>
      </c>
      <c r="E4823" s="2">
        <v>44305.482497115379</v>
      </c>
      <c r="G4823" s="5">
        <v>106333</v>
      </c>
      <c r="H4823" s="4">
        <v>7.1139946502760233E-6</v>
      </c>
      <c r="I4823" s="5">
        <v>1</v>
      </c>
      <c r="O4823">
        <v>175794</v>
      </c>
      <c r="P4823" s="2">
        <v>44316.631249999999</v>
      </c>
    </row>
    <row r="4824" spans="1:16" ht="14.25" customHeight="1" x14ac:dyDescent="0.3">
      <c r="A4824">
        <v>17577</v>
      </c>
      <c r="B4824" s="2">
        <v>44306.913</v>
      </c>
      <c r="C4824">
        <v>130654</v>
      </c>
      <c r="D4824">
        <v>343491</v>
      </c>
      <c r="E4824" s="2">
        <v>44297.959418447288</v>
      </c>
      <c r="G4824" s="5">
        <v>111532</v>
      </c>
      <c r="H4824" s="4">
        <v>7.1139946502760233E-6</v>
      </c>
      <c r="I4824" s="5">
        <v>1</v>
      </c>
      <c r="O4824">
        <v>135247</v>
      </c>
      <c r="P4824" s="2">
        <v>44316.633275462962</v>
      </c>
    </row>
    <row r="4825" spans="1:16" ht="14.25" customHeight="1" x14ac:dyDescent="0.3">
      <c r="A4825">
        <v>17579</v>
      </c>
      <c r="B4825" s="2">
        <v>44306.914831715214</v>
      </c>
      <c r="C4825">
        <v>184989</v>
      </c>
      <c r="D4825">
        <v>73365</v>
      </c>
      <c r="E4825" s="2">
        <v>44303.186691381772</v>
      </c>
      <c r="G4825" s="5">
        <v>91585</v>
      </c>
      <c r="H4825" s="4">
        <v>7.1139946502760233E-6</v>
      </c>
      <c r="I4825" s="5">
        <v>1</v>
      </c>
      <c r="O4825">
        <v>238756</v>
      </c>
      <c r="P4825" s="2">
        <v>44316.633275462962</v>
      </c>
    </row>
    <row r="4826" spans="1:16" ht="14.25" customHeight="1" x14ac:dyDescent="0.3">
      <c r="A4826">
        <v>17583</v>
      </c>
      <c r="B4826" s="2">
        <v>44306.916045307444</v>
      </c>
      <c r="C4826">
        <v>254069</v>
      </c>
      <c r="D4826">
        <v>276824</v>
      </c>
      <c r="E4826" s="2">
        <v>44297.654264494304</v>
      </c>
      <c r="G4826" s="5">
        <v>211153</v>
      </c>
      <c r="H4826" s="4">
        <v>7.1139946502760233E-6</v>
      </c>
      <c r="I4826" s="5">
        <v>1</v>
      </c>
      <c r="O4826">
        <v>43652</v>
      </c>
      <c r="P4826" s="2">
        <v>44316.633680555555</v>
      </c>
    </row>
    <row r="4827" spans="1:16" ht="14.25" customHeight="1" x14ac:dyDescent="0.3">
      <c r="A4827">
        <v>17587</v>
      </c>
      <c r="B4827" s="2">
        <v>44306.917663430424</v>
      </c>
      <c r="C4827">
        <v>90492</v>
      </c>
      <c r="D4827">
        <v>401297</v>
      </c>
      <c r="E4827" s="2">
        <v>44303.575468732197</v>
      </c>
      <c r="G4827" s="5">
        <v>194015</v>
      </c>
      <c r="H4827" s="4">
        <v>7.1139946502760233E-6</v>
      </c>
      <c r="I4827" s="5">
        <v>1</v>
      </c>
      <c r="O4827">
        <v>252105</v>
      </c>
      <c r="P4827" s="2">
        <v>44316.633680555555</v>
      </c>
    </row>
    <row r="4828" spans="1:16" ht="14.25" customHeight="1" x14ac:dyDescent="0.3">
      <c r="A4828">
        <v>17592</v>
      </c>
      <c r="B4828" s="2">
        <v>44306.919281553397</v>
      </c>
      <c r="C4828">
        <v>274384</v>
      </c>
      <c r="D4828">
        <v>309312</v>
      </c>
      <c r="E4828" s="2">
        <v>44299.009929344735</v>
      </c>
      <c r="G4828" s="5">
        <v>211437</v>
      </c>
      <c r="H4828" s="4">
        <v>7.1139946502760233E-6</v>
      </c>
      <c r="I4828" s="5">
        <v>1</v>
      </c>
      <c r="O4828">
        <v>70838</v>
      </c>
      <c r="P4828" s="2">
        <v>44316.63449074074</v>
      </c>
    </row>
    <row r="4829" spans="1:16" ht="14.25" customHeight="1" x14ac:dyDescent="0.3">
      <c r="A4829">
        <v>17597</v>
      </c>
      <c r="B4829" s="2">
        <v>44306.925333333333</v>
      </c>
      <c r="C4829">
        <v>314191</v>
      </c>
      <c r="D4829">
        <v>411922</v>
      </c>
      <c r="E4829" s="2">
        <v>44290.601588817663</v>
      </c>
      <c r="G4829" s="5">
        <v>232993</v>
      </c>
      <c r="H4829" s="4">
        <v>7.1139946502760233E-6</v>
      </c>
      <c r="I4829" s="5">
        <v>1</v>
      </c>
      <c r="O4829">
        <v>244420</v>
      </c>
      <c r="P4829" s="2">
        <v>44316.635335648149</v>
      </c>
    </row>
    <row r="4830" spans="1:16" ht="14.25" customHeight="1" x14ac:dyDescent="0.3">
      <c r="A4830">
        <v>17601</v>
      </c>
      <c r="B4830" s="2">
        <v>44306.925754045311</v>
      </c>
      <c r="C4830">
        <v>176852</v>
      </c>
      <c r="D4830">
        <v>21407</v>
      </c>
      <c r="E4830" s="2">
        <v>44305.961375391737</v>
      </c>
      <c r="G4830" s="5">
        <v>154196</v>
      </c>
      <c r="H4830" s="4">
        <v>7.1139946502760233E-6</v>
      </c>
      <c r="I4830" s="5">
        <v>1</v>
      </c>
      <c r="O4830">
        <v>225478</v>
      </c>
      <c r="P4830" s="2">
        <v>44316.637326388889</v>
      </c>
    </row>
    <row r="4831" spans="1:16" ht="14.25" customHeight="1" x14ac:dyDescent="0.3">
      <c r="A4831">
        <v>17606</v>
      </c>
      <c r="B4831" s="2">
        <v>44306.926158576054</v>
      </c>
      <c r="C4831">
        <v>331129</v>
      </c>
      <c r="D4831">
        <v>379466</v>
      </c>
      <c r="E4831" s="2">
        <v>44305.967280484329</v>
      </c>
      <c r="G4831" s="5">
        <v>31115</v>
      </c>
      <c r="H4831" s="4">
        <v>7.1139946502760233E-6</v>
      </c>
      <c r="I4831" s="5">
        <v>1</v>
      </c>
      <c r="O4831">
        <v>107135</v>
      </c>
      <c r="P4831" s="2">
        <v>44316.63894675926</v>
      </c>
    </row>
    <row r="4832" spans="1:16" ht="14.25" customHeight="1" x14ac:dyDescent="0.3">
      <c r="A4832">
        <v>17607</v>
      </c>
      <c r="B4832" s="2">
        <v>44306.931012944988</v>
      </c>
      <c r="C4832">
        <v>55695</v>
      </c>
      <c r="D4832">
        <v>230507</v>
      </c>
      <c r="E4832" s="2">
        <v>44305.322614102566</v>
      </c>
      <c r="G4832" s="5">
        <v>119864</v>
      </c>
      <c r="H4832" s="4">
        <v>7.1139946502760233E-6</v>
      </c>
      <c r="I4832" s="5">
        <v>1</v>
      </c>
      <c r="O4832">
        <v>122815</v>
      </c>
      <c r="P4832" s="2">
        <v>44316.639351851853</v>
      </c>
    </row>
    <row r="4833" spans="1:16" ht="14.25" customHeight="1" x14ac:dyDescent="0.3">
      <c r="A4833">
        <v>17612</v>
      </c>
      <c r="B4833" s="2">
        <v>44306.931012944988</v>
      </c>
      <c r="C4833">
        <v>337805</v>
      </c>
      <c r="D4833">
        <v>250679</v>
      </c>
      <c r="E4833" s="2">
        <v>44288.088587891732</v>
      </c>
      <c r="G4833" s="5">
        <v>163580</v>
      </c>
      <c r="H4833" s="4">
        <v>7.1139946502760233E-6</v>
      </c>
      <c r="I4833" s="5">
        <v>1</v>
      </c>
      <c r="O4833">
        <v>293596</v>
      </c>
      <c r="P4833" s="2">
        <v>44316.639745370368</v>
      </c>
    </row>
    <row r="4834" spans="1:16" ht="14.25" customHeight="1" x14ac:dyDescent="0.3">
      <c r="A4834">
        <v>17613</v>
      </c>
      <c r="B4834" s="2">
        <v>44306.932631067961</v>
      </c>
      <c r="C4834">
        <v>88309</v>
      </c>
      <c r="D4834">
        <v>250679</v>
      </c>
      <c r="E4834" s="2">
        <v>44303.761580947292</v>
      </c>
      <c r="G4834" s="5">
        <v>142239</v>
      </c>
      <c r="H4834" s="4">
        <v>7.1139946502760233E-6</v>
      </c>
      <c r="I4834" s="5">
        <v>1</v>
      </c>
      <c r="O4834">
        <v>31167</v>
      </c>
      <c r="P4834" s="2">
        <v>44316.640555555554</v>
      </c>
    </row>
    <row r="4835" spans="1:16" ht="14.25" customHeight="1" x14ac:dyDescent="0.3">
      <c r="A4835">
        <v>17614</v>
      </c>
      <c r="B4835" s="2">
        <v>44306.937485436894</v>
      </c>
      <c r="C4835">
        <v>212143</v>
      </c>
      <c r="D4835">
        <v>357547</v>
      </c>
      <c r="E4835" s="2">
        <v>44304.498702207973</v>
      </c>
      <c r="G4835" s="5">
        <v>88047</v>
      </c>
      <c r="H4835" s="4">
        <v>7.1139946502760233E-6</v>
      </c>
      <c r="I4835" s="5">
        <v>1</v>
      </c>
      <c r="O4835">
        <v>218331</v>
      </c>
      <c r="P4835" s="2">
        <v>44316.641770833332</v>
      </c>
    </row>
    <row r="4836" spans="1:16" ht="14.25" customHeight="1" x14ac:dyDescent="0.3">
      <c r="A4836">
        <v>17617</v>
      </c>
      <c r="B4836" s="2">
        <v>44306.937485436894</v>
      </c>
      <c r="C4836">
        <v>238658</v>
      </c>
      <c r="D4836">
        <v>439981</v>
      </c>
      <c r="E4836" s="2">
        <v>44306.688719195161</v>
      </c>
      <c r="G4836" s="5">
        <v>34124</v>
      </c>
      <c r="H4836" s="4">
        <v>7.1139946502760233E-6</v>
      </c>
      <c r="I4836" s="5">
        <v>1</v>
      </c>
      <c r="O4836">
        <v>148003</v>
      </c>
      <c r="P4836" s="2">
        <v>44316.647835648146</v>
      </c>
    </row>
    <row r="4837" spans="1:16" ht="14.25" customHeight="1" x14ac:dyDescent="0.3">
      <c r="A4837">
        <v>17620</v>
      </c>
      <c r="B4837" s="2">
        <v>44306.937485436894</v>
      </c>
      <c r="C4837">
        <v>250383</v>
      </c>
      <c r="D4837">
        <v>118549</v>
      </c>
      <c r="E4837" s="2">
        <v>44299.974520085474</v>
      </c>
      <c r="G4837" s="5">
        <v>194509</v>
      </c>
      <c r="H4837" s="4">
        <v>7.1139946502760233E-6</v>
      </c>
      <c r="I4837" s="5">
        <v>1</v>
      </c>
      <c r="O4837">
        <v>16952</v>
      </c>
      <c r="P4837" s="2">
        <v>44316.649456018517</v>
      </c>
    </row>
    <row r="4838" spans="1:16" ht="14.25" customHeight="1" x14ac:dyDescent="0.3">
      <c r="A4838">
        <v>17624</v>
      </c>
      <c r="B4838" s="2">
        <v>44306.937889967638</v>
      </c>
      <c r="C4838">
        <v>90295</v>
      </c>
      <c r="D4838">
        <v>411922</v>
      </c>
      <c r="E4838" s="2">
        <v>44306.665224287754</v>
      </c>
      <c r="G4838" s="5">
        <v>68605</v>
      </c>
      <c r="H4838" s="4">
        <v>7.1139946502760233E-6</v>
      </c>
      <c r="I4838" s="5">
        <v>1</v>
      </c>
      <c r="O4838">
        <v>35912</v>
      </c>
      <c r="P4838" s="2">
        <v>44316.649456018517</v>
      </c>
    </row>
    <row r="4839" spans="1:16" ht="14.25" customHeight="1" x14ac:dyDescent="0.3">
      <c r="A4839">
        <v>17627</v>
      </c>
      <c r="B4839" s="2">
        <v>44306.938000000002</v>
      </c>
      <c r="C4839">
        <v>258375</v>
      </c>
      <c r="D4839">
        <v>438599</v>
      </c>
      <c r="E4839" s="2">
        <v>44299.827752172365</v>
      </c>
      <c r="G4839" s="5">
        <v>194749</v>
      </c>
      <c r="H4839" s="4">
        <v>7.1139946502760233E-6</v>
      </c>
      <c r="I4839" s="5">
        <v>1</v>
      </c>
      <c r="O4839">
        <v>254737</v>
      </c>
      <c r="P4839" s="2">
        <v>44316.649456018517</v>
      </c>
    </row>
    <row r="4840" spans="1:16" ht="14.25" customHeight="1" x14ac:dyDescent="0.3">
      <c r="A4840">
        <v>17629</v>
      </c>
      <c r="B4840" s="2">
        <v>44306.939103559867</v>
      </c>
      <c r="C4840">
        <v>255059</v>
      </c>
      <c r="D4840">
        <v>230507</v>
      </c>
      <c r="E4840" s="2">
        <v>44305.234324180914</v>
      </c>
      <c r="G4840" s="5">
        <v>159413</v>
      </c>
      <c r="H4840" s="4">
        <v>7.1139946502760233E-6</v>
      </c>
      <c r="I4840" s="5">
        <v>1</v>
      </c>
      <c r="O4840">
        <v>11848</v>
      </c>
      <c r="P4840" s="2">
        <v>44316.652291666665</v>
      </c>
    </row>
    <row r="4841" spans="1:16" ht="14.25" customHeight="1" x14ac:dyDescent="0.3">
      <c r="A4841">
        <v>17630</v>
      </c>
      <c r="B4841" s="2">
        <v>44306.939103559875</v>
      </c>
      <c r="C4841">
        <v>270852</v>
      </c>
      <c r="D4841">
        <v>347393</v>
      </c>
      <c r="E4841" s="2">
        <v>44303.478369622506</v>
      </c>
      <c r="G4841" s="5">
        <v>97326</v>
      </c>
      <c r="H4841" s="4">
        <v>7.1139946502760233E-6</v>
      </c>
      <c r="I4841" s="5">
        <v>1</v>
      </c>
      <c r="O4841">
        <v>246919</v>
      </c>
      <c r="P4841" s="2">
        <v>44316.652291666665</v>
      </c>
    </row>
    <row r="4842" spans="1:16" ht="14.25" customHeight="1" x14ac:dyDescent="0.3">
      <c r="A4842">
        <v>17632</v>
      </c>
      <c r="B4842" s="2">
        <v>44306.940721682848</v>
      </c>
      <c r="C4842">
        <v>305419</v>
      </c>
      <c r="D4842">
        <v>81226</v>
      </c>
      <c r="E4842" s="2">
        <v>44304.988348717947</v>
      </c>
      <c r="G4842" s="5">
        <v>182786</v>
      </c>
      <c r="H4842" s="4">
        <v>7.1139946502760233E-6</v>
      </c>
      <c r="I4842" s="5">
        <v>1</v>
      </c>
      <c r="O4842">
        <v>73049</v>
      </c>
      <c r="P4842" s="2">
        <v>44316.653912037036</v>
      </c>
    </row>
    <row r="4843" spans="1:16" ht="14.25" customHeight="1" x14ac:dyDescent="0.3">
      <c r="A4843">
        <v>17633</v>
      </c>
      <c r="B4843" s="2">
        <v>44306.942339805828</v>
      </c>
      <c r="C4843">
        <v>48677</v>
      </c>
      <c r="D4843">
        <v>303258</v>
      </c>
      <c r="E4843" s="2">
        <v>44287.9999042735</v>
      </c>
      <c r="G4843" s="5">
        <v>195297</v>
      </c>
      <c r="H4843" s="4">
        <v>7.1139946502760233E-6</v>
      </c>
      <c r="I4843" s="5">
        <v>1</v>
      </c>
      <c r="O4843">
        <v>302313</v>
      </c>
      <c r="P4843" s="2">
        <v>44316.654722222222</v>
      </c>
    </row>
    <row r="4844" spans="1:16" ht="14.25" customHeight="1" x14ac:dyDescent="0.3">
      <c r="A4844">
        <v>17638</v>
      </c>
      <c r="B4844" s="2">
        <v>44306.947666666667</v>
      </c>
      <c r="C4844">
        <v>274623</v>
      </c>
      <c r="D4844">
        <v>22006</v>
      </c>
      <c r="E4844" s="2">
        <v>44305.7692158832</v>
      </c>
      <c r="G4844" s="5">
        <v>29181</v>
      </c>
      <c r="H4844" s="4">
        <v>7.1139946502760233E-6</v>
      </c>
      <c r="I4844" s="5">
        <v>1</v>
      </c>
      <c r="O4844">
        <v>231563</v>
      </c>
      <c r="P4844" s="2">
        <v>44316.654722222222</v>
      </c>
    </row>
    <row r="4845" spans="1:16" ht="14.25" customHeight="1" x14ac:dyDescent="0.3">
      <c r="A4845">
        <v>17639</v>
      </c>
      <c r="B4845" s="2">
        <v>44306.950430420715</v>
      </c>
      <c r="C4845">
        <v>164438</v>
      </c>
      <c r="D4845">
        <v>371920</v>
      </c>
      <c r="E4845" s="2">
        <v>44306.245320548442</v>
      </c>
      <c r="G4845" s="5">
        <v>116182</v>
      </c>
      <c r="H4845" s="4">
        <v>7.1139946502760233E-6</v>
      </c>
      <c r="I4845" s="5">
        <v>1</v>
      </c>
      <c r="O4845">
        <v>66626</v>
      </c>
      <c r="P4845" s="2">
        <v>44316.659571759257</v>
      </c>
    </row>
    <row r="4846" spans="1:16" ht="14.25" customHeight="1" x14ac:dyDescent="0.3">
      <c r="A4846">
        <v>17641</v>
      </c>
      <c r="B4846" s="2">
        <v>44306.953666666668</v>
      </c>
      <c r="C4846">
        <v>311764</v>
      </c>
      <c r="D4846">
        <v>411922</v>
      </c>
      <c r="E4846" s="2">
        <v>44295.177551780631</v>
      </c>
      <c r="G4846" s="5">
        <v>47696</v>
      </c>
      <c r="H4846" s="4">
        <v>7.1139946502760233E-6</v>
      </c>
      <c r="I4846" s="5">
        <v>1</v>
      </c>
      <c r="O4846">
        <v>212639</v>
      </c>
      <c r="P4846" s="2">
        <v>44316.659571759257</v>
      </c>
    </row>
    <row r="4847" spans="1:16" ht="14.25" customHeight="1" x14ac:dyDescent="0.3">
      <c r="A4847">
        <v>17642</v>
      </c>
      <c r="B4847" s="2">
        <v>44306.956498381878</v>
      </c>
      <c r="C4847">
        <v>300932</v>
      </c>
      <c r="D4847">
        <v>170185</v>
      </c>
      <c r="E4847" s="2">
        <v>44302.847392307696</v>
      </c>
      <c r="G4847" s="5">
        <v>196255</v>
      </c>
      <c r="H4847" s="4">
        <v>7.1139946502760233E-6</v>
      </c>
      <c r="I4847" s="5">
        <v>1</v>
      </c>
      <c r="O4847">
        <v>7857</v>
      </c>
      <c r="P4847" s="2">
        <v>44316.661192129628</v>
      </c>
    </row>
    <row r="4848" spans="1:16" ht="14.25" customHeight="1" x14ac:dyDescent="0.3">
      <c r="A4848">
        <v>17643</v>
      </c>
      <c r="B4848" s="2">
        <v>44306.958925566338</v>
      </c>
      <c r="C4848">
        <v>81124</v>
      </c>
      <c r="D4848">
        <v>341025</v>
      </c>
      <c r="E4848" s="2">
        <v>44300.31262905983</v>
      </c>
      <c r="G4848" s="5">
        <v>58921</v>
      </c>
      <c r="H4848" s="4">
        <v>7.1139946502760233E-6</v>
      </c>
      <c r="I4848" s="5">
        <v>1</v>
      </c>
      <c r="O4848">
        <v>315036</v>
      </c>
      <c r="P4848" s="2">
        <v>44316.661597222221</v>
      </c>
    </row>
    <row r="4849" spans="1:16" ht="14.25" customHeight="1" x14ac:dyDescent="0.3">
      <c r="A4849">
        <v>17644</v>
      </c>
      <c r="B4849" s="2">
        <v>44306.962566343042</v>
      </c>
      <c r="C4849">
        <v>216977</v>
      </c>
      <c r="D4849">
        <v>21760</v>
      </c>
      <c r="E4849" s="2">
        <v>44306.70220021368</v>
      </c>
      <c r="G4849" s="5">
        <v>126268</v>
      </c>
      <c r="H4849" s="4">
        <v>7.1139946502760233E-6</v>
      </c>
      <c r="I4849" s="5">
        <v>1</v>
      </c>
      <c r="O4849">
        <v>307664</v>
      </c>
      <c r="P4849" s="2">
        <v>44316.662407407406</v>
      </c>
    </row>
    <row r="4850" spans="1:16" ht="14.25" customHeight="1" x14ac:dyDescent="0.3">
      <c r="A4850">
        <v>17648</v>
      </c>
      <c r="B4850" s="2">
        <v>44306.963375404528</v>
      </c>
      <c r="C4850">
        <v>219635</v>
      </c>
      <c r="D4850">
        <v>359432</v>
      </c>
      <c r="E4850" s="2">
        <v>44294.754593411679</v>
      </c>
      <c r="G4850" s="5">
        <v>120550</v>
      </c>
      <c r="H4850" s="4">
        <v>7.1139946502760233E-6</v>
      </c>
      <c r="I4850" s="5">
        <v>1</v>
      </c>
      <c r="O4850">
        <v>165066</v>
      </c>
      <c r="P4850" s="2">
        <v>44316.663217592592</v>
      </c>
    </row>
    <row r="4851" spans="1:16" ht="14.25" customHeight="1" x14ac:dyDescent="0.3">
      <c r="A4851">
        <v>17650</v>
      </c>
      <c r="B4851" s="2">
        <v>44306.964993527508</v>
      </c>
      <c r="C4851">
        <v>338704</v>
      </c>
      <c r="D4851">
        <v>371545</v>
      </c>
      <c r="E4851" s="2">
        <v>44292.599037642452</v>
      </c>
      <c r="G4851" s="5">
        <v>12145</v>
      </c>
      <c r="H4851" s="4">
        <v>7.1139946502760233E-6</v>
      </c>
      <c r="I4851" s="5">
        <v>1</v>
      </c>
      <c r="O4851">
        <v>114141</v>
      </c>
      <c r="P4851" s="2">
        <v>44316.664027777777</v>
      </c>
    </row>
    <row r="4852" spans="1:16" ht="14.25" customHeight="1" x14ac:dyDescent="0.3">
      <c r="A4852">
        <v>17655</v>
      </c>
      <c r="B4852" s="2">
        <v>44306.966611650481</v>
      </c>
      <c r="C4852">
        <v>304584</v>
      </c>
      <c r="D4852">
        <v>412795</v>
      </c>
      <c r="E4852" s="2">
        <v>44295.064875391734</v>
      </c>
      <c r="G4852" s="5">
        <v>111689</v>
      </c>
      <c r="H4852" s="4">
        <v>7.1139946502760233E-6</v>
      </c>
      <c r="I4852" s="5">
        <v>1</v>
      </c>
      <c r="O4852">
        <v>18797</v>
      </c>
      <c r="P4852" s="2">
        <v>44316.66443287037</v>
      </c>
    </row>
    <row r="4853" spans="1:16" ht="14.25" customHeight="1" x14ac:dyDescent="0.3">
      <c r="A4853">
        <v>17659</v>
      </c>
      <c r="B4853" s="2">
        <v>44306.966611650489</v>
      </c>
      <c r="C4853">
        <v>124927</v>
      </c>
      <c r="D4853">
        <v>411922</v>
      </c>
      <c r="E4853" s="2">
        <v>44303.756112820505</v>
      </c>
      <c r="G4853" s="5">
        <v>196480</v>
      </c>
      <c r="H4853" s="4">
        <v>7.1139946502760233E-6</v>
      </c>
      <c r="I4853" s="5">
        <v>1</v>
      </c>
      <c r="O4853">
        <v>169458</v>
      </c>
      <c r="P4853" s="2">
        <v>44316.666041666664</v>
      </c>
    </row>
    <row r="4854" spans="1:16" ht="14.25" customHeight="1" x14ac:dyDescent="0.3">
      <c r="A4854">
        <v>17662</v>
      </c>
      <c r="B4854" s="2">
        <v>44306.969847896442</v>
      </c>
      <c r="C4854">
        <v>294190</v>
      </c>
      <c r="D4854">
        <v>411922</v>
      </c>
      <c r="E4854" s="2">
        <v>44306.507411075501</v>
      </c>
      <c r="G4854" s="5">
        <v>212582</v>
      </c>
      <c r="H4854" s="4">
        <v>7.1139946502760233E-6</v>
      </c>
      <c r="I4854" s="5">
        <v>1</v>
      </c>
      <c r="O4854">
        <v>203514</v>
      </c>
      <c r="P4854" s="2">
        <v>44316.666041666664</v>
      </c>
    </row>
    <row r="4855" spans="1:16" ht="14.25" customHeight="1" x14ac:dyDescent="0.3">
      <c r="A4855">
        <v>17663</v>
      </c>
      <c r="B4855" s="2">
        <v>44306.974297734625</v>
      </c>
      <c r="C4855">
        <v>259705</v>
      </c>
      <c r="D4855">
        <v>313721</v>
      </c>
      <c r="E4855" s="2">
        <v>44300.483467735045</v>
      </c>
      <c r="G4855" s="5">
        <v>104987</v>
      </c>
      <c r="H4855" s="4">
        <v>7.1139946502760233E-6</v>
      </c>
      <c r="I4855" s="5">
        <v>1</v>
      </c>
      <c r="O4855">
        <v>70597</v>
      </c>
      <c r="P4855" s="2">
        <v>44316.667662037034</v>
      </c>
    </row>
    <row r="4856" spans="1:16" ht="14.25" customHeight="1" x14ac:dyDescent="0.3">
      <c r="A4856">
        <v>17668</v>
      </c>
      <c r="B4856" s="2">
        <v>44306.977533980578</v>
      </c>
      <c r="C4856">
        <v>110703</v>
      </c>
      <c r="D4856">
        <v>142974</v>
      </c>
      <c r="E4856" s="2">
        <v>44294.80328169516</v>
      </c>
      <c r="G4856" s="5">
        <v>182873</v>
      </c>
      <c r="H4856" s="4">
        <v>7.1139946502760233E-6</v>
      </c>
      <c r="I4856" s="5">
        <v>1</v>
      </c>
      <c r="O4856">
        <v>69300</v>
      </c>
      <c r="P4856" s="2">
        <v>44316.669687499998</v>
      </c>
    </row>
    <row r="4857" spans="1:16" ht="14.25" customHeight="1" x14ac:dyDescent="0.3">
      <c r="A4857">
        <v>17669</v>
      </c>
      <c r="B4857" s="2">
        <v>44306.979556634309</v>
      </c>
      <c r="C4857">
        <v>245529</v>
      </c>
      <c r="D4857">
        <v>411922</v>
      </c>
      <c r="E4857" s="2">
        <v>44305.557944800574</v>
      </c>
      <c r="G4857" s="5">
        <v>239086</v>
      </c>
      <c r="H4857" s="4">
        <v>7.1139946502760233E-6</v>
      </c>
      <c r="I4857" s="5">
        <v>1</v>
      </c>
      <c r="O4857">
        <v>259926</v>
      </c>
      <c r="P4857" s="2">
        <v>44316.670671296299</v>
      </c>
    </row>
    <row r="4858" spans="1:16" ht="14.25" customHeight="1" x14ac:dyDescent="0.3">
      <c r="A4858">
        <v>17670</v>
      </c>
      <c r="B4858" s="2">
        <v>44306.984333333334</v>
      </c>
      <c r="C4858">
        <v>226027</v>
      </c>
      <c r="D4858">
        <v>471403</v>
      </c>
      <c r="E4858" s="2">
        <v>44295.542233084052</v>
      </c>
      <c r="G4858" s="5">
        <v>120556</v>
      </c>
      <c r="H4858" s="4">
        <v>7.1139946502760233E-6</v>
      </c>
      <c r="I4858" s="5">
        <v>1</v>
      </c>
      <c r="O4858">
        <v>21084</v>
      </c>
      <c r="P4858" s="2">
        <v>44316.674537037034</v>
      </c>
    </row>
    <row r="4859" spans="1:16" ht="14.25" customHeight="1" x14ac:dyDescent="0.3">
      <c r="A4859">
        <v>17672</v>
      </c>
      <c r="B4859" s="2">
        <v>44306.984815533979</v>
      </c>
      <c r="C4859">
        <v>9138</v>
      </c>
      <c r="D4859">
        <v>347008</v>
      </c>
      <c r="E4859" s="2">
        <v>44305.504299430198</v>
      </c>
      <c r="G4859" s="5">
        <v>84360</v>
      </c>
      <c r="H4859" s="4">
        <v>7.1139946502760233E-6</v>
      </c>
      <c r="I4859" s="5">
        <v>1</v>
      </c>
      <c r="O4859">
        <v>121059</v>
      </c>
      <c r="P4859" s="2">
        <v>44316.674537037034</v>
      </c>
    </row>
    <row r="4860" spans="1:16" ht="14.25" customHeight="1" x14ac:dyDescent="0.3">
      <c r="A4860">
        <v>17675</v>
      </c>
      <c r="B4860" s="2">
        <v>44306.986029126216</v>
      </c>
      <c r="C4860">
        <v>149660</v>
      </c>
      <c r="D4860">
        <v>230507</v>
      </c>
      <c r="E4860" s="2">
        <v>44302.090133725069</v>
      </c>
      <c r="G4860" s="5">
        <v>160166</v>
      </c>
      <c r="H4860" s="4">
        <v>7.1139946502760233E-6</v>
      </c>
      <c r="I4860" s="5">
        <v>1</v>
      </c>
      <c r="O4860">
        <v>106957</v>
      </c>
      <c r="P4860" s="2">
        <v>44316.677372685182</v>
      </c>
    </row>
    <row r="4861" spans="1:16" ht="14.25" customHeight="1" x14ac:dyDescent="0.3">
      <c r="A4861">
        <v>17677</v>
      </c>
      <c r="B4861" s="2">
        <v>44306.986838187702</v>
      </c>
      <c r="C4861">
        <v>333689</v>
      </c>
      <c r="D4861">
        <v>158978</v>
      </c>
      <c r="E4861" s="2">
        <v>44297.305014992882</v>
      </c>
      <c r="G4861" s="5">
        <v>73331</v>
      </c>
      <c r="H4861" s="4">
        <v>7.1139946502760233E-6</v>
      </c>
      <c r="I4861" s="5">
        <v>1</v>
      </c>
      <c r="O4861">
        <v>92206</v>
      </c>
      <c r="P4861" s="2">
        <v>44316.677777777775</v>
      </c>
    </row>
    <row r="4862" spans="1:16" ht="14.25" customHeight="1" x14ac:dyDescent="0.3">
      <c r="A4862">
        <v>17678</v>
      </c>
      <c r="B4862" s="2">
        <v>44306.994119741103</v>
      </c>
      <c r="C4862">
        <v>125600</v>
      </c>
      <c r="D4862">
        <v>301284</v>
      </c>
      <c r="E4862" s="2">
        <v>44289.634396901718</v>
      </c>
      <c r="G4862" s="5">
        <v>95946</v>
      </c>
      <c r="H4862" s="4">
        <v>7.1139946502760233E-6</v>
      </c>
      <c r="I4862" s="5">
        <v>1</v>
      </c>
      <c r="O4862">
        <v>4737</v>
      </c>
      <c r="P4862" s="2">
        <v>44316.680613425924</v>
      </c>
    </row>
    <row r="4863" spans="1:16" ht="14.25" customHeight="1" x14ac:dyDescent="0.3">
      <c r="A4863">
        <v>17681</v>
      </c>
      <c r="B4863" s="2">
        <v>44306.997355987056</v>
      </c>
      <c r="C4863">
        <v>242930</v>
      </c>
      <c r="D4863">
        <v>411922</v>
      </c>
      <c r="E4863" s="2">
        <v>44306.440722649575</v>
      </c>
      <c r="G4863" s="5">
        <v>152232</v>
      </c>
      <c r="H4863" s="4">
        <v>7.1139946502760233E-6</v>
      </c>
      <c r="I4863" s="5">
        <v>1</v>
      </c>
      <c r="O4863">
        <v>7820</v>
      </c>
      <c r="P4863" s="2">
        <v>44316.680613425924</v>
      </c>
    </row>
    <row r="4864" spans="1:16" ht="14.25" customHeight="1" x14ac:dyDescent="0.3">
      <c r="A4864">
        <v>17682</v>
      </c>
      <c r="B4864" s="2">
        <v>44307.008682847896</v>
      </c>
      <c r="C4864">
        <v>206940</v>
      </c>
      <c r="D4864">
        <v>21760</v>
      </c>
      <c r="E4864" s="2">
        <v>44286.869105733625</v>
      </c>
      <c r="G4864" s="5">
        <v>213115</v>
      </c>
      <c r="H4864" s="4">
        <v>7.1139946502760233E-6</v>
      </c>
      <c r="I4864" s="5">
        <v>1</v>
      </c>
      <c r="O4864">
        <v>266062</v>
      </c>
      <c r="P4864" s="2">
        <v>44316.68141203704</v>
      </c>
    </row>
    <row r="4865" spans="1:16" ht="14.25" customHeight="1" x14ac:dyDescent="0.3">
      <c r="A4865">
        <v>17684</v>
      </c>
      <c r="B4865" s="2">
        <v>44307.010300970876</v>
      </c>
      <c r="C4865">
        <v>7773</v>
      </c>
      <c r="D4865">
        <v>439981</v>
      </c>
      <c r="E4865" s="2">
        <v>44306.032324002845</v>
      </c>
      <c r="G4865" s="5">
        <v>197839</v>
      </c>
      <c r="H4865" s="4">
        <v>7.1139946502760233E-6</v>
      </c>
      <c r="I4865" s="5">
        <v>1</v>
      </c>
      <c r="O4865">
        <v>49082</v>
      </c>
      <c r="P4865" s="2">
        <v>44316.682627314818</v>
      </c>
    </row>
    <row r="4866" spans="1:16" ht="14.25" customHeight="1" x14ac:dyDescent="0.3">
      <c r="A4866">
        <v>17688</v>
      </c>
      <c r="B4866" s="2">
        <v>44307.013132686086</v>
      </c>
      <c r="C4866">
        <v>73725</v>
      </c>
      <c r="D4866">
        <v>411922</v>
      </c>
      <c r="E4866" s="2">
        <v>44306.060159650995</v>
      </c>
      <c r="G4866" s="5">
        <v>77783</v>
      </c>
      <c r="H4866" s="4">
        <v>7.1139946502760233E-6</v>
      </c>
      <c r="I4866" s="5">
        <v>1</v>
      </c>
      <c r="O4866">
        <v>279658</v>
      </c>
      <c r="P4866" s="2">
        <v>44316.683032407411</v>
      </c>
    </row>
    <row r="4867" spans="1:16" ht="14.25" customHeight="1" x14ac:dyDescent="0.3">
      <c r="A4867">
        <v>17690</v>
      </c>
      <c r="B4867" s="2">
        <v>44307.020009708744</v>
      </c>
      <c r="C4867">
        <v>343247</v>
      </c>
      <c r="D4867">
        <v>250679</v>
      </c>
      <c r="E4867" s="2">
        <v>44293.444330448714</v>
      </c>
      <c r="G4867" s="5">
        <v>84525</v>
      </c>
      <c r="H4867" s="4">
        <v>7.1139946502760233E-6</v>
      </c>
      <c r="I4867" s="5">
        <v>1</v>
      </c>
      <c r="O4867">
        <v>32169</v>
      </c>
      <c r="P4867" s="2">
        <v>44316.686273148145</v>
      </c>
    </row>
    <row r="4868" spans="1:16" ht="14.25" customHeight="1" x14ac:dyDescent="0.3">
      <c r="A4868">
        <v>17695</v>
      </c>
      <c r="B4868" s="2">
        <v>44307.022841423954</v>
      </c>
      <c r="C4868">
        <v>25289</v>
      </c>
      <c r="D4868">
        <v>470762</v>
      </c>
      <c r="E4868" s="2">
        <v>44302.350003383188</v>
      </c>
      <c r="G4868" s="5">
        <v>9732</v>
      </c>
      <c r="H4868" s="4">
        <v>7.1139946502760233E-6</v>
      </c>
      <c r="I4868" s="5">
        <v>1</v>
      </c>
      <c r="O4868">
        <v>241567</v>
      </c>
      <c r="P4868" s="2">
        <v>44316.688298611109</v>
      </c>
    </row>
    <row r="4869" spans="1:16" ht="14.25" customHeight="1" x14ac:dyDescent="0.3">
      <c r="A4869">
        <v>17697</v>
      </c>
      <c r="B4869" s="2">
        <v>44307.023245954697</v>
      </c>
      <c r="C4869">
        <v>307860</v>
      </c>
      <c r="D4869">
        <v>5151</v>
      </c>
      <c r="E4869" s="2">
        <v>44305.557225356119</v>
      </c>
      <c r="G4869" s="5">
        <v>60234</v>
      </c>
      <c r="H4869" s="4">
        <v>7.1139946502760233E-6</v>
      </c>
      <c r="I4869" s="5">
        <v>1</v>
      </c>
      <c r="O4869">
        <v>256046</v>
      </c>
      <c r="P4869" s="2">
        <v>44316.688703703701</v>
      </c>
    </row>
    <row r="4870" spans="1:16" ht="14.25" customHeight="1" x14ac:dyDescent="0.3">
      <c r="A4870">
        <v>17698</v>
      </c>
      <c r="B4870" s="2">
        <v>44307.02931391586</v>
      </c>
      <c r="C4870">
        <v>209394</v>
      </c>
      <c r="D4870">
        <v>438599</v>
      </c>
      <c r="E4870" s="2">
        <v>44302.215879772077</v>
      </c>
      <c r="G4870" s="5">
        <v>77802</v>
      </c>
      <c r="H4870" s="4">
        <v>7.1139946502760233E-6</v>
      </c>
      <c r="I4870" s="5">
        <v>1</v>
      </c>
      <c r="O4870">
        <v>232267</v>
      </c>
      <c r="P4870" s="2">
        <v>44316.68990740741</v>
      </c>
    </row>
    <row r="4871" spans="1:16" ht="14.25" customHeight="1" x14ac:dyDescent="0.3">
      <c r="A4871">
        <v>17703</v>
      </c>
      <c r="B4871" s="2">
        <v>44307.03214563107</v>
      </c>
      <c r="C4871">
        <v>301056</v>
      </c>
      <c r="D4871">
        <v>327968</v>
      </c>
      <c r="E4871" s="2">
        <v>44305.230462891741</v>
      </c>
      <c r="G4871" s="5">
        <v>164819</v>
      </c>
      <c r="H4871" s="4">
        <v>7.1139946502760233E-6</v>
      </c>
      <c r="I4871" s="5">
        <v>1</v>
      </c>
      <c r="O4871">
        <v>235036</v>
      </c>
      <c r="P4871" s="2">
        <v>44316.690717592595</v>
      </c>
    </row>
    <row r="4872" spans="1:16" ht="14.25" customHeight="1" x14ac:dyDescent="0.3">
      <c r="A4872">
        <v>17706</v>
      </c>
      <c r="B4872" s="2">
        <v>44307.038213592234</v>
      </c>
      <c r="C4872">
        <v>216815</v>
      </c>
      <c r="D4872">
        <v>382716</v>
      </c>
      <c r="E4872" s="2">
        <v>44295.725847435904</v>
      </c>
      <c r="G4872" s="5">
        <v>213618</v>
      </c>
      <c r="H4872" s="4">
        <v>7.1139946502760233E-6</v>
      </c>
      <c r="I4872" s="5">
        <v>1</v>
      </c>
      <c r="O4872">
        <v>62538</v>
      </c>
      <c r="P4872" s="2">
        <v>44316.691527777781</v>
      </c>
    </row>
    <row r="4873" spans="1:16" ht="14.25" customHeight="1" x14ac:dyDescent="0.3">
      <c r="A4873">
        <v>17709</v>
      </c>
      <c r="B4873" s="2">
        <v>44307.040000000001</v>
      </c>
      <c r="C4873">
        <v>30862</v>
      </c>
      <c r="D4873">
        <v>158978</v>
      </c>
      <c r="E4873" s="2">
        <v>44296.479831695156</v>
      </c>
      <c r="G4873" s="5">
        <v>198515</v>
      </c>
      <c r="H4873" s="4">
        <v>7.1139946502760233E-6</v>
      </c>
      <c r="I4873" s="5">
        <v>1</v>
      </c>
      <c r="O4873">
        <v>323936</v>
      </c>
      <c r="P4873" s="2">
        <v>44316.691527777781</v>
      </c>
    </row>
    <row r="4874" spans="1:16" ht="14.25" customHeight="1" x14ac:dyDescent="0.3">
      <c r="A4874">
        <v>17714</v>
      </c>
      <c r="B4874" s="2">
        <v>44307.048666666662</v>
      </c>
      <c r="C4874">
        <v>56542</v>
      </c>
      <c r="D4874">
        <v>151932</v>
      </c>
      <c r="E4874" s="2">
        <v>44306.292861289177</v>
      </c>
      <c r="G4874" s="5">
        <v>101246</v>
      </c>
      <c r="H4874" s="4">
        <v>7.1139946502760233E-6</v>
      </c>
      <c r="I4874" s="5">
        <v>1</v>
      </c>
      <c r="O4874">
        <v>269303</v>
      </c>
      <c r="P4874" s="2">
        <v>44316.691527777781</v>
      </c>
    </row>
    <row r="4875" spans="1:16" ht="14.25" customHeight="1" x14ac:dyDescent="0.3">
      <c r="A4875">
        <v>17715</v>
      </c>
      <c r="B4875" s="2">
        <v>44307.053666666667</v>
      </c>
      <c r="C4875">
        <v>180818</v>
      </c>
      <c r="D4875">
        <v>158978</v>
      </c>
      <c r="E4875" s="2">
        <v>44305.821222827639</v>
      </c>
      <c r="G4875" s="5">
        <v>152734</v>
      </c>
      <c r="H4875" s="4">
        <v>7.1139946502760233E-6</v>
      </c>
      <c r="I4875" s="5">
        <v>1</v>
      </c>
      <c r="O4875">
        <v>330617</v>
      </c>
      <c r="P4875" s="2">
        <v>44316.691527777781</v>
      </c>
    </row>
    <row r="4876" spans="1:16" ht="14.25" customHeight="1" x14ac:dyDescent="0.3">
      <c r="A4876">
        <v>17719</v>
      </c>
      <c r="B4876" s="2">
        <v>44307.055203883494</v>
      </c>
      <c r="C4876">
        <v>8424</v>
      </c>
      <c r="D4876">
        <v>293468</v>
      </c>
      <c r="E4876" s="2">
        <v>44301.408322649571</v>
      </c>
      <c r="G4876" s="5">
        <v>213801</v>
      </c>
      <c r="H4876" s="4">
        <v>7.1139946502760233E-6</v>
      </c>
      <c r="I4876" s="5">
        <v>1</v>
      </c>
      <c r="O4876">
        <v>37112</v>
      </c>
      <c r="P4876" s="2">
        <v>44316.693553240744</v>
      </c>
    </row>
    <row r="4877" spans="1:16" ht="14.25" customHeight="1" x14ac:dyDescent="0.3">
      <c r="A4877">
        <v>17723</v>
      </c>
      <c r="B4877" s="2">
        <v>44307.058844660198</v>
      </c>
      <c r="C4877">
        <v>83421</v>
      </c>
      <c r="D4877">
        <v>320620</v>
      </c>
      <c r="E4877" s="2">
        <v>44305.630527920235</v>
      </c>
      <c r="G4877" s="5">
        <v>157058</v>
      </c>
      <c r="H4877" s="4">
        <v>7.1139946502760233E-6</v>
      </c>
      <c r="I4877" s="5">
        <v>1</v>
      </c>
      <c r="O4877">
        <v>118270</v>
      </c>
      <c r="P4877" s="2">
        <v>44316.693553240744</v>
      </c>
    </row>
    <row r="4878" spans="1:16" ht="14.25" customHeight="1" x14ac:dyDescent="0.3">
      <c r="A4878">
        <v>17726</v>
      </c>
      <c r="B4878" s="2">
        <v>44307.072666666667</v>
      </c>
      <c r="C4878">
        <v>334974</v>
      </c>
      <c r="D4878">
        <v>258251</v>
      </c>
      <c r="E4878" s="2">
        <v>44305.608346652421</v>
      </c>
      <c r="G4878" s="5">
        <v>109131</v>
      </c>
      <c r="H4878" s="4">
        <v>7.1139946502760233E-6</v>
      </c>
      <c r="I4878" s="5">
        <v>1</v>
      </c>
      <c r="O4878">
        <v>253625</v>
      </c>
      <c r="P4878" s="2">
        <v>44316.694363425922</v>
      </c>
    </row>
    <row r="4879" spans="1:16" ht="14.25" customHeight="1" x14ac:dyDescent="0.3">
      <c r="A4879">
        <v>17731</v>
      </c>
      <c r="B4879" s="2">
        <v>44307.079071197411</v>
      </c>
      <c r="C4879">
        <v>334437</v>
      </c>
      <c r="D4879">
        <v>357547</v>
      </c>
      <c r="E4879" s="2">
        <v>44297.879177528492</v>
      </c>
      <c r="G4879" s="5">
        <v>244205</v>
      </c>
      <c r="H4879" s="4">
        <v>7.1139946502760233E-6</v>
      </c>
      <c r="I4879" s="5">
        <v>1</v>
      </c>
      <c r="O4879">
        <v>132287</v>
      </c>
      <c r="P4879" s="2">
        <v>44316.696793981479</v>
      </c>
    </row>
    <row r="4880" spans="1:16" ht="14.25" customHeight="1" x14ac:dyDescent="0.3">
      <c r="A4880">
        <v>17732</v>
      </c>
      <c r="B4880" s="2">
        <v>44307.085948220061</v>
      </c>
      <c r="C4880">
        <v>133594</v>
      </c>
      <c r="D4880">
        <v>191608</v>
      </c>
      <c r="E4880" s="2">
        <v>44305.605433689459</v>
      </c>
      <c r="G4880" s="5">
        <v>136783</v>
      </c>
      <c r="H4880" s="4">
        <v>7.1139946502760233E-6</v>
      </c>
      <c r="I4880" s="5">
        <v>1</v>
      </c>
      <c r="O4880">
        <v>120504</v>
      </c>
      <c r="P4880" s="2">
        <v>44316.699664351851</v>
      </c>
    </row>
    <row r="4881" spans="1:16" ht="14.25" customHeight="1" x14ac:dyDescent="0.3">
      <c r="A4881">
        <v>17737</v>
      </c>
      <c r="B4881" s="2">
        <v>44307.100511326862</v>
      </c>
      <c r="C4881">
        <v>302353</v>
      </c>
      <c r="D4881">
        <v>472330</v>
      </c>
      <c r="E4881" s="2">
        <v>44306.118232336179</v>
      </c>
      <c r="G4881" s="5">
        <v>147396</v>
      </c>
      <c r="H4881" s="4">
        <v>7.1139946502760233E-6</v>
      </c>
      <c r="I4881" s="5">
        <v>1</v>
      </c>
      <c r="O4881">
        <v>182210</v>
      </c>
      <c r="P4881" s="2">
        <v>44316.700023148151</v>
      </c>
    </row>
    <row r="4882" spans="1:16" ht="14.25" customHeight="1" x14ac:dyDescent="0.3">
      <c r="A4882">
        <v>17738</v>
      </c>
      <c r="B4882" s="2">
        <v>44307.117666666665</v>
      </c>
      <c r="C4882">
        <v>253805</v>
      </c>
      <c r="D4882">
        <v>365371</v>
      </c>
      <c r="E4882" s="2">
        <v>44284.075209294868</v>
      </c>
      <c r="G4882" s="5">
        <v>77933</v>
      </c>
      <c r="H4882" s="4">
        <v>7.1139946502760233E-6</v>
      </c>
      <c r="I4882" s="5">
        <v>1</v>
      </c>
      <c r="O4882">
        <v>41467</v>
      </c>
      <c r="P4882" s="2">
        <v>44316.701238425929</v>
      </c>
    </row>
    <row r="4883" spans="1:16" ht="14.25" customHeight="1" x14ac:dyDescent="0.3">
      <c r="A4883">
        <v>17742</v>
      </c>
      <c r="B4883" s="2">
        <v>44307.129233009713</v>
      </c>
      <c r="C4883">
        <v>234386</v>
      </c>
      <c r="D4883">
        <v>470099</v>
      </c>
      <c r="E4883" s="2">
        <v>44306.889466880348</v>
      </c>
      <c r="G4883" s="5">
        <v>73759</v>
      </c>
      <c r="H4883" s="4">
        <v>7.1139946502760233E-6</v>
      </c>
      <c r="I4883" s="5">
        <v>1</v>
      </c>
      <c r="O4883">
        <v>91844</v>
      </c>
      <c r="P4883" s="2">
        <v>44316.701238425929</v>
      </c>
    </row>
    <row r="4884" spans="1:16" ht="14.25" customHeight="1" x14ac:dyDescent="0.3">
      <c r="A4884">
        <v>17747</v>
      </c>
      <c r="B4884" s="2">
        <v>44307.139000000003</v>
      </c>
      <c r="C4884">
        <v>299268</v>
      </c>
      <c r="D4884">
        <v>35004</v>
      </c>
      <c r="E4884" s="2">
        <v>44302.881490242165</v>
      </c>
      <c r="G4884" s="5">
        <v>43850</v>
      </c>
      <c r="H4884" s="4">
        <v>7.1139946502760233E-6</v>
      </c>
      <c r="I4884" s="5">
        <v>1</v>
      </c>
      <c r="O4884">
        <v>108146</v>
      </c>
      <c r="P4884" s="2">
        <v>44316.702048611114</v>
      </c>
    </row>
    <row r="4885" spans="1:16" ht="14.25" customHeight="1" x14ac:dyDescent="0.3">
      <c r="A4885">
        <v>17748</v>
      </c>
      <c r="B4885" s="2">
        <v>44307.159666666666</v>
      </c>
      <c r="C4885">
        <v>314547</v>
      </c>
      <c r="D4885">
        <v>30437</v>
      </c>
      <c r="E4885" s="2">
        <v>44294.451706445871</v>
      </c>
      <c r="G4885" s="5">
        <v>157281</v>
      </c>
      <c r="H4885" s="4">
        <v>7.1139946502760233E-6</v>
      </c>
      <c r="I4885" s="5">
        <v>1</v>
      </c>
      <c r="O4885">
        <v>293064</v>
      </c>
      <c r="P4885" s="2">
        <v>44316.7028587963</v>
      </c>
    </row>
    <row r="4886" spans="1:16" ht="14.25" customHeight="1" x14ac:dyDescent="0.3">
      <c r="A4886">
        <v>17751</v>
      </c>
      <c r="B4886" s="2">
        <v>44307.15997734628</v>
      </c>
      <c r="C4886">
        <v>328469</v>
      </c>
      <c r="D4886">
        <v>258219</v>
      </c>
      <c r="E4886" s="2">
        <v>44305.731861467233</v>
      </c>
      <c r="G4886" s="5">
        <v>214309</v>
      </c>
      <c r="H4886" s="4">
        <v>7.1139946502760233E-6</v>
      </c>
      <c r="I4886" s="5">
        <v>1</v>
      </c>
      <c r="O4886">
        <v>310404</v>
      </c>
      <c r="P4886" s="2">
        <v>44316.703263888892</v>
      </c>
    </row>
    <row r="4887" spans="1:16" ht="14.25" customHeight="1" x14ac:dyDescent="0.3">
      <c r="A4887">
        <v>17756</v>
      </c>
      <c r="B4887" s="2">
        <v>44307.162333333334</v>
      </c>
      <c r="C4887">
        <v>166110</v>
      </c>
      <c r="D4887">
        <v>389883</v>
      </c>
      <c r="E4887" s="2">
        <v>44285.98913027066</v>
      </c>
      <c r="G4887" s="5">
        <v>200625</v>
      </c>
      <c r="H4887" s="4">
        <v>7.1139946502760233E-6</v>
      </c>
      <c r="I4887" s="5">
        <v>1</v>
      </c>
      <c r="O4887">
        <v>318</v>
      </c>
      <c r="P4887" s="2">
        <v>44316.703668981485</v>
      </c>
    </row>
    <row r="4888" spans="1:16" ht="14.25" customHeight="1" x14ac:dyDescent="0.3">
      <c r="A4888">
        <v>17761</v>
      </c>
      <c r="B4888" s="2">
        <v>44307.188999999998</v>
      </c>
      <c r="C4888">
        <v>155092</v>
      </c>
      <c r="D4888">
        <v>411922</v>
      </c>
      <c r="E4888" s="2">
        <v>44294.794614280625</v>
      </c>
      <c r="G4888" s="5">
        <v>183484</v>
      </c>
      <c r="H4888" s="4">
        <v>7.1139946502760233E-6</v>
      </c>
      <c r="I4888" s="5">
        <v>1</v>
      </c>
      <c r="O4888">
        <v>119833</v>
      </c>
      <c r="P4888" s="2">
        <v>44316.704479166663</v>
      </c>
    </row>
    <row r="4889" spans="1:16" ht="14.25" customHeight="1" x14ac:dyDescent="0.3">
      <c r="A4889">
        <v>17765</v>
      </c>
      <c r="B4889" s="2">
        <v>44307.190333333339</v>
      </c>
      <c r="C4889">
        <v>99933</v>
      </c>
      <c r="D4889">
        <v>244574</v>
      </c>
      <c r="E4889" s="2">
        <v>44306.47512795584</v>
      </c>
      <c r="G4889" s="5">
        <v>177551</v>
      </c>
      <c r="H4889" s="4">
        <v>7.1139946502760233E-6</v>
      </c>
      <c r="I4889" s="5">
        <v>1</v>
      </c>
      <c r="O4889">
        <v>285905</v>
      </c>
      <c r="P4889" s="2">
        <v>44316.706099537034</v>
      </c>
    </row>
    <row r="4890" spans="1:16" ht="14.25" customHeight="1" x14ac:dyDescent="0.3">
      <c r="A4890">
        <v>17767</v>
      </c>
      <c r="B4890" s="2">
        <v>44307.194000000003</v>
      </c>
      <c r="C4890">
        <v>174066</v>
      </c>
      <c r="D4890">
        <v>389877</v>
      </c>
      <c r="E4890" s="2">
        <v>44286.45520128205</v>
      </c>
      <c r="G4890" s="5">
        <v>7103</v>
      </c>
      <c r="H4890" s="4">
        <v>7.1139946502760233E-6</v>
      </c>
      <c r="I4890" s="5">
        <v>1</v>
      </c>
      <c r="O4890">
        <v>177380</v>
      </c>
      <c r="P4890" s="2">
        <v>44316.706099537034</v>
      </c>
    </row>
    <row r="4891" spans="1:16" ht="14.25" customHeight="1" x14ac:dyDescent="0.3">
      <c r="A4891">
        <v>17771</v>
      </c>
      <c r="B4891" s="2">
        <v>44307.203666666661</v>
      </c>
      <c r="C4891">
        <v>215898</v>
      </c>
      <c r="D4891">
        <v>154256</v>
      </c>
      <c r="E4891" s="2">
        <v>44306.728330519945</v>
      </c>
      <c r="G4891" s="5">
        <v>200979</v>
      </c>
      <c r="H4891" s="4">
        <v>7.1139946502760233E-6</v>
      </c>
      <c r="I4891" s="5">
        <v>1</v>
      </c>
      <c r="O4891">
        <v>12099</v>
      </c>
      <c r="P4891" s="2">
        <v>44316.707708333335</v>
      </c>
    </row>
    <row r="4892" spans="1:16" ht="14.25" customHeight="1" x14ac:dyDescent="0.3">
      <c r="A4892">
        <v>17775</v>
      </c>
      <c r="B4892" s="2">
        <v>44307.206333333335</v>
      </c>
      <c r="C4892">
        <v>122454</v>
      </c>
      <c r="D4892">
        <v>250679</v>
      </c>
      <c r="E4892" s="2">
        <v>44302.249095014253</v>
      </c>
      <c r="G4892" s="5">
        <v>89583</v>
      </c>
      <c r="H4892" s="4">
        <v>7.1139946502760233E-6</v>
      </c>
      <c r="I4892" s="5">
        <v>1</v>
      </c>
      <c r="O4892">
        <v>34209</v>
      </c>
      <c r="P4892" s="2">
        <v>44316.707708333335</v>
      </c>
    </row>
    <row r="4893" spans="1:16" ht="14.25" customHeight="1" x14ac:dyDescent="0.3">
      <c r="A4893">
        <v>17778</v>
      </c>
      <c r="B4893" s="2">
        <v>44307.213000000003</v>
      </c>
      <c r="C4893">
        <v>313128</v>
      </c>
      <c r="D4893">
        <v>98398</v>
      </c>
      <c r="E4893" s="2">
        <v>44293.984920762108</v>
      </c>
      <c r="G4893" s="5">
        <v>17447</v>
      </c>
      <c r="H4893" s="4">
        <v>7.1139946502760233E-6</v>
      </c>
      <c r="I4893" s="5">
        <v>1</v>
      </c>
      <c r="O4893">
        <v>339788</v>
      </c>
      <c r="P4893" s="2">
        <v>44316.709328703706</v>
      </c>
    </row>
    <row r="4894" spans="1:16" ht="14.25" customHeight="1" x14ac:dyDescent="0.3">
      <c r="A4894">
        <v>17780</v>
      </c>
      <c r="B4894" s="2">
        <v>44307.213779935271</v>
      </c>
      <c r="C4894">
        <v>110703</v>
      </c>
      <c r="D4894">
        <v>347740</v>
      </c>
      <c r="E4894" s="2">
        <v>44294.80328169516</v>
      </c>
      <c r="G4894" s="5">
        <v>214482</v>
      </c>
      <c r="H4894" s="4">
        <v>7.1139946502760233E-6</v>
      </c>
      <c r="I4894" s="5">
        <v>1</v>
      </c>
      <c r="O4894">
        <v>83071</v>
      </c>
      <c r="P4894" s="2">
        <v>44316.710138888891</v>
      </c>
    </row>
    <row r="4895" spans="1:16" ht="14.25" customHeight="1" x14ac:dyDescent="0.3">
      <c r="A4895">
        <v>17785</v>
      </c>
      <c r="B4895" s="2">
        <v>44307.215333333334</v>
      </c>
      <c r="C4895">
        <v>206940</v>
      </c>
      <c r="D4895">
        <v>153893</v>
      </c>
      <c r="E4895" s="2">
        <v>44286.869105733625</v>
      </c>
      <c r="G4895" s="5">
        <v>177943</v>
      </c>
      <c r="H4895" s="4">
        <v>7.1139946502760233E-6</v>
      </c>
      <c r="I4895" s="5">
        <v>1</v>
      </c>
      <c r="O4895">
        <v>219499</v>
      </c>
      <c r="P4895" s="2">
        <v>44316.710949074077</v>
      </c>
    </row>
    <row r="4896" spans="1:16" ht="14.25" customHeight="1" x14ac:dyDescent="0.3">
      <c r="A4896">
        <v>17790</v>
      </c>
      <c r="B4896" s="2">
        <v>44307.223488673138</v>
      </c>
      <c r="C4896">
        <v>233962</v>
      </c>
      <c r="D4896">
        <v>411922</v>
      </c>
      <c r="E4896" s="2">
        <v>44301.357834437324</v>
      </c>
      <c r="G4896" s="5">
        <v>183697</v>
      </c>
      <c r="H4896" s="4">
        <v>7.1139946502760233E-6</v>
      </c>
      <c r="I4896" s="5">
        <v>1</v>
      </c>
      <c r="O4896">
        <v>195280</v>
      </c>
      <c r="P4896" s="2">
        <v>44316.711354166669</v>
      </c>
    </row>
    <row r="4897" spans="1:16" ht="14.25" customHeight="1" x14ac:dyDescent="0.3">
      <c r="A4897">
        <v>17795</v>
      </c>
      <c r="B4897" s="2">
        <v>44307.237999999998</v>
      </c>
      <c r="C4897">
        <v>247280</v>
      </c>
      <c r="D4897">
        <v>440657</v>
      </c>
      <c r="E4897" s="2">
        <v>44295.265713603992</v>
      </c>
      <c r="G4897" s="5">
        <v>67232</v>
      </c>
      <c r="H4897" s="4">
        <v>7.1139946502760233E-6</v>
      </c>
      <c r="I4897" s="5">
        <v>1</v>
      </c>
      <c r="O4897">
        <v>20172</v>
      </c>
      <c r="P4897" s="2">
        <v>44316.712337962963</v>
      </c>
    </row>
    <row r="4898" spans="1:16" ht="14.25" customHeight="1" x14ac:dyDescent="0.3">
      <c r="A4898">
        <v>17798</v>
      </c>
      <c r="B4898" s="2">
        <v>44307.238666666664</v>
      </c>
      <c r="C4898">
        <v>240430</v>
      </c>
      <c r="D4898">
        <v>4316</v>
      </c>
      <c r="E4898" s="2">
        <v>44298.691396688031</v>
      </c>
      <c r="G4898" s="5">
        <v>214549</v>
      </c>
      <c r="H4898" s="4">
        <v>7.1139946502760233E-6</v>
      </c>
      <c r="I4898" s="5">
        <v>1</v>
      </c>
      <c r="O4898">
        <v>345401</v>
      </c>
      <c r="P4898" s="2">
        <v>44316.71297453704</v>
      </c>
    </row>
    <row r="4899" spans="1:16" ht="14.25" customHeight="1" x14ac:dyDescent="0.3">
      <c r="A4899">
        <v>17800</v>
      </c>
      <c r="B4899" s="2">
        <v>44307.261919093849</v>
      </c>
      <c r="C4899">
        <v>194966</v>
      </c>
      <c r="D4899">
        <v>470762</v>
      </c>
      <c r="E4899" s="2">
        <v>44284.787833440168</v>
      </c>
      <c r="G4899" s="5">
        <v>129507</v>
      </c>
      <c r="H4899" s="4">
        <v>7.1139946502760233E-6</v>
      </c>
      <c r="I4899" s="5">
        <v>1</v>
      </c>
      <c r="O4899">
        <v>300892</v>
      </c>
      <c r="P4899" s="2">
        <v>44316.713784722226</v>
      </c>
    </row>
    <row r="4900" spans="1:16" ht="14.25" customHeight="1" x14ac:dyDescent="0.3">
      <c r="A4900">
        <v>17802</v>
      </c>
      <c r="B4900" s="2">
        <v>44307.269333333337</v>
      </c>
      <c r="C4900">
        <v>17451</v>
      </c>
      <c r="D4900">
        <v>62540</v>
      </c>
      <c r="E4900" s="2">
        <v>44304.987230947292</v>
      </c>
      <c r="G4900" s="5">
        <v>14494</v>
      </c>
      <c r="H4900" s="4">
        <v>7.1139946502760233E-6</v>
      </c>
      <c r="I4900" s="5">
        <v>1</v>
      </c>
      <c r="O4900">
        <v>2235</v>
      </c>
      <c r="P4900" s="2">
        <v>44316.715798611112</v>
      </c>
    </row>
    <row r="4901" spans="1:16" ht="14.25" customHeight="1" x14ac:dyDescent="0.3">
      <c r="A4901">
        <v>17807</v>
      </c>
      <c r="B4901" s="2">
        <v>44307.27203236246</v>
      </c>
      <c r="C4901">
        <v>54326</v>
      </c>
      <c r="D4901">
        <v>343491</v>
      </c>
      <c r="E4901" s="2">
        <v>44304.63814070513</v>
      </c>
      <c r="G4901" s="5">
        <v>28052</v>
      </c>
      <c r="H4901" s="4">
        <v>7.1139946502760233E-6</v>
      </c>
      <c r="I4901" s="5">
        <v>1</v>
      </c>
      <c r="O4901">
        <v>95034</v>
      </c>
      <c r="P4901" s="2">
        <v>44316.716203703705</v>
      </c>
    </row>
    <row r="4902" spans="1:16" ht="14.25" customHeight="1" x14ac:dyDescent="0.3">
      <c r="A4902">
        <v>17811</v>
      </c>
      <c r="B4902" s="2">
        <v>44307.27648220065</v>
      </c>
      <c r="C4902">
        <v>156679</v>
      </c>
      <c r="D4902">
        <v>477565</v>
      </c>
      <c r="E4902" s="2">
        <v>44285.239640170934</v>
      </c>
      <c r="G4902" s="5">
        <v>100198</v>
      </c>
      <c r="H4902" s="4">
        <v>7.1139946502760233E-6</v>
      </c>
      <c r="I4902" s="5">
        <v>1</v>
      </c>
      <c r="O4902">
        <v>66496</v>
      </c>
      <c r="P4902" s="2">
        <v>44316.717013888891</v>
      </c>
    </row>
    <row r="4903" spans="1:16" ht="14.25" customHeight="1" x14ac:dyDescent="0.3">
      <c r="A4903">
        <v>17814</v>
      </c>
      <c r="B4903" s="2">
        <v>44307.291045307444</v>
      </c>
      <c r="C4903">
        <v>198496</v>
      </c>
      <c r="D4903">
        <v>361821</v>
      </c>
      <c r="E4903" s="2">
        <v>44302.676389992885</v>
      </c>
      <c r="G4903" s="5">
        <v>248091</v>
      </c>
      <c r="H4903" s="4">
        <v>7.1139946502760233E-6</v>
      </c>
      <c r="I4903" s="5">
        <v>1</v>
      </c>
      <c r="O4903">
        <v>202017</v>
      </c>
      <c r="P4903" s="2">
        <v>44316.717418981483</v>
      </c>
    </row>
    <row r="4904" spans="1:16" ht="14.25" customHeight="1" x14ac:dyDescent="0.3">
      <c r="A4904">
        <v>17817</v>
      </c>
      <c r="B4904" s="2">
        <v>44307.33</v>
      </c>
      <c r="C4904">
        <v>193736</v>
      </c>
      <c r="D4904">
        <v>278183</v>
      </c>
      <c r="E4904" s="2">
        <v>44295.474821901706</v>
      </c>
      <c r="G4904" s="5">
        <v>99274</v>
      </c>
      <c r="H4904" s="4">
        <v>7.1139946502760233E-6</v>
      </c>
      <c r="I4904" s="5">
        <v>1</v>
      </c>
      <c r="O4904">
        <v>177545</v>
      </c>
      <c r="P4904" s="2">
        <v>44316.722280092596</v>
      </c>
    </row>
    <row r="4905" spans="1:16" ht="14.25" customHeight="1" x14ac:dyDescent="0.3">
      <c r="A4905">
        <v>17821</v>
      </c>
      <c r="B4905" s="2">
        <v>44307.331333333335</v>
      </c>
      <c r="C4905">
        <v>289314</v>
      </c>
      <c r="D4905">
        <v>250679</v>
      </c>
      <c r="E4905" s="2">
        <v>44302.042814066954</v>
      </c>
      <c r="G4905" s="5">
        <v>3075</v>
      </c>
      <c r="H4905" s="4">
        <v>7.1139946502760233E-6</v>
      </c>
      <c r="I4905" s="5">
        <v>1</v>
      </c>
      <c r="O4905">
        <v>103672</v>
      </c>
      <c r="P4905" s="2">
        <v>44316.723483796297</v>
      </c>
    </row>
    <row r="4906" spans="1:16" ht="14.25" customHeight="1" x14ac:dyDescent="0.3">
      <c r="A4906">
        <v>17826</v>
      </c>
      <c r="B4906" s="2">
        <v>44307.342825242718</v>
      </c>
      <c r="C4906">
        <v>80538</v>
      </c>
      <c r="D4906">
        <v>371515</v>
      </c>
      <c r="E4906" s="2">
        <v>44285.731539529916</v>
      </c>
      <c r="G4906" s="5">
        <v>69042</v>
      </c>
      <c r="H4906" s="4">
        <v>7.1139946502760233E-6</v>
      </c>
      <c r="I4906" s="5">
        <v>1</v>
      </c>
      <c r="O4906">
        <v>333127</v>
      </c>
      <c r="P4906" s="2">
        <v>44316.723483796297</v>
      </c>
    </row>
    <row r="4907" spans="1:16" ht="14.25" customHeight="1" x14ac:dyDescent="0.3">
      <c r="A4907">
        <v>17828</v>
      </c>
      <c r="B4907" s="2">
        <v>44307.343999999997</v>
      </c>
      <c r="C4907">
        <v>287866</v>
      </c>
      <c r="D4907">
        <v>398027</v>
      </c>
      <c r="E4907" s="2">
        <v>44292.15662496438</v>
      </c>
      <c r="G4907" s="5">
        <v>52760</v>
      </c>
      <c r="H4907" s="4">
        <v>7.1139946502760233E-6</v>
      </c>
      <c r="I4907" s="5">
        <v>1</v>
      </c>
      <c r="O4907">
        <v>93695</v>
      </c>
      <c r="P4907" s="2">
        <v>44316.72388888889</v>
      </c>
    </row>
    <row r="4908" spans="1:16" ht="14.25" customHeight="1" x14ac:dyDescent="0.3">
      <c r="A4908">
        <v>17829</v>
      </c>
      <c r="B4908" s="2">
        <v>44307.344847896442</v>
      </c>
      <c r="C4908">
        <v>289561</v>
      </c>
      <c r="D4908">
        <v>104958</v>
      </c>
      <c r="E4908" s="2">
        <v>44296.81629155983</v>
      </c>
      <c r="G4908" s="5">
        <v>54587</v>
      </c>
      <c r="H4908" s="4">
        <v>7.1139946502760233E-6</v>
      </c>
      <c r="I4908" s="5">
        <v>1</v>
      </c>
      <c r="O4908">
        <v>348343</v>
      </c>
      <c r="P4908" s="2">
        <v>44316.725914351853</v>
      </c>
    </row>
    <row r="4909" spans="1:16" ht="14.25" customHeight="1" x14ac:dyDescent="0.3">
      <c r="A4909">
        <v>17831</v>
      </c>
      <c r="B4909" s="2">
        <v>44307.349297734632</v>
      </c>
      <c r="C4909">
        <v>301320</v>
      </c>
      <c r="D4909">
        <v>253722</v>
      </c>
      <c r="E4909" s="2">
        <v>44301.519933404561</v>
      </c>
      <c r="G4909" s="5">
        <v>14895</v>
      </c>
      <c r="H4909" s="4">
        <v>7.1139946502760233E-6</v>
      </c>
      <c r="I4909" s="5">
        <v>1</v>
      </c>
      <c r="O4909">
        <v>13458</v>
      </c>
      <c r="P4909" s="2">
        <v>44316.727129629631</v>
      </c>
    </row>
    <row r="4910" spans="1:16" ht="14.25" customHeight="1" x14ac:dyDescent="0.3">
      <c r="A4910">
        <v>17836</v>
      </c>
      <c r="B4910" s="2">
        <v>44307.352938511329</v>
      </c>
      <c r="C4910">
        <v>106491</v>
      </c>
      <c r="D4910">
        <v>158978</v>
      </c>
      <c r="E4910" s="2">
        <v>44296.625852920231</v>
      </c>
      <c r="G4910" s="5">
        <v>69252</v>
      </c>
      <c r="H4910" s="4">
        <v>7.1139946502760233E-6</v>
      </c>
      <c r="I4910" s="5">
        <v>1</v>
      </c>
      <c r="O4910">
        <v>239229</v>
      </c>
      <c r="P4910" s="2">
        <v>44316.727129629631</v>
      </c>
    </row>
    <row r="4911" spans="1:16" ht="14.25" customHeight="1" x14ac:dyDescent="0.3">
      <c r="A4911">
        <v>17838</v>
      </c>
      <c r="B4911" s="2">
        <v>44307.359006472492</v>
      </c>
      <c r="C4911">
        <v>304889</v>
      </c>
      <c r="D4911">
        <v>285680</v>
      </c>
      <c r="E4911" s="2">
        <v>44303.957970085474</v>
      </c>
      <c r="G4911" s="5">
        <v>57746</v>
      </c>
      <c r="H4911" s="4">
        <v>7.1139946502760233E-6</v>
      </c>
      <c r="I4911" s="5">
        <v>1</v>
      </c>
      <c r="O4911">
        <v>329269</v>
      </c>
      <c r="P4911" s="2">
        <v>44316.727337962962</v>
      </c>
    </row>
    <row r="4912" spans="1:16" ht="14.25" customHeight="1" x14ac:dyDescent="0.3">
      <c r="A4912">
        <v>17843</v>
      </c>
      <c r="B4912" s="2">
        <v>44307.359333333334</v>
      </c>
      <c r="C4912">
        <v>224057</v>
      </c>
      <c r="D4912">
        <v>477790</v>
      </c>
      <c r="E4912" s="2">
        <v>44294.25336933761</v>
      </c>
      <c r="G4912" s="5">
        <v>96060</v>
      </c>
      <c r="H4912" s="4">
        <v>7.1139946502760233E-6</v>
      </c>
      <c r="I4912" s="5">
        <v>1</v>
      </c>
      <c r="O4912">
        <v>251257</v>
      </c>
      <c r="P4912" s="2">
        <v>44316.728344907409</v>
      </c>
    </row>
    <row r="4913" spans="1:16" ht="14.25" customHeight="1" x14ac:dyDescent="0.3">
      <c r="A4913">
        <v>17844</v>
      </c>
      <c r="B4913" s="2">
        <v>44307.374378640772</v>
      </c>
      <c r="C4913">
        <v>275865</v>
      </c>
      <c r="D4913">
        <v>43842</v>
      </c>
      <c r="E4913" s="2">
        <v>44302.553194836182</v>
      </c>
      <c r="G4913" s="5">
        <v>226552</v>
      </c>
      <c r="H4913" s="4">
        <v>7.1139946502760233E-6</v>
      </c>
      <c r="I4913" s="5">
        <v>1</v>
      </c>
      <c r="O4913">
        <v>251578</v>
      </c>
      <c r="P4913" s="2">
        <v>44316.735219907408</v>
      </c>
    </row>
    <row r="4914" spans="1:16" ht="14.25" customHeight="1" x14ac:dyDescent="0.3">
      <c r="A4914">
        <v>17845</v>
      </c>
      <c r="B4914" s="2">
        <v>44307.382873786402</v>
      </c>
      <c r="C4914">
        <v>288388</v>
      </c>
      <c r="D4914">
        <v>4199</v>
      </c>
      <c r="E4914" s="2">
        <v>44306.155024216525</v>
      </c>
      <c r="G4914" s="5">
        <v>183900</v>
      </c>
      <c r="H4914" s="4">
        <v>7.1139946502760233E-6</v>
      </c>
      <c r="I4914" s="5">
        <v>1</v>
      </c>
      <c r="O4914">
        <v>245000</v>
      </c>
      <c r="P4914" s="2">
        <v>44316.737245370372</v>
      </c>
    </row>
    <row r="4915" spans="1:16" ht="14.25" customHeight="1" x14ac:dyDescent="0.3">
      <c r="A4915">
        <v>17849</v>
      </c>
      <c r="B4915" s="2">
        <v>44307.383278317153</v>
      </c>
      <c r="C4915">
        <v>176736</v>
      </c>
      <c r="D4915">
        <v>446536</v>
      </c>
      <c r="E4915" s="2">
        <v>44302.789322898861</v>
      </c>
      <c r="G4915" s="5">
        <v>174740</v>
      </c>
      <c r="H4915" s="4">
        <v>7.1139946502760233E-6</v>
      </c>
      <c r="I4915" s="5">
        <v>1</v>
      </c>
      <c r="O4915">
        <v>116584</v>
      </c>
      <c r="P4915" s="2">
        <v>44316.738865740743</v>
      </c>
    </row>
    <row r="4916" spans="1:16" ht="14.25" customHeight="1" x14ac:dyDescent="0.3">
      <c r="A4916">
        <v>17852</v>
      </c>
      <c r="B4916" s="2">
        <v>44307.386514563106</v>
      </c>
      <c r="C4916">
        <v>256775</v>
      </c>
      <c r="D4916">
        <v>411922</v>
      </c>
      <c r="E4916" s="2">
        <v>44307.073546972941</v>
      </c>
      <c r="G4916" s="5">
        <v>91446</v>
      </c>
      <c r="H4916" s="4">
        <v>7.1139946502760233E-6</v>
      </c>
      <c r="I4916" s="5">
        <v>1</v>
      </c>
      <c r="O4916">
        <v>264132</v>
      </c>
      <c r="P4916" s="2">
        <v>44316.739664351851</v>
      </c>
    </row>
    <row r="4917" spans="1:16" ht="14.25" customHeight="1" x14ac:dyDescent="0.3">
      <c r="A4917">
        <v>17854</v>
      </c>
      <c r="B4917" s="2">
        <v>44307.390333333336</v>
      </c>
      <c r="C4917">
        <v>127119</v>
      </c>
      <c r="D4917">
        <v>230507</v>
      </c>
      <c r="E4917" s="2">
        <v>44295.778153703708</v>
      </c>
      <c r="G4917" s="5">
        <v>16997</v>
      </c>
      <c r="H4917" s="4">
        <v>7.1139946502760233E-6</v>
      </c>
      <c r="I4917" s="5">
        <v>1</v>
      </c>
      <c r="O4917">
        <v>165939</v>
      </c>
      <c r="P4917" s="2">
        <v>44316.740069444444</v>
      </c>
    </row>
    <row r="4918" spans="1:16" ht="14.25" customHeight="1" x14ac:dyDescent="0.3">
      <c r="A4918">
        <v>17856</v>
      </c>
      <c r="B4918" s="2">
        <v>44307.390559870553</v>
      </c>
      <c r="C4918">
        <v>243029</v>
      </c>
      <c r="D4918">
        <v>180863</v>
      </c>
      <c r="E4918" s="2">
        <v>44303.83349508547</v>
      </c>
      <c r="G4918" s="5">
        <v>184022</v>
      </c>
      <c r="H4918" s="4">
        <v>7.1139946502760233E-6</v>
      </c>
      <c r="I4918" s="5">
        <v>1</v>
      </c>
      <c r="O4918">
        <v>288126</v>
      </c>
      <c r="P4918" s="2">
        <v>44316.740474537037</v>
      </c>
    </row>
    <row r="4919" spans="1:16" ht="14.25" customHeight="1" x14ac:dyDescent="0.3">
      <c r="A4919">
        <v>17859</v>
      </c>
      <c r="B4919" s="2">
        <v>44307.393666666663</v>
      </c>
      <c r="C4919">
        <v>80513</v>
      </c>
      <c r="D4919">
        <v>293657</v>
      </c>
      <c r="E4919" s="2">
        <v>44297.155443019939</v>
      </c>
      <c r="G4919" s="5">
        <v>1693</v>
      </c>
      <c r="H4919" s="4">
        <v>7.1139946502760233E-6</v>
      </c>
      <c r="I4919" s="5">
        <v>1</v>
      </c>
      <c r="O4919">
        <v>113590</v>
      </c>
      <c r="P4919" s="2">
        <v>44316.740879629629</v>
      </c>
    </row>
    <row r="4920" spans="1:16" ht="14.25" customHeight="1" x14ac:dyDescent="0.3">
      <c r="A4920">
        <v>17863</v>
      </c>
      <c r="B4920" s="2">
        <v>44307.39703236246</v>
      </c>
      <c r="C4920">
        <v>310805</v>
      </c>
      <c r="D4920">
        <v>38789</v>
      </c>
      <c r="E4920" s="2">
        <v>44302.846415598287</v>
      </c>
      <c r="G4920" s="5">
        <v>60996</v>
      </c>
      <c r="H4920" s="4">
        <v>7.1139946502760233E-6</v>
      </c>
      <c r="I4920" s="5">
        <v>1</v>
      </c>
      <c r="O4920">
        <v>102980</v>
      </c>
      <c r="P4920" s="2">
        <v>44316.742905092593</v>
      </c>
    </row>
    <row r="4921" spans="1:16" ht="14.25" customHeight="1" x14ac:dyDescent="0.3">
      <c r="A4921">
        <v>17867</v>
      </c>
      <c r="B4921" s="2">
        <v>44307.40431391586</v>
      </c>
      <c r="C4921">
        <v>94416</v>
      </c>
      <c r="D4921">
        <v>249264</v>
      </c>
      <c r="E4921" s="2">
        <v>44305.257911075503</v>
      </c>
      <c r="G4921" s="5">
        <v>191429</v>
      </c>
      <c r="H4921" s="4">
        <v>7.1139946502760233E-6</v>
      </c>
      <c r="I4921" s="5">
        <v>1</v>
      </c>
      <c r="O4921">
        <v>313476</v>
      </c>
      <c r="P4921" s="2">
        <v>44316.742905092593</v>
      </c>
    </row>
    <row r="4922" spans="1:16" ht="14.25" customHeight="1" x14ac:dyDescent="0.3">
      <c r="A4922">
        <v>17869</v>
      </c>
      <c r="B4922" s="2">
        <v>44307.4083592233</v>
      </c>
      <c r="C4922">
        <v>109845</v>
      </c>
      <c r="D4922">
        <v>36375</v>
      </c>
      <c r="E4922" s="2">
        <v>44290.471343447294</v>
      </c>
      <c r="G4922" s="5">
        <v>22551</v>
      </c>
      <c r="H4922" s="4">
        <v>7.1139946502760233E-6</v>
      </c>
      <c r="I4922" s="5">
        <v>1</v>
      </c>
      <c r="O4922">
        <v>212952</v>
      </c>
      <c r="P4922" s="2">
        <v>44316.748668981483</v>
      </c>
    </row>
    <row r="4923" spans="1:16" ht="14.25" customHeight="1" x14ac:dyDescent="0.3">
      <c r="A4923">
        <v>17872</v>
      </c>
      <c r="B4923" s="2">
        <v>44307.409168284794</v>
      </c>
      <c r="C4923">
        <v>87075</v>
      </c>
      <c r="D4923">
        <v>472712</v>
      </c>
      <c r="E4923" s="2">
        <v>44305.772782051281</v>
      </c>
      <c r="G4923" s="5">
        <v>174865</v>
      </c>
      <c r="H4923" s="4">
        <v>7.1139946502760233E-6</v>
      </c>
      <c r="I4923" s="5">
        <v>1</v>
      </c>
      <c r="O4923">
        <v>39650</v>
      </c>
      <c r="P4923" s="2">
        <v>44316.749374999999</v>
      </c>
    </row>
    <row r="4924" spans="1:16" ht="14.25" customHeight="1" x14ac:dyDescent="0.3">
      <c r="A4924">
        <v>17874</v>
      </c>
      <c r="B4924" s="2">
        <v>44307.413333333338</v>
      </c>
      <c r="C4924">
        <v>700</v>
      </c>
      <c r="D4924">
        <v>85026</v>
      </c>
      <c r="E4924" s="2">
        <v>44307.145564102568</v>
      </c>
      <c r="G4924" s="5">
        <v>63706</v>
      </c>
      <c r="H4924" s="4">
        <v>7.1139946502760233E-6</v>
      </c>
      <c r="I4924" s="5">
        <v>1</v>
      </c>
      <c r="O4924">
        <v>119292</v>
      </c>
      <c r="P4924" s="2">
        <v>44316.749374999999</v>
      </c>
    </row>
    <row r="4925" spans="1:16" ht="14.25" customHeight="1" x14ac:dyDescent="0.3">
      <c r="A4925">
        <v>17876</v>
      </c>
      <c r="B4925" s="2">
        <v>44307.41523624595</v>
      </c>
      <c r="C4925">
        <v>29459</v>
      </c>
      <c r="D4925">
        <v>35426</v>
      </c>
      <c r="E4925" s="2">
        <v>44301.189320512822</v>
      </c>
      <c r="G4925" s="5">
        <v>145442</v>
      </c>
      <c r="H4925" s="4">
        <v>7.1139946502760233E-6</v>
      </c>
      <c r="I4925" s="5">
        <v>1</v>
      </c>
      <c r="O4925">
        <v>67898</v>
      </c>
      <c r="P4925" s="2">
        <v>44316.749374999999</v>
      </c>
    </row>
    <row r="4926" spans="1:16" ht="14.25" customHeight="1" x14ac:dyDescent="0.3">
      <c r="A4926">
        <v>17880</v>
      </c>
      <c r="B4926" s="2">
        <v>44307.418472491911</v>
      </c>
      <c r="C4926">
        <v>140549</v>
      </c>
      <c r="D4926">
        <v>172973</v>
      </c>
      <c r="E4926" s="2">
        <v>44296.506699287747</v>
      </c>
      <c r="G4926" s="5">
        <v>215798</v>
      </c>
      <c r="H4926" s="4">
        <v>7.1139946502760233E-6</v>
      </c>
      <c r="I4926" s="5">
        <v>1</v>
      </c>
      <c r="O4926">
        <v>205431</v>
      </c>
      <c r="P4926" s="2">
        <v>44316.751400462963</v>
      </c>
    </row>
    <row r="4927" spans="1:16" ht="14.25" customHeight="1" x14ac:dyDescent="0.3">
      <c r="A4927">
        <v>17885</v>
      </c>
      <c r="B4927" s="2">
        <v>44307.426158576047</v>
      </c>
      <c r="C4927">
        <v>119219</v>
      </c>
      <c r="D4927">
        <v>339039</v>
      </c>
      <c r="E4927" s="2">
        <v>44297.723732834755</v>
      </c>
      <c r="G4927" s="5">
        <v>72216</v>
      </c>
      <c r="H4927" s="4">
        <v>7.1139946502760233E-6</v>
      </c>
      <c r="I4927" s="5">
        <v>1</v>
      </c>
      <c r="O4927">
        <v>267837</v>
      </c>
      <c r="P4927" s="2">
        <v>44316.751400462963</v>
      </c>
    </row>
    <row r="4928" spans="1:16" ht="14.25" customHeight="1" x14ac:dyDescent="0.3">
      <c r="A4928">
        <v>17886</v>
      </c>
      <c r="B4928" s="2">
        <v>44307.42656310679</v>
      </c>
      <c r="C4928">
        <v>269341</v>
      </c>
      <c r="D4928">
        <v>441562</v>
      </c>
      <c r="E4928" s="2">
        <v>44300.722588888886</v>
      </c>
      <c r="G4928" s="5">
        <v>216300</v>
      </c>
      <c r="H4928" s="4">
        <v>7.1139946502760233E-6</v>
      </c>
      <c r="I4928" s="5">
        <v>1</v>
      </c>
      <c r="O4928">
        <v>199876</v>
      </c>
      <c r="P4928" s="2">
        <v>44316.751400462963</v>
      </c>
    </row>
    <row r="4929" spans="1:16" ht="14.25" customHeight="1" x14ac:dyDescent="0.3">
      <c r="A4929">
        <v>17889</v>
      </c>
      <c r="B4929" s="2">
        <v>44307.433035598704</v>
      </c>
      <c r="C4929">
        <v>247975</v>
      </c>
      <c r="D4929">
        <v>179296</v>
      </c>
      <c r="E4929" s="2">
        <v>44297.819241132478</v>
      </c>
      <c r="G4929" s="5">
        <v>139990</v>
      </c>
      <c r="H4929" s="4">
        <v>7.1139946502760233E-6</v>
      </c>
      <c r="I4929" s="5">
        <v>1</v>
      </c>
      <c r="O4929">
        <v>126731</v>
      </c>
      <c r="P4929" s="2">
        <v>44316.753831018519</v>
      </c>
    </row>
    <row r="4930" spans="1:16" ht="14.25" customHeight="1" x14ac:dyDescent="0.3">
      <c r="A4930">
        <v>17893</v>
      </c>
      <c r="B4930" s="2">
        <v>44307.434666666661</v>
      </c>
      <c r="C4930">
        <v>28384</v>
      </c>
      <c r="D4930">
        <v>316402</v>
      </c>
      <c r="E4930" s="2">
        <v>44306.497387428775</v>
      </c>
      <c r="G4930" s="5">
        <v>332</v>
      </c>
      <c r="H4930" s="4">
        <v>7.1139946502760233E-6</v>
      </c>
      <c r="I4930" s="5">
        <v>1</v>
      </c>
      <c r="O4930">
        <v>213249</v>
      </c>
      <c r="P4930" s="2">
        <v>44316.755046296297</v>
      </c>
    </row>
    <row r="4931" spans="1:16" ht="14.25" customHeight="1" x14ac:dyDescent="0.3">
      <c r="A4931">
        <v>17897</v>
      </c>
      <c r="B4931" s="2">
        <v>44307.440317152104</v>
      </c>
      <c r="C4931">
        <v>243406</v>
      </c>
      <c r="D4931">
        <v>154256</v>
      </c>
      <c r="E4931" s="2">
        <v>44304.174113319088</v>
      </c>
      <c r="G4931" s="5">
        <v>30357</v>
      </c>
      <c r="H4931" s="4">
        <v>7.1139946502760233E-6</v>
      </c>
      <c r="I4931" s="5">
        <v>1</v>
      </c>
      <c r="O4931">
        <v>122942</v>
      </c>
      <c r="P4931" s="2">
        <v>44316.756249999999</v>
      </c>
    </row>
    <row r="4932" spans="1:16" ht="14.25" customHeight="1" x14ac:dyDescent="0.3">
      <c r="A4932">
        <v>17898</v>
      </c>
      <c r="B4932" s="2">
        <v>44307.441530744334</v>
      </c>
      <c r="C4932">
        <v>89489</v>
      </c>
      <c r="D4932">
        <v>37644</v>
      </c>
      <c r="E4932" s="2">
        <v>44293.003023076919</v>
      </c>
      <c r="G4932" s="5">
        <v>47699</v>
      </c>
      <c r="H4932" s="4">
        <v>7.1139946502760233E-6</v>
      </c>
      <c r="I4932" s="5">
        <v>1</v>
      </c>
      <c r="O4932">
        <v>33299</v>
      </c>
      <c r="P4932" s="2">
        <v>44316.758333333331</v>
      </c>
    </row>
    <row r="4933" spans="1:16" ht="14.25" customHeight="1" x14ac:dyDescent="0.3">
      <c r="A4933">
        <v>17900</v>
      </c>
      <c r="B4933" s="2">
        <v>44307.452857605182</v>
      </c>
      <c r="C4933">
        <v>97472</v>
      </c>
      <c r="D4933">
        <v>405774</v>
      </c>
      <c r="E4933" s="2">
        <v>44305.181241168095</v>
      </c>
      <c r="G4933" s="5">
        <v>105456</v>
      </c>
      <c r="H4933" s="4">
        <v>7.1139946502760233E-6</v>
      </c>
      <c r="I4933" s="5">
        <v>1</v>
      </c>
      <c r="O4933">
        <v>11189</v>
      </c>
      <c r="P4933" s="2">
        <v>44316.75949074074</v>
      </c>
    </row>
    <row r="4934" spans="1:16" ht="14.25" customHeight="1" x14ac:dyDescent="0.3">
      <c r="A4934">
        <v>17904</v>
      </c>
      <c r="B4934" s="2">
        <v>44307.457307443365</v>
      </c>
      <c r="C4934">
        <v>195812</v>
      </c>
      <c r="D4934">
        <v>250679</v>
      </c>
      <c r="E4934" s="2">
        <v>44291.385892735045</v>
      </c>
      <c r="G4934" s="5">
        <v>57694</v>
      </c>
      <c r="H4934" s="4">
        <v>7.1139946502760233E-6</v>
      </c>
      <c r="I4934" s="5">
        <v>1</v>
      </c>
      <c r="O4934">
        <v>334062</v>
      </c>
      <c r="P4934" s="2">
        <v>44316.760706018518</v>
      </c>
    </row>
    <row r="4935" spans="1:16" ht="14.25" customHeight="1" x14ac:dyDescent="0.3">
      <c r="A4935">
        <v>17909</v>
      </c>
      <c r="B4935" s="2">
        <v>44307.464993527508</v>
      </c>
      <c r="C4935">
        <v>332422</v>
      </c>
      <c r="D4935">
        <v>81226</v>
      </c>
      <c r="E4935" s="2">
        <v>44294.795626246443</v>
      </c>
      <c r="G4935" s="5">
        <v>55208</v>
      </c>
      <c r="H4935" s="4">
        <v>7.1139946502760233E-6</v>
      </c>
      <c r="I4935" s="5">
        <v>1</v>
      </c>
      <c r="O4935">
        <v>15106</v>
      </c>
      <c r="P4935" s="2">
        <v>44316.761921296296</v>
      </c>
    </row>
    <row r="4936" spans="1:16" ht="14.25" customHeight="1" x14ac:dyDescent="0.3">
      <c r="A4936">
        <v>17913</v>
      </c>
      <c r="B4936" s="2">
        <v>44307.466611650489</v>
      </c>
      <c r="C4936">
        <v>80667</v>
      </c>
      <c r="D4936">
        <v>189009</v>
      </c>
      <c r="E4936" s="2">
        <v>44295.923056160966</v>
      </c>
      <c r="G4936" s="5">
        <v>112022</v>
      </c>
      <c r="H4936" s="4">
        <v>7.1139946502760233E-6</v>
      </c>
      <c r="I4936" s="5">
        <v>1</v>
      </c>
      <c r="O4936">
        <v>272420</v>
      </c>
      <c r="P4936" s="2">
        <v>44316.762731481482</v>
      </c>
    </row>
    <row r="4937" spans="1:16" ht="14.25" customHeight="1" x14ac:dyDescent="0.3">
      <c r="A4937">
        <v>17914</v>
      </c>
      <c r="B4937" s="2">
        <v>44307.466611650489</v>
      </c>
      <c r="C4937">
        <v>105140</v>
      </c>
      <c r="D4937">
        <v>302612</v>
      </c>
      <c r="E4937" s="2">
        <v>44302.039694622516</v>
      </c>
      <c r="G4937" s="5">
        <v>191800</v>
      </c>
      <c r="H4937" s="4">
        <v>7.1139946502760233E-6</v>
      </c>
      <c r="I4937" s="5">
        <v>1</v>
      </c>
      <c r="O4937">
        <v>203702</v>
      </c>
      <c r="P4937" s="2">
        <v>44316.763136574074</v>
      </c>
    </row>
    <row r="4938" spans="1:16" ht="14.25" customHeight="1" x14ac:dyDescent="0.3">
      <c r="A4938">
        <v>17918</v>
      </c>
      <c r="B4938" s="2">
        <v>44307.470656957928</v>
      </c>
      <c r="C4938">
        <v>60817</v>
      </c>
      <c r="D4938">
        <v>411922</v>
      </c>
      <c r="E4938" s="2">
        <v>44296.686777920229</v>
      </c>
      <c r="G4938" s="5">
        <v>161003</v>
      </c>
      <c r="H4938" s="4">
        <v>7.1139946502760233E-6</v>
      </c>
      <c r="I4938" s="5">
        <v>1</v>
      </c>
      <c r="O4938">
        <v>169667</v>
      </c>
      <c r="P4938" s="2">
        <v>44316.764745370368</v>
      </c>
    </row>
    <row r="4939" spans="1:16" ht="14.25" customHeight="1" x14ac:dyDescent="0.3">
      <c r="A4939">
        <v>17923</v>
      </c>
      <c r="B4939" s="2">
        <v>44307.481579288025</v>
      </c>
      <c r="C4939">
        <v>280285</v>
      </c>
      <c r="D4939">
        <v>153893</v>
      </c>
      <c r="E4939" s="2">
        <v>44288.743415883197</v>
      </c>
      <c r="G4939" s="5">
        <v>81729</v>
      </c>
      <c r="H4939" s="4">
        <v>7.1139946502760233E-6</v>
      </c>
      <c r="I4939" s="5">
        <v>1</v>
      </c>
      <c r="O4939">
        <v>151307</v>
      </c>
      <c r="P4939" s="2">
        <v>44316.765555555554</v>
      </c>
    </row>
    <row r="4940" spans="1:16" ht="14.25" customHeight="1" x14ac:dyDescent="0.3">
      <c r="A4940">
        <v>17926</v>
      </c>
      <c r="B4940" s="2">
        <v>44307.493310679609</v>
      </c>
      <c r="C4940">
        <v>163788</v>
      </c>
      <c r="D4940">
        <v>230507</v>
      </c>
      <c r="E4940" s="2">
        <v>44305.156797649572</v>
      </c>
      <c r="G4940" s="5">
        <v>138945</v>
      </c>
      <c r="H4940" s="4">
        <v>7.1139946502760233E-6</v>
      </c>
      <c r="I4940" s="5">
        <v>1</v>
      </c>
      <c r="O4940">
        <v>284983</v>
      </c>
      <c r="P4940" s="2">
        <v>44316.767175925925</v>
      </c>
    </row>
    <row r="4941" spans="1:16" ht="14.25" customHeight="1" x14ac:dyDescent="0.3">
      <c r="A4941">
        <v>17929</v>
      </c>
      <c r="B4941" s="2">
        <v>44307.506255663429</v>
      </c>
      <c r="C4941">
        <v>301320</v>
      </c>
      <c r="D4941">
        <v>470762</v>
      </c>
      <c r="E4941" s="2">
        <v>44301.519933404561</v>
      </c>
      <c r="G4941" s="5">
        <v>109742</v>
      </c>
      <c r="H4941" s="4">
        <v>7.1139946502760233E-6</v>
      </c>
      <c r="I4941" s="5">
        <v>1</v>
      </c>
      <c r="O4941">
        <v>63188</v>
      </c>
      <c r="P4941" s="2">
        <v>44316.769201388888</v>
      </c>
    </row>
    <row r="4942" spans="1:16" ht="14.25" customHeight="1" x14ac:dyDescent="0.3">
      <c r="A4942">
        <v>17934</v>
      </c>
      <c r="B4942" s="2">
        <v>44307.507064724916</v>
      </c>
      <c r="C4942">
        <v>62361</v>
      </c>
      <c r="D4942">
        <v>182984</v>
      </c>
      <c r="E4942" s="2">
        <v>44294.285883938748</v>
      </c>
      <c r="G4942" s="5">
        <v>88865</v>
      </c>
      <c r="H4942" s="4">
        <v>7.1139946502760233E-6</v>
      </c>
      <c r="I4942" s="5">
        <v>1</v>
      </c>
      <c r="O4942">
        <v>43521</v>
      </c>
      <c r="P4942" s="2">
        <v>44316.769606481481</v>
      </c>
    </row>
    <row r="4943" spans="1:16" ht="14.25" customHeight="1" x14ac:dyDescent="0.3">
      <c r="A4943">
        <v>17938</v>
      </c>
      <c r="B4943" s="2">
        <v>44307.507064724923</v>
      </c>
      <c r="C4943">
        <v>113651</v>
      </c>
      <c r="D4943">
        <v>324410</v>
      </c>
      <c r="E4943" s="2">
        <v>44306.768952492879</v>
      </c>
      <c r="G4943" s="5">
        <v>87962</v>
      </c>
      <c r="H4943" s="4">
        <v>7.1139946502760233E-6</v>
      </c>
      <c r="I4943" s="5">
        <v>1</v>
      </c>
      <c r="O4943">
        <v>202365</v>
      </c>
      <c r="P4943" s="2">
        <v>44316.769606481481</v>
      </c>
    </row>
    <row r="4944" spans="1:16" ht="14.25" customHeight="1" x14ac:dyDescent="0.3">
      <c r="A4944">
        <v>17940</v>
      </c>
      <c r="B4944" s="2">
        <v>44307.513941747573</v>
      </c>
      <c r="C4944">
        <v>93727</v>
      </c>
      <c r="D4944">
        <v>367087</v>
      </c>
      <c r="E4944" s="2">
        <v>44296.100807834751</v>
      </c>
      <c r="G4944" s="5">
        <v>78550</v>
      </c>
      <c r="H4944" s="4">
        <v>7.1139946502760233E-6</v>
      </c>
      <c r="I4944" s="5">
        <v>1</v>
      </c>
      <c r="O4944">
        <v>240873</v>
      </c>
      <c r="P4944" s="2">
        <v>44316.770416666666</v>
      </c>
    </row>
    <row r="4945" spans="1:16" ht="14.25" customHeight="1" x14ac:dyDescent="0.3">
      <c r="A4945">
        <v>17944</v>
      </c>
      <c r="B4945" s="2">
        <v>44307.518796116499</v>
      </c>
      <c r="C4945">
        <v>237942</v>
      </c>
      <c r="D4945">
        <v>411584</v>
      </c>
      <c r="E4945" s="2">
        <v>44305.153515705133</v>
      </c>
      <c r="G4945" s="5">
        <v>229847</v>
      </c>
      <c r="H4945" s="4">
        <v>7.1139946502760233E-6</v>
      </c>
      <c r="I4945" s="5">
        <v>1</v>
      </c>
      <c r="O4945">
        <v>173736</v>
      </c>
      <c r="P4945" s="2">
        <v>44316.771631944444</v>
      </c>
    </row>
    <row r="4946" spans="1:16" ht="14.25" customHeight="1" x14ac:dyDescent="0.3">
      <c r="A4946">
        <v>17947</v>
      </c>
      <c r="B4946" s="2">
        <v>44307.528504854366</v>
      </c>
      <c r="C4946">
        <v>158057</v>
      </c>
      <c r="D4946">
        <v>303258</v>
      </c>
      <c r="E4946" s="2">
        <v>44307.508206944447</v>
      </c>
      <c r="G4946" s="5">
        <v>63759</v>
      </c>
      <c r="H4946" s="4">
        <v>7.1139946502760233E-6</v>
      </c>
      <c r="I4946" s="5">
        <v>1</v>
      </c>
      <c r="O4946">
        <v>147024</v>
      </c>
      <c r="P4946" s="2">
        <v>44316.77244212963</v>
      </c>
    </row>
    <row r="4947" spans="1:16" ht="14.25" customHeight="1" x14ac:dyDescent="0.3">
      <c r="A4947">
        <v>17951</v>
      </c>
      <c r="B4947" s="2">
        <v>44307.53052750809</v>
      </c>
      <c r="C4947">
        <v>215718</v>
      </c>
      <c r="D4947">
        <v>165114</v>
      </c>
      <c r="E4947" s="2">
        <v>44304.643167058406</v>
      </c>
      <c r="G4947" s="5">
        <v>81734</v>
      </c>
      <c r="H4947" s="4">
        <v>7.1139946502760233E-6</v>
      </c>
      <c r="I4947" s="5">
        <v>1</v>
      </c>
      <c r="O4947">
        <v>193836</v>
      </c>
      <c r="P4947" s="2">
        <v>44316.773668981485</v>
      </c>
    </row>
    <row r="4948" spans="1:16" ht="14.25" customHeight="1" x14ac:dyDescent="0.3">
      <c r="A4948">
        <v>17952</v>
      </c>
      <c r="B4948" s="2">
        <v>44307.532954692557</v>
      </c>
      <c r="C4948">
        <v>79058</v>
      </c>
      <c r="D4948">
        <v>250679</v>
      </c>
      <c r="E4948" s="2">
        <v>44291.781815740738</v>
      </c>
      <c r="G4948" s="5">
        <v>121858</v>
      </c>
      <c r="H4948" s="4">
        <v>7.1139946502760233E-6</v>
      </c>
      <c r="I4948" s="5">
        <v>1</v>
      </c>
      <c r="O4948">
        <v>338922</v>
      </c>
      <c r="P4948" s="2">
        <v>44316.774050925924</v>
      </c>
    </row>
    <row r="4949" spans="1:16" ht="14.25" customHeight="1" x14ac:dyDescent="0.3">
      <c r="A4949">
        <v>17953</v>
      </c>
      <c r="B4949" s="2">
        <v>44307.539427184471</v>
      </c>
      <c r="C4949">
        <v>282163</v>
      </c>
      <c r="D4949">
        <v>86587</v>
      </c>
      <c r="E4949" s="2">
        <v>44288.403308938752</v>
      </c>
      <c r="G4949" s="5">
        <v>115047</v>
      </c>
      <c r="H4949" s="4">
        <v>7.1139946502760233E-6</v>
      </c>
      <c r="I4949" s="5">
        <v>1</v>
      </c>
      <c r="O4949">
        <v>99400</v>
      </c>
      <c r="P4949" s="2">
        <v>44316.774861111109</v>
      </c>
    </row>
    <row r="4950" spans="1:16" ht="14.25" customHeight="1" x14ac:dyDescent="0.3">
      <c r="A4950">
        <v>17954</v>
      </c>
      <c r="B4950" s="2">
        <v>44307.541045307444</v>
      </c>
      <c r="C4950">
        <v>226027</v>
      </c>
      <c r="D4950">
        <v>439981</v>
      </c>
      <c r="E4950" s="2">
        <v>44295.542233084052</v>
      </c>
      <c r="G4950" s="5">
        <v>9844</v>
      </c>
      <c r="H4950" s="4">
        <v>7.1139946502760233E-6</v>
      </c>
      <c r="I4950" s="5">
        <v>1</v>
      </c>
      <c r="O4950">
        <v>158271</v>
      </c>
      <c r="P4950" s="2">
        <v>44316.775671296295</v>
      </c>
    </row>
    <row r="4951" spans="1:16" ht="14.25" customHeight="1" x14ac:dyDescent="0.3">
      <c r="A4951">
        <v>17957</v>
      </c>
      <c r="B4951" s="2">
        <v>44307.546000000002</v>
      </c>
      <c r="C4951">
        <v>85537</v>
      </c>
      <c r="D4951">
        <v>73039</v>
      </c>
      <c r="E4951" s="2">
        <v>44298.925890420229</v>
      </c>
      <c r="G4951" s="5">
        <v>192499</v>
      </c>
      <c r="H4951" s="4">
        <v>7.1139946502760233E-6</v>
      </c>
      <c r="I4951" s="5">
        <v>1</v>
      </c>
      <c r="O4951">
        <v>5012</v>
      </c>
      <c r="P4951" s="2">
        <v>44316.777291666665</v>
      </c>
    </row>
    <row r="4952" spans="1:16" ht="14.25" customHeight="1" x14ac:dyDescent="0.3">
      <c r="A4952">
        <v>17962</v>
      </c>
      <c r="B4952" s="2">
        <v>44307.546708737864</v>
      </c>
      <c r="C4952">
        <v>55955</v>
      </c>
      <c r="D4952">
        <v>104958</v>
      </c>
      <c r="E4952" s="2">
        <v>44303.958961004268</v>
      </c>
      <c r="G4952" s="5">
        <v>151501</v>
      </c>
      <c r="H4952" s="4">
        <v>7.1139946502760233E-6</v>
      </c>
      <c r="I4952" s="5">
        <v>1</v>
      </c>
      <c r="O4952">
        <v>291550</v>
      </c>
      <c r="P4952" s="2">
        <v>44316.777291666665</v>
      </c>
    </row>
    <row r="4953" spans="1:16" ht="14.25" customHeight="1" x14ac:dyDescent="0.3">
      <c r="A4953">
        <v>17965</v>
      </c>
      <c r="B4953" s="2">
        <v>44307.550999999999</v>
      </c>
      <c r="C4953">
        <v>286942</v>
      </c>
      <c r="D4953">
        <v>357547</v>
      </c>
      <c r="E4953" s="2">
        <v>44297.249025641031</v>
      </c>
      <c r="G4953" s="5">
        <v>51869</v>
      </c>
      <c r="H4953" s="4">
        <v>7.1139946502760233E-6</v>
      </c>
      <c r="I4953" s="5">
        <v>1</v>
      </c>
      <c r="O4953">
        <v>60198</v>
      </c>
      <c r="P4953" s="2">
        <v>44316.777696759258</v>
      </c>
    </row>
    <row r="4954" spans="1:16" ht="14.25" customHeight="1" x14ac:dyDescent="0.3">
      <c r="A4954">
        <v>17969</v>
      </c>
      <c r="B4954" s="2">
        <v>44307.55318122977</v>
      </c>
      <c r="C4954">
        <v>237584</v>
      </c>
      <c r="D4954">
        <v>347434</v>
      </c>
      <c r="E4954" s="2">
        <v>44296.907949216526</v>
      </c>
      <c r="G4954" s="5">
        <v>78703</v>
      </c>
      <c r="H4954" s="4">
        <v>7.1139946502760233E-6</v>
      </c>
      <c r="I4954" s="5">
        <v>1</v>
      </c>
      <c r="O4954">
        <v>124613</v>
      </c>
      <c r="P4954" s="2">
        <v>44316.778506944444</v>
      </c>
    </row>
    <row r="4955" spans="1:16" ht="14.25" customHeight="1" x14ac:dyDescent="0.3">
      <c r="A4955">
        <v>17971</v>
      </c>
      <c r="B4955" s="2">
        <v>44307.554799352751</v>
      </c>
      <c r="C4955">
        <v>338870</v>
      </c>
      <c r="D4955">
        <v>347008</v>
      </c>
      <c r="E4955" s="2">
        <v>44301.423079380351</v>
      </c>
      <c r="G4955" s="5">
        <v>230367</v>
      </c>
      <c r="H4955" s="4">
        <v>7.1139946502760233E-6</v>
      </c>
      <c r="I4955" s="5">
        <v>1</v>
      </c>
      <c r="O4955">
        <v>202725</v>
      </c>
      <c r="P4955" s="2">
        <v>44316.779722222222</v>
      </c>
    </row>
    <row r="4956" spans="1:16" ht="14.25" customHeight="1" x14ac:dyDescent="0.3">
      <c r="A4956">
        <v>17974</v>
      </c>
      <c r="B4956" s="2">
        <v>44307.558035598704</v>
      </c>
      <c r="C4956">
        <v>89485</v>
      </c>
      <c r="D4956">
        <v>401945</v>
      </c>
      <c r="E4956" s="2">
        <v>44302.898509437327</v>
      </c>
      <c r="G4956" s="5">
        <v>161494</v>
      </c>
      <c r="H4956" s="4">
        <v>7.1139946502760233E-6</v>
      </c>
      <c r="I4956" s="5">
        <v>1</v>
      </c>
      <c r="O4956">
        <v>167164</v>
      </c>
      <c r="P4956" s="2">
        <v>44316.780532407407</v>
      </c>
    </row>
    <row r="4957" spans="1:16" ht="14.25" customHeight="1" x14ac:dyDescent="0.3">
      <c r="A4957">
        <v>17976</v>
      </c>
      <c r="B4957" s="2">
        <v>44307.559249190941</v>
      </c>
      <c r="C4957">
        <v>86329</v>
      </c>
      <c r="D4957">
        <v>432277</v>
      </c>
      <c r="E4957" s="2">
        <v>44298.885272863248</v>
      </c>
      <c r="G4957" s="5">
        <v>39228</v>
      </c>
      <c r="H4957" s="4">
        <v>7.1139946502760233E-6</v>
      </c>
      <c r="I4957" s="5">
        <v>1</v>
      </c>
      <c r="O4957">
        <v>10941</v>
      </c>
      <c r="P4957" s="2">
        <v>44316.7809375</v>
      </c>
    </row>
    <row r="4958" spans="1:16" ht="14.25" customHeight="1" x14ac:dyDescent="0.3">
      <c r="A4958">
        <v>17977</v>
      </c>
      <c r="B4958" s="2">
        <v>44307.564103559867</v>
      </c>
      <c r="C4958">
        <v>114395</v>
      </c>
      <c r="D4958">
        <v>12149</v>
      </c>
      <c r="E4958" s="2">
        <v>44306.801001103988</v>
      </c>
      <c r="G4958" s="5">
        <v>79033</v>
      </c>
      <c r="H4958" s="4">
        <v>7.1139946502760233E-6</v>
      </c>
      <c r="I4958" s="5">
        <v>1</v>
      </c>
      <c r="O4958">
        <v>102051</v>
      </c>
      <c r="P4958" s="2">
        <v>44316.7809375</v>
      </c>
    </row>
    <row r="4959" spans="1:16" ht="14.25" customHeight="1" x14ac:dyDescent="0.3">
      <c r="A4959">
        <v>17978</v>
      </c>
      <c r="B4959" s="2">
        <v>44307.565721682848</v>
      </c>
      <c r="C4959">
        <v>188533</v>
      </c>
      <c r="D4959">
        <v>238334</v>
      </c>
      <c r="E4959" s="2">
        <v>44302.022316381772</v>
      </c>
      <c r="G4959" s="5">
        <v>4794</v>
      </c>
      <c r="H4959" s="4">
        <v>7.1139946502760233E-6</v>
      </c>
      <c r="I4959" s="5">
        <v>1</v>
      </c>
      <c r="O4959">
        <v>334469</v>
      </c>
      <c r="P4959" s="2">
        <v>44316.7809375</v>
      </c>
    </row>
    <row r="4960" spans="1:16" ht="14.25" customHeight="1" x14ac:dyDescent="0.3">
      <c r="A4960">
        <v>17983</v>
      </c>
      <c r="B4960" s="2">
        <v>44307.565721682848</v>
      </c>
      <c r="C4960">
        <v>311357</v>
      </c>
      <c r="D4960">
        <v>417229</v>
      </c>
      <c r="E4960" s="2">
        <v>44298.124161752137</v>
      </c>
      <c r="G4960" s="5">
        <v>185441</v>
      </c>
      <c r="H4960" s="4">
        <v>7.1139946502760233E-6</v>
      </c>
      <c r="I4960" s="5">
        <v>1</v>
      </c>
      <c r="O4960">
        <v>4300</v>
      </c>
      <c r="P4960" s="2">
        <v>44316.785381944443</v>
      </c>
    </row>
    <row r="4961" spans="1:16" ht="14.25" customHeight="1" x14ac:dyDescent="0.3">
      <c r="A4961">
        <v>17984</v>
      </c>
      <c r="B4961" s="2">
        <v>44307.567744336571</v>
      </c>
      <c r="C4961">
        <v>181445</v>
      </c>
      <c r="D4961">
        <v>191238</v>
      </c>
      <c r="E4961" s="2">
        <v>44302.501892556982</v>
      </c>
      <c r="G4961" s="5">
        <v>175444</v>
      </c>
      <c r="H4961" s="4">
        <v>7.1139946502760233E-6</v>
      </c>
      <c r="I4961" s="5">
        <v>1</v>
      </c>
      <c r="O4961">
        <v>311075</v>
      </c>
      <c r="P4961" s="2">
        <v>44316.785381944443</v>
      </c>
    </row>
    <row r="4962" spans="1:16" ht="14.25" customHeight="1" x14ac:dyDescent="0.3">
      <c r="A4962">
        <v>17986</v>
      </c>
      <c r="B4962" s="2">
        <v>44307.569362459544</v>
      </c>
      <c r="C4962">
        <v>17135</v>
      </c>
      <c r="D4962">
        <v>474478</v>
      </c>
      <c r="E4962" s="2">
        <v>44294.827967236466</v>
      </c>
      <c r="G4962" s="5">
        <v>171708</v>
      </c>
      <c r="H4962" s="4">
        <v>7.1139946502760233E-6</v>
      </c>
      <c r="I4962" s="5">
        <v>1</v>
      </c>
      <c r="O4962">
        <v>334718</v>
      </c>
      <c r="P4962" s="2">
        <v>44316.785787037035</v>
      </c>
    </row>
    <row r="4963" spans="1:16" ht="14.25" customHeight="1" x14ac:dyDescent="0.3">
      <c r="A4963">
        <v>17991</v>
      </c>
      <c r="B4963" s="2">
        <v>44307.573407766991</v>
      </c>
      <c r="C4963">
        <v>2146</v>
      </c>
      <c r="D4963">
        <v>266896</v>
      </c>
      <c r="E4963" s="2">
        <v>44290.445999430201</v>
      </c>
      <c r="G4963" s="5">
        <v>230893</v>
      </c>
      <c r="H4963" s="4">
        <v>7.1139946502760233E-6</v>
      </c>
      <c r="I4963" s="5">
        <v>1</v>
      </c>
      <c r="O4963">
        <v>279476</v>
      </c>
      <c r="P4963" s="2">
        <v>44316.786597222221</v>
      </c>
    </row>
    <row r="4964" spans="1:16" ht="14.25" customHeight="1" x14ac:dyDescent="0.3">
      <c r="A4964">
        <v>17996</v>
      </c>
      <c r="B4964" s="2">
        <v>44307.574216828478</v>
      </c>
      <c r="C4964">
        <v>256775</v>
      </c>
      <c r="D4964">
        <v>351192</v>
      </c>
      <c r="E4964" s="2">
        <v>44307.073546972941</v>
      </c>
      <c r="G4964" s="5">
        <v>47802</v>
      </c>
      <c r="H4964" s="4">
        <v>7.1139946502760233E-6</v>
      </c>
      <c r="I4964" s="5">
        <v>1</v>
      </c>
      <c r="O4964">
        <v>249124</v>
      </c>
      <c r="P4964" s="2">
        <v>44316.787812499999</v>
      </c>
    </row>
    <row r="4965" spans="1:16" ht="14.25" customHeight="1" x14ac:dyDescent="0.3">
      <c r="A4965">
        <v>17997</v>
      </c>
      <c r="B4965" s="2">
        <v>44307.575430420708</v>
      </c>
      <c r="C4965">
        <v>303560</v>
      </c>
      <c r="D4965">
        <v>144501</v>
      </c>
      <c r="E4965" s="2">
        <v>44306.597951317664</v>
      </c>
      <c r="G4965" s="5">
        <v>193296</v>
      </c>
      <c r="H4965" s="4">
        <v>7.1139946502760233E-6</v>
      </c>
      <c r="I4965" s="5">
        <v>1</v>
      </c>
      <c r="O4965">
        <v>230497</v>
      </c>
      <c r="P4965" s="2">
        <v>44316.789027777777</v>
      </c>
    </row>
    <row r="4966" spans="1:16" ht="14.25" customHeight="1" x14ac:dyDescent="0.3">
      <c r="A4966">
        <v>18002</v>
      </c>
      <c r="B4966" s="2">
        <v>44307.576644012945</v>
      </c>
      <c r="C4966">
        <v>177453</v>
      </c>
      <c r="D4966">
        <v>432277</v>
      </c>
      <c r="E4966" s="2">
        <v>44287.065635078347</v>
      </c>
      <c r="G4966" s="5">
        <v>44526</v>
      </c>
      <c r="H4966" s="4">
        <v>7.1139946502760233E-6</v>
      </c>
      <c r="I4966" s="5">
        <v>1</v>
      </c>
      <c r="O4966">
        <v>167101</v>
      </c>
      <c r="P4966" s="2">
        <v>44316.792662037034</v>
      </c>
    </row>
    <row r="4967" spans="1:16" ht="14.25" customHeight="1" x14ac:dyDescent="0.3">
      <c r="A4967">
        <v>18006</v>
      </c>
      <c r="B4967" s="2">
        <v>44307.577048543688</v>
      </c>
      <c r="C4967">
        <v>217477</v>
      </c>
      <c r="D4967">
        <v>265999</v>
      </c>
      <c r="E4967" s="2">
        <v>44306.802240918812</v>
      </c>
      <c r="G4967" s="5">
        <v>175498</v>
      </c>
      <c r="H4967" s="4">
        <v>7.1139946502760233E-6</v>
      </c>
      <c r="I4967" s="5">
        <v>1</v>
      </c>
      <c r="O4967">
        <v>301311</v>
      </c>
      <c r="P4967" s="2">
        <v>44316.793877314813</v>
      </c>
    </row>
    <row r="4968" spans="1:16" ht="14.25" customHeight="1" x14ac:dyDescent="0.3">
      <c r="A4968">
        <v>18010</v>
      </c>
      <c r="B4968" s="2">
        <v>44307.577453074431</v>
      </c>
      <c r="C4968">
        <v>300916</v>
      </c>
      <c r="D4968">
        <v>411922</v>
      </c>
      <c r="E4968" s="2">
        <v>44284.703760968659</v>
      </c>
      <c r="G4968" s="5">
        <v>217982</v>
      </c>
      <c r="H4968" s="4">
        <v>7.1139946502760233E-6</v>
      </c>
      <c r="I4968" s="5">
        <v>1</v>
      </c>
      <c r="O4968">
        <v>167244</v>
      </c>
      <c r="P4968" s="2">
        <v>44316.795902777776</v>
      </c>
    </row>
    <row r="4969" spans="1:16" ht="14.25" customHeight="1" x14ac:dyDescent="0.3">
      <c r="A4969">
        <v>18012</v>
      </c>
      <c r="B4969" s="2">
        <v>44307.579071197411</v>
      </c>
      <c r="C4969">
        <v>254153</v>
      </c>
      <c r="D4969">
        <v>74742</v>
      </c>
      <c r="E4969" s="2">
        <v>44298.287179487183</v>
      </c>
      <c r="G4969" s="5">
        <v>93919</v>
      </c>
      <c r="H4969" s="4">
        <v>7.1139946502760233E-6</v>
      </c>
      <c r="I4969" s="5">
        <v>1</v>
      </c>
      <c r="O4969">
        <v>134021</v>
      </c>
      <c r="P4969" s="2">
        <v>44316.796307870369</v>
      </c>
    </row>
    <row r="4970" spans="1:16" ht="14.25" customHeight="1" x14ac:dyDescent="0.3">
      <c r="A4970">
        <v>18013</v>
      </c>
      <c r="B4970" s="2">
        <v>44307.579475728155</v>
      </c>
      <c r="C4970">
        <v>215444</v>
      </c>
      <c r="D4970">
        <v>411922</v>
      </c>
      <c r="E4970" s="2">
        <v>44306.289050890307</v>
      </c>
      <c r="G4970" s="5">
        <v>185733</v>
      </c>
      <c r="H4970" s="4">
        <v>7.1139946502760233E-6</v>
      </c>
      <c r="I4970" s="5">
        <v>1</v>
      </c>
      <c r="O4970">
        <v>187188</v>
      </c>
      <c r="P4970" s="2">
        <v>44316.796307870369</v>
      </c>
    </row>
    <row r="4971" spans="1:16" ht="14.25" customHeight="1" x14ac:dyDescent="0.3">
      <c r="A4971">
        <v>18015</v>
      </c>
      <c r="B4971" s="2">
        <v>44307.579880258905</v>
      </c>
      <c r="C4971">
        <v>82152</v>
      </c>
      <c r="D4971">
        <v>251574</v>
      </c>
      <c r="E4971" s="2">
        <v>44293.625386324791</v>
      </c>
      <c r="G4971" s="5">
        <v>95260</v>
      </c>
      <c r="H4971" s="4">
        <v>7.1139946502760233E-6</v>
      </c>
      <c r="I4971" s="5">
        <v>1</v>
      </c>
      <c r="O4971">
        <v>282400</v>
      </c>
      <c r="P4971" s="2">
        <v>44316.796307870369</v>
      </c>
    </row>
    <row r="4972" spans="1:16" ht="14.25" customHeight="1" x14ac:dyDescent="0.3">
      <c r="A4972">
        <v>18016</v>
      </c>
      <c r="B4972" s="2">
        <v>44307.580284789641</v>
      </c>
      <c r="C4972">
        <v>139261</v>
      </c>
      <c r="D4972">
        <v>351192</v>
      </c>
      <c r="E4972" s="2">
        <v>44306.576912428769</v>
      </c>
      <c r="G4972" s="5">
        <v>44557</v>
      </c>
      <c r="H4972" s="4">
        <v>7.1139946502760233E-6</v>
      </c>
      <c r="I4972" s="5">
        <v>1</v>
      </c>
      <c r="O4972">
        <v>117685</v>
      </c>
      <c r="P4972" s="2">
        <v>44316.799131944441</v>
      </c>
    </row>
    <row r="4973" spans="1:16" ht="14.25" customHeight="1" x14ac:dyDescent="0.3">
      <c r="A4973">
        <v>18019</v>
      </c>
      <c r="B4973" s="2">
        <v>44307.581498381878</v>
      </c>
      <c r="C4973">
        <v>36437</v>
      </c>
      <c r="D4973">
        <v>250679</v>
      </c>
      <c r="E4973" s="2">
        <v>44307.291023824793</v>
      </c>
      <c r="G4973" s="5">
        <v>55795</v>
      </c>
      <c r="H4973" s="4">
        <v>7.1139946502760233E-6</v>
      </c>
      <c r="I4973" s="5">
        <v>1</v>
      </c>
      <c r="O4973">
        <v>316438</v>
      </c>
      <c r="P4973" s="2">
        <v>44316.799537037034</v>
      </c>
    </row>
    <row r="4974" spans="1:16" ht="14.25" customHeight="1" x14ac:dyDescent="0.3">
      <c r="A4974">
        <v>18021</v>
      </c>
      <c r="B4974" s="2">
        <v>44307.581902912621</v>
      </c>
      <c r="C4974">
        <v>299116</v>
      </c>
      <c r="D4974">
        <v>227775</v>
      </c>
      <c r="E4974" s="2">
        <v>44307.025759686614</v>
      </c>
      <c r="G4974" s="5">
        <v>185935</v>
      </c>
      <c r="H4974" s="4">
        <v>7.1139946502760233E-6</v>
      </c>
      <c r="I4974" s="5">
        <v>1</v>
      </c>
      <c r="O4974">
        <v>111983</v>
      </c>
      <c r="P4974" s="2">
        <v>44316.801562499997</v>
      </c>
    </row>
    <row r="4975" spans="1:16" ht="14.25" customHeight="1" x14ac:dyDescent="0.3">
      <c r="A4975">
        <v>18025</v>
      </c>
      <c r="B4975" s="2">
        <v>44307.582711974115</v>
      </c>
      <c r="C4975">
        <v>66607</v>
      </c>
      <c r="D4975">
        <v>105200</v>
      </c>
      <c r="E4975" s="2">
        <v>44307.025269871796</v>
      </c>
      <c r="G4975" s="5">
        <v>115335</v>
      </c>
      <c r="H4975" s="4">
        <v>7.1139946502760233E-6</v>
      </c>
      <c r="I4975" s="5">
        <v>1</v>
      </c>
      <c r="O4975">
        <v>284782</v>
      </c>
      <c r="P4975" s="2">
        <v>44316.80196759259</v>
      </c>
    </row>
    <row r="4976" spans="1:16" ht="14.25" customHeight="1" x14ac:dyDescent="0.3">
      <c r="A4976">
        <v>18029</v>
      </c>
      <c r="B4976" s="2">
        <v>44307.584330097088</v>
      </c>
      <c r="C4976">
        <v>230016</v>
      </c>
      <c r="D4976">
        <v>387595</v>
      </c>
      <c r="E4976" s="2">
        <v>44285.381963105414</v>
      </c>
      <c r="G4976" s="5">
        <v>112584</v>
      </c>
      <c r="H4976" s="4">
        <v>7.1139946502760233E-6</v>
      </c>
      <c r="I4976" s="5">
        <v>1</v>
      </c>
      <c r="O4976">
        <v>26042</v>
      </c>
      <c r="P4976" s="2">
        <v>44316.802777777775</v>
      </c>
    </row>
    <row r="4977" spans="1:16" ht="14.25" customHeight="1" x14ac:dyDescent="0.3">
      <c r="A4977">
        <v>18033</v>
      </c>
      <c r="B4977" s="2">
        <v>44307.587566343042</v>
      </c>
      <c r="C4977">
        <v>298476</v>
      </c>
      <c r="D4977">
        <v>158978</v>
      </c>
      <c r="E4977" s="2">
        <v>44292.644252492879</v>
      </c>
      <c r="G4977" s="5">
        <v>5982</v>
      </c>
      <c r="H4977" s="4">
        <v>7.1139946502760233E-6</v>
      </c>
      <c r="I4977" s="5">
        <v>1</v>
      </c>
      <c r="O4977">
        <v>69769</v>
      </c>
      <c r="P4977" s="2">
        <v>44316.804803240739</v>
      </c>
    </row>
    <row r="4978" spans="1:16" ht="14.25" customHeight="1" x14ac:dyDescent="0.3">
      <c r="A4978">
        <v>18034</v>
      </c>
      <c r="B4978" s="2">
        <v>44307.587970873792</v>
      </c>
      <c r="C4978">
        <v>35961</v>
      </c>
      <c r="D4978">
        <v>470762</v>
      </c>
      <c r="E4978" s="2">
        <v>44293.960399002848</v>
      </c>
      <c r="G4978" s="5">
        <v>186142</v>
      </c>
      <c r="H4978" s="4">
        <v>7.1139946502760233E-6</v>
      </c>
      <c r="I4978" s="5">
        <v>1</v>
      </c>
      <c r="O4978">
        <v>205526</v>
      </c>
      <c r="P4978" s="2">
        <v>44316.804803240739</v>
      </c>
    </row>
    <row r="4979" spans="1:16" ht="14.25" customHeight="1" x14ac:dyDescent="0.3">
      <c r="A4979">
        <v>18039</v>
      </c>
      <c r="B4979" s="2">
        <v>44307.589993527508</v>
      </c>
      <c r="C4979">
        <v>55186</v>
      </c>
      <c r="D4979">
        <v>122902</v>
      </c>
      <c r="E4979" s="2">
        <v>44298.772559864672</v>
      </c>
      <c r="G4979" s="5">
        <v>155809</v>
      </c>
      <c r="H4979" s="4">
        <v>7.1139946502760233E-6</v>
      </c>
      <c r="I4979" s="5">
        <v>1</v>
      </c>
      <c r="O4979">
        <v>274551</v>
      </c>
      <c r="P4979" s="2">
        <v>44316.804803240739</v>
      </c>
    </row>
    <row r="4980" spans="1:16" ht="14.25" customHeight="1" x14ac:dyDescent="0.3">
      <c r="A4980">
        <v>18044</v>
      </c>
      <c r="B4980" s="2">
        <v>44307.590398058252</v>
      </c>
      <c r="C4980">
        <v>338767</v>
      </c>
      <c r="D4980">
        <v>313862</v>
      </c>
      <c r="E4980" s="2">
        <v>44286.40698881766</v>
      </c>
      <c r="G4980" s="5">
        <v>161528</v>
      </c>
      <c r="H4980" s="4">
        <v>7.1139946502760233E-6</v>
      </c>
      <c r="I4980" s="5">
        <v>1</v>
      </c>
      <c r="O4980">
        <v>222682</v>
      </c>
      <c r="P4980" s="2">
        <v>44316.805208333331</v>
      </c>
    </row>
    <row r="4981" spans="1:16" ht="14.25" customHeight="1" x14ac:dyDescent="0.3">
      <c r="A4981">
        <v>18046</v>
      </c>
      <c r="B4981" s="2">
        <v>44307.592016181232</v>
      </c>
      <c r="C4981">
        <v>137564</v>
      </c>
      <c r="D4981">
        <v>158978</v>
      </c>
      <c r="E4981" s="2">
        <v>44306.813506196588</v>
      </c>
      <c r="G4981" s="5">
        <v>233240</v>
      </c>
      <c r="H4981" s="4">
        <v>7.1139946502760233E-6</v>
      </c>
      <c r="I4981" s="5">
        <v>1</v>
      </c>
      <c r="O4981">
        <v>20284</v>
      </c>
      <c r="P4981" s="2">
        <v>44316.806018518517</v>
      </c>
    </row>
    <row r="4982" spans="1:16" ht="14.25" customHeight="1" x14ac:dyDescent="0.3">
      <c r="A4982">
        <v>18048</v>
      </c>
      <c r="B4982" s="2">
        <v>44307.593000000001</v>
      </c>
      <c r="C4982">
        <v>223157</v>
      </c>
      <c r="D4982">
        <v>153893</v>
      </c>
      <c r="E4982" s="2">
        <v>44307.088359223642</v>
      </c>
      <c r="G4982" s="5">
        <v>131133</v>
      </c>
      <c r="H4982" s="4">
        <v>7.1139946502760233E-6</v>
      </c>
      <c r="I4982" s="5">
        <v>1</v>
      </c>
      <c r="O4982">
        <v>220444</v>
      </c>
      <c r="P4982" s="2">
        <v>44316.808032407411</v>
      </c>
    </row>
    <row r="4983" spans="1:16" ht="14.25" customHeight="1" x14ac:dyDescent="0.3">
      <c r="A4983">
        <v>18052</v>
      </c>
      <c r="B4983" s="2">
        <v>44307.594443365691</v>
      </c>
      <c r="C4983">
        <v>343935</v>
      </c>
      <c r="D4983">
        <v>411922</v>
      </c>
      <c r="E4983" s="2">
        <v>44307.087405982908</v>
      </c>
      <c r="G4983" s="5">
        <v>31291</v>
      </c>
      <c r="H4983" s="4">
        <v>7.1139946502760233E-6</v>
      </c>
      <c r="I4983" s="5">
        <v>1</v>
      </c>
      <c r="O4983">
        <v>114687</v>
      </c>
      <c r="P4983" s="2">
        <v>44316.811273148145</v>
      </c>
    </row>
    <row r="4984" spans="1:16" ht="14.25" customHeight="1" x14ac:dyDescent="0.3">
      <c r="A4984">
        <v>18055</v>
      </c>
      <c r="B4984" s="2">
        <v>44307.594443365699</v>
      </c>
      <c r="C4984">
        <v>292779</v>
      </c>
      <c r="D4984">
        <v>108772</v>
      </c>
      <c r="E4984" s="2">
        <v>44302.079325641032</v>
      </c>
      <c r="G4984" s="5">
        <v>186310</v>
      </c>
      <c r="H4984" s="4">
        <v>7.1139946502760233E-6</v>
      </c>
      <c r="I4984" s="5">
        <v>1</v>
      </c>
      <c r="O4984">
        <v>229390</v>
      </c>
      <c r="P4984" s="2">
        <v>44316.812893518516</v>
      </c>
    </row>
    <row r="4985" spans="1:16" ht="14.25" customHeight="1" x14ac:dyDescent="0.3">
      <c r="A4985">
        <v>18060</v>
      </c>
      <c r="B4985" s="2">
        <v>44307.597275080909</v>
      </c>
      <c r="C4985">
        <v>261967</v>
      </c>
      <c r="D4985">
        <v>238134</v>
      </c>
      <c r="E4985" s="2">
        <v>44302.148511752144</v>
      </c>
      <c r="G4985" s="5">
        <v>82923</v>
      </c>
      <c r="H4985" s="4">
        <v>7.1139946502760233E-6</v>
      </c>
      <c r="I4985" s="5">
        <v>1</v>
      </c>
      <c r="O4985">
        <v>170976</v>
      </c>
      <c r="P4985" s="2">
        <v>44316.814108796294</v>
      </c>
    </row>
    <row r="4986" spans="1:16" ht="14.25" customHeight="1" x14ac:dyDescent="0.3">
      <c r="A4986">
        <v>18062</v>
      </c>
      <c r="B4986" s="2">
        <v>44307.600106796119</v>
      </c>
      <c r="C4986">
        <v>45265</v>
      </c>
      <c r="D4986">
        <v>420674</v>
      </c>
      <c r="E4986" s="2">
        <v>44295.467828454421</v>
      </c>
      <c r="G4986" s="5">
        <v>133017</v>
      </c>
      <c r="H4986" s="4">
        <v>7.1139946502760233E-6</v>
      </c>
      <c r="I4986" s="5">
        <v>1</v>
      </c>
      <c r="O4986">
        <v>164756</v>
      </c>
      <c r="P4986" s="2">
        <v>44316.814502314817</v>
      </c>
    </row>
    <row r="4987" spans="1:16" ht="14.25" customHeight="1" x14ac:dyDescent="0.3">
      <c r="A4987">
        <v>18065</v>
      </c>
      <c r="B4987" s="2">
        <v>44307.600106796119</v>
      </c>
      <c r="C4987">
        <v>230971</v>
      </c>
      <c r="D4987">
        <v>59082</v>
      </c>
      <c r="E4987" s="2">
        <v>44293.49109230769</v>
      </c>
      <c r="G4987" s="5">
        <v>83020</v>
      </c>
      <c r="H4987" s="4">
        <v>7.1139946502760233E-6</v>
      </c>
      <c r="I4987" s="5">
        <v>1</v>
      </c>
      <c r="O4987">
        <v>335664</v>
      </c>
      <c r="P4987" s="2">
        <v>44316.815717592595</v>
      </c>
    </row>
    <row r="4988" spans="1:16" ht="14.25" customHeight="1" x14ac:dyDescent="0.3">
      <c r="A4988">
        <v>18066</v>
      </c>
      <c r="B4988" s="2">
        <v>44307.604152103566</v>
      </c>
      <c r="C4988">
        <v>139620</v>
      </c>
      <c r="D4988">
        <v>230507</v>
      </c>
      <c r="E4988" s="2">
        <v>44303.715041880343</v>
      </c>
      <c r="G4988" s="5">
        <v>136919</v>
      </c>
      <c r="H4988" s="4">
        <v>7.1139946502760233E-6</v>
      </c>
      <c r="I4988" s="5">
        <v>1</v>
      </c>
      <c r="O4988">
        <v>6578</v>
      </c>
      <c r="P4988" s="2">
        <v>44316.820173611108</v>
      </c>
    </row>
    <row r="4989" spans="1:16" ht="14.25" customHeight="1" x14ac:dyDescent="0.3">
      <c r="A4989">
        <v>18069</v>
      </c>
      <c r="B4989" s="2">
        <v>44307.604961165045</v>
      </c>
      <c r="C4989">
        <v>22368</v>
      </c>
      <c r="D4989">
        <v>470762</v>
      </c>
      <c r="E4989" s="2">
        <v>44306.397819123937</v>
      </c>
      <c r="G4989" s="5">
        <v>155903</v>
      </c>
      <c r="H4989" s="4">
        <v>7.1139946502760233E-6</v>
      </c>
      <c r="I4989" s="5">
        <v>1</v>
      </c>
      <c r="O4989">
        <v>283148</v>
      </c>
      <c r="P4989" s="2">
        <v>44316.82099537037</v>
      </c>
    </row>
    <row r="4990" spans="1:16" ht="14.25" customHeight="1" x14ac:dyDescent="0.3">
      <c r="A4990">
        <v>18071</v>
      </c>
      <c r="B4990" s="2">
        <v>44307.605365695796</v>
      </c>
      <c r="C4990">
        <v>214647</v>
      </c>
      <c r="D4990">
        <v>384034</v>
      </c>
      <c r="E4990" s="2">
        <v>44306.847762678066</v>
      </c>
      <c r="G4990" s="5">
        <v>186918</v>
      </c>
      <c r="H4990" s="4">
        <v>7.1139946502760233E-6</v>
      </c>
      <c r="I4990" s="5">
        <v>1</v>
      </c>
      <c r="O4990">
        <v>138995</v>
      </c>
      <c r="P4990" s="2">
        <v>44316.821666666663</v>
      </c>
    </row>
    <row r="4991" spans="1:16" ht="14.25" customHeight="1" x14ac:dyDescent="0.3">
      <c r="A4991">
        <v>18074</v>
      </c>
      <c r="B4991" s="2">
        <v>44307.606174757282</v>
      </c>
      <c r="C4991">
        <v>49764</v>
      </c>
      <c r="D4991">
        <v>180863</v>
      </c>
      <c r="E4991" s="2">
        <v>44291.716845299146</v>
      </c>
      <c r="G4991" s="5">
        <v>22600</v>
      </c>
      <c r="H4991" s="4">
        <v>7.1139946502760233E-6</v>
      </c>
      <c r="I4991" s="5">
        <v>1</v>
      </c>
      <c r="O4991">
        <v>12100</v>
      </c>
      <c r="P4991" s="2">
        <v>44316.822199074071</v>
      </c>
    </row>
    <row r="4992" spans="1:16" ht="14.25" customHeight="1" x14ac:dyDescent="0.3">
      <c r="A4992">
        <v>18078</v>
      </c>
      <c r="B4992" s="2">
        <v>44307.606174757282</v>
      </c>
      <c r="C4992">
        <v>154037</v>
      </c>
      <c r="D4992">
        <v>86587</v>
      </c>
      <c r="E4992" s="2">
        <v>44299.018446474365</v>
      </c>
      <c r="G4992" s="5">
        <v>218814</v>
      </c>
      <c r="H4992" s="4">
        <v>7.1139946502760233E-6</v>
      </c>
      <c r="I4992" s="5">
        <v>1</v>
      </c>
      <c r="O4992">
        <v>34745</v>
      </c>
      <c r="P4992" s="2">
        <v>44316.824618055558</v>
      </c>
    </row>
    <row r="4993" spans="1:16" ht="14.25" customHeight="1" x14ac:dyDescent="0.3">
      <c r="A4993">
        <v>18080</v>
      </c>
      <c r="B4993" s="2">
        <v>44307.606174757282</v>
      </c>
      <c r="C4993">
        <v>159317</v>
      </c>
      <c r="D4993">
        <v>471403</v>
      </c>
      <c r="E4993" s="2">
        <v>44286.582008938749</v>
      </c>
      <c r="G4993" s="5">
        <v>194421</v>
      </c>
      <c r="H4993" s="4">
        <v>7.1139946502760233E-6</v>
      </c>
      <c r="I4993" s="5">
        <v>1</v>
      </c>
      <c r="O4993">
        <v>142861</v>
      </c>
      <c r="P4993" s="2">
        <v>44316.827453703707</v>
      </c>
    </row>
    <row r="4994" spans="1:16" ht="14.25" customHeight="1" x14ac:dyDescent="0.3">
      <c r="A4994">
        <v>18085</v>
      </c>
      <c r="B4994" s="2">
        <v>44307.609815533979</v>
      </c>
      <c r="C4994">
        <v>298263</v>
      </c>
      <c r="D4994">
        <v>276044</v>
      </c>
      <c r="E4994" s="2">
        <v>44304.525225391735</v>
      </c>
      <c r="G4994" s="5">
        <v>218881</v>
      </c>
      <c r="H4994" s="4">
        <v>7.1139946502760233E-6</v>
      </c>
      <c r="I4994" s="5">
        <v>1</v>
      </c>
      <c r="O4994">
        <v>15650</v>
      </c>
      <c r="P4994" s="2">
        <v>44316.828668981485</v>
      </c>
    </row>
    <row r="4995" spans="1:16" ht="14.25" customHeight="1" x14ac:dyDescent="0.3">
      <c r="A4995">
        <v>18086</v>
      </c>
      <c r="B4995" s="2">
        <v>44307.611029126208</v>
      </c>
      <c r="C4995">
        <v>300545</v>
      </c>
      <c r="D4995">
        <v>272415</v>
      </c>
      <c r="E4995" s="2">
        <v>44306.680153169516</v>
      </c>
      <c r="G4995" s="5">
        <v>4669</v>
      </c>
      <c r="H4995" s="4">
        <v>7.1139946502760233E-6</v>
      </c>
      <c r="I4995" s="5">
        <v>1</v>
      </c>
      <c r="O4995">
        <v>261730</v>
      </c>
      <c r="P4995" s="2">
        <v>44316.828668981485</v>
      </c>
    </row>
    <row r="4996" spans="1:16" ht="14.25" customHeight="1" x14ac:dyDescent="0.3">
      <c r="A4996">
        <v>18089</v>
      </c>
      <c r="B4996" s="2">
        <v>44307.611333333334</v>
      </c>
      <c r="C4996">
        <v>121001</v>
      </c>
      <c r="D4996">
        <v>381557</v>
      </c>
      <c r="E4996" s="2">
        <v>44295.152691809126</v>
      </c>
      <c r="G4996" s="5">
        <v>92450</v>
      </c>
      <c r="H4996" s="4">
        <v>7.1139946502760233E-6</v>
      </c>
      <c r="I4996" s="5">
        <v>1</v>
      </c>
      <c r="O4996">
        <v>262076</v>
      </c>
      <c r="P4996" s="2">
        <v>44316.832303240742</v>
      </c>
    </row>
    <row r="4997" spans="1:16" ht="14.25" customHeight="1" x14ac:dyDescent="0.3">
      <c r="A4997">
        <v>18093</v>
      </c>
      <c r="B4997" s="2">
        <v>44307.612242718445</v>
      </c>
      <c r="C4997">
        <v>128838</v>
      </c>
      <c r="D4997">
        <v>411922</v>
      </c>
      <c r="E4997" s="2">
        <v>44307.291576139607</v>
      </c>
      <c r="G4997" s="5">
        <v>27194</v>
      </c>
      <c r="H4997" s="4">
        <v>7.1139946502760233E-6</v>
      </c>
      <c r="I4997" s="5">
        <v>1</v>
      </c>
      <c r="O4997">
        <v>102793</v>
      </c>
      <c r="P4997" s="2">
        <v>44316.832337962966</v>
      </c>
    </row>
    <row r="4998" spans="1:16" ht="14.25" customHeight="1" x14ac:dyDescent="0.3">
      <c r="A4998">
        <v>18097</v>
      </c>
      <c r="B4998" s="2">
        <v>44307.612242718445</v>
      </c>
      <c r="C4998">
        <v>252561</v>
      </c>
      <c r="D4998">
        <v>351192</v>
      </c>
      <c r="E4998" s="2">
        <v>44306.640868447292</v>
      </c>
      <c r="G4998" s="5">
        <v>3490</v>
      </c>
      <c r="H4998" s="4">
        <v>7.1139946502760233E-6</v>
      </c>
      <c r="I4998" s="5">
        <v>1</v>
      </c>
      <c r="O4998">
        <v>331350</v>
      </c>
      <c r="P4998" s="2">
        <v>44316.832997685182</v>
      </c>
    </row>
    <row r="4999" spans="1:16" ht="14.25" customHeight="1" x14ac:dyDescent="0.3">
      <c r="A4999">
        <v>18102</v>
      </c>
      <c r="B4999" s="2">
        <v>44307.612647249189</v>
      </c>
      <c r="C4999">
        <v>164924</v>
      </c>
      <c r="D4999">
        <v>196347</v>
      </c>
      <c r="E4999" s="2">
        <v>44291.977556196587</v>
      </c>
      <c r="G4999" s="5">
        <v>65450</v>
      </c>
      <c r="H4999" s="4">
        <v>7.1139946502760233E-6</v>
      </c>
      <c r="I4999" s="5">
        <v>1</v>
      </c>
      <c r="O4999">
        <v>104770</v>
      </c>
      <c r="P4999" s="2">
        <v>44316.834733796299</v>
      </c>
    </row>
    <row r="5000" spans="1:16" ht="14.25" customHeight="1" x14ac:dyDescent="0.3">
      <c r="A5000">
        <v>18106</v>
      </c>
      <c r="B5000" s="2">
        <v>44307.613456310683</v>
      </c>
      <c r="C5000">
        <v>127322</v>
      </c>
      <c r="D5000">
        <v>87227</v>
      </c>
      <c r="E5000" s="2">
        <v>44307.069222186612</v>
      </c>
      <c r="G5000" s="5">
        <v>19523</v>
      </c>
      <c r="H5000" s="4">
        <v>7.1139946502760233E-6</v>
      </c>
      <c r="I5000" s="5">
        <v>1</v>
      </c>
      <c r="O5000">
        <v>68889</v>
      </c>
      <c r="P5000" s="2">
        <v>44316.837164351855</v>
      </c>
    </row>
    <row r="5001" spans="1:16" ht="14.25" customHeight="1" x14ac:dyDescent="0.3">
      <c r="A5001">
        <v>18108</v>
      </c>
      <c r="B5001" s="2">
        <v>44307.613456310683</v>
      </c>
      <c r="C5001">
        <v>239646</v>
      </c>
      <c r="D5001">
        <v>338172</v>
      </c>
      <c r="E5001" s="2">
        <v>44302.192720263534</v>
      </c>
      <c r="G5001" s="5">
        <v>11777</v>
      </c>
      <c r="H5001" s="4">
        <v>7.1139946502760233E-6</v>
      </c>
      <c r="I5001" s="5">
        <v>1</v>
      </c>
      <c r="O5001">
        <v>246866</v>
      </c>
      <c r="P5001" s="2">
        <v>44316.839988425927</v>
      </c>
    </row>
    <row r="5002" spans="1:16" ht="14.25" customHeight="1" x14ac:dyDescent="0.3">
      <c r="A5002">
        <v>18112</v>
      </c>
      <c r="B5002" s="2">
        <v>44307.613456310683</v>
      </c>
      <c r="C5002">
        <v>347540</v>
      </c>
      <c r="D5002">
        <v>327968</v>
      </c>
      <c r="E5002" s="2">
        <v>44307.107122186608</v>
      </c>
      <c r="G5002" s="5">
        <v>37086</v>
      </c>
      <c r="H5002" s="4">
        <v>7.1139946502760233E-6</v>
      </c>
      <c r="I5002" s="5">
        <v>1</v>
      </c>
      <c r="O5002">
        <v>209681</v>
      </c>
      <c r="P5002" s="2">
        <v>44316.84039351852</v>
      </c>
    </row>
    <row r="5003" spans="1:16" ht="14.25" customHeight="1" x14ac:dyDescent="0.3">
      <c r="A5003">
        <v>18113</v>
      </c>
      <c r="B5003" s="2">
        <v>44307.614265372169</v>
      </c>
      <c r="C5003">
        <v>5110</v>
      </c>
      <c r="D5003">
        <v>316155</v>
      </c>
      <c r="E5003" s="2">
        <v>44300.354458974361</v>
      </c>
      <c r="G5003" s="5">
        <v>236108</v>
      </c>
      <c r="H5003" s="4">
        <v>7.1139946502760233E-6</v>
      </c>
      <c r="I5003" s="5">
        <v>1</v>
      </c>
      <c r="O5003">
        <v>281434</v>
      </c>
      <c r="P5003" s="2">
        <v>44316.841203703705</v>
      </c>
    </row>
    <row r="5004" spans="1:16" ht="14.25" customHeight="1" x14ac:dyDescent="0.3">
      <c r="A5004">
        <v>18116</v>
      </c>
      <c r="B5004" s="2">
        <v>44307.614999999998</v>
      </c>
      <c r="C5004">
        <v>43684</v>
      </c>
      <c r="D5004">
        <v>411922</v>
      </c>
      <c r="E5004" s="2">
        <v>44291.643094622515</v>
      </c>
      <c r="G5004" s="5">
        <v>154681</v>
      </c>
      <c r="H5004" s="4">
        <v>7.1139946502760233E-6</v>
      </c>
      <c r="I5004" s="5">
        <v>1</v>
      </c>
      <c r="O5004">
        <v>97948</v>
      </c>
      <c r="P5004" s="2">
        <v>44316.842418981483</v>
      </c>
    </row>
    <row r="5005" spans="1:16" ht="14.25" customHeight="1" x14ac:dyDescent="0.3">
      <c r="A5005">
        <v>18120</v>
      </c>
      <c r="B5005" s="2">
        <v>44307.615478964406</v>
      </c>
      <c r="C5005">
        <v>206520</v>
      </c>
      <c r="D5005">
        <v>118549</v>
      </c>
      <c r="E5005" s="2">
        <v>44295.290973361829</v>
      </c>
      <c r="G5005" s="5">
        <v>236434</v>
      </c>
      <c r="H5005" s="4">
        <v>7.1139946502760233E-6</v>
      </c>
      <c r="I5005" s="5">
        <v>1</v>
      </c>
      <c r="O5005">
        <v>205090</v>
      </c>
      <c r="P5005" s="2">
        <v>44316.844849537039</v>
      </c>
    </row>
    <row r="5006" spans="1:16" ht="14.25" customHeight="1" x14ac:dyDescent="0.3">
      <c r="A5006">
        <v>18124</v>
      </c>
      <c r="B5006" s="2">
        <v>44307.615883495142</v>
      </c>
      <c r="C5006">
        <v>24993</v>
      </c>
      <c r="D5006">
        <v>473327</v>
      </c>
      <c r="E5006" s="2">
        <v>44290.816640918812</v>
      </c>
      <c r="G5006" s="5">
        <v>219212</v>
      </c>
      <c r="H5006" s="4">
        <v>7.1139946502760233E-6</v>
      </c>
      <c r="I5006" s="5">
        <v>1</v>
      </c>
      <c r="O5006">
        <v>273055</v>
      </c>
      <c r="P5006" s="2">
        <v>44316.845659722225</v>
      </c>
    </row>
    <row r="5007" spans="1:16" ht="14.25" customHeight="1" x14ac:dyDescent="0.3">
      <c r="A5007">
        <v>18125</v>
      </c>
      <c r="B5007" s="2">
        <v>44307.616288025893</v>
      </c>
      <c r="C5007">
        <v>102243</v>
      </c>
      <c r="D5007">
        <v>95024</v>
      </c>
      <c r="E5007" s="2">
        <v>44306.608207799145</v>
      </c>
      <c r="G5007" s="5">
        <v>11922</v>
      </c>
      <c r="H5007" s="4">
        <v>7.1139946502760233E-6</v>
      </c>
      <c r="I5007" s="5">
        <v>1</v>
      </c>
      <c r="O5007">
        <v>31479</v>
      </c>
      <c r="P5007" s="2">
        <v>44316.846064814818</v>
      </c>
    </row>
    <row r="5008" spans="1:16" ht="14.25" customHeight="1" x14ac:dyDescent="0.3">
      <c r="A5008">
        <v>18129</v>
      </c>
      <c r="B5008" s="2">
        <v>44307.616692556636</v>
      </c>
      <c r="C5008">
        <v>312699</v>
      </c>
      <c r="D5008">
        <v>118549</v>
      </c>
      <c r="E5008" s="2">
        <v>44299.913511502848</v>
      </c>
      <c r="G5008" s="5">
        <v>105402</v>
      </c>
      <c r="H5008" s="4">
        <v>7.1139946502760233E-6</v>
      </c>
      <c r="I5008" s="5">
        <v>1</v>
      </c>
      <c r="O5008">
        <v>185450</v>
      </c>
      <c r="P5008" s="2">
        <v>44316.84646990741</v>
      </c>
    </row>
    <row r="5009" spans="1:16" ht="14.25" customHeight="1" x14ac:dyDescent="0.3">
      <c r="A5009">
        <v>18133</v>
      </c>
      <c r="B5009" s="2">
        <v>44307.617097087379</v>
      </c>
      <c r="C5009">
        <v>198122</v>
      </c>
      <c r="D5009">
        <v>189068</v>
      </c>
      <c r="E5009" s="2">
        <v>44288.24543091168</v>
      </c>
      <c r="G5009" s="5">
        <v>146429</v>
      </c>
      <c r="H5009" s="4">
        <v>7.1139946502760233E-6</v>
      </c>
      <c r="I5009" s="5">
        <v>1</v>
      </c>
      <c r="O5009">
        <v>33657</v>
      </c>
      <c r="P5009" s="2">
        <v>44316.846875000003</v>
      </c>
    </row>
    <row r="5010" spans="1:16" ht="14.25" customHeight="1" x14ac:dyDescent="0.3">
      <c r="A5010">
        <v>18135</v>
      </c>
      <c r="B5010" s="2">
        <v>44307.617501618122</v>
      </c>
      <c r="C5010">
        <v>76426</v>
      </c>
      <c r="D5010">
        <v>274147</v>
      </c>
      <c r="E5010" s="2">
        <v>44307.365830769231</v>
      </c>
      <c r="G5010" s="5">
        <v>79633</v>
      </c>
      <c r="H5010" s="4">
        <v>7.1139946502760233E-6</v>
      </c>
      <c r="I5010" s="5">
        <v>1</v>
      </c>
      <c r="O5010">
        <v>248142</v>
      </c>
      <c r="P5010" s="2">
        <v>44316.847280092596</v>
      </c>
    </row>
    <row r="5011" spans="1:16" ht="14.25" customHeight="1" x14ac:dyDescent="0.3">
      <c r="A5011">
        <v>18139</v>
      </c>
      <c r="B5011" s="2">
        <v>44307.617906148873</v>
      </c>
      <c r="C5011">
        <v>41074</v>
      </c>
      <c r="D5011">
        <v>250679</v>
      </c>
      <c r="E5011" s="2">
        <v>44302.700699715104</v>
      </c>
      <c r="G5011" s="5">
        <v>195743</v>
      </c>
      <c r="H5011" s="4">
        <v>7.1139946502760233E-6</v>
      </c>
      <c r="I5011" s="5">
        <v>1</v>
      </c>
      <c r="O5011">
        <v>136163</v>
      </c>
      <c r="P5011" s="2">
        <v>44316.848078703704</v>
      </c>
    </row>
    <row r="5012" spans="1:16" ht="14.25" customHeight="1" x14ac:dyDescent="0.3">
      <c r="A5012">
        <v>18140</v>
      </c>
      <c r="B5012" s="2">
        <v>44307.620333333332</v>
      </c>
      <c r="C5012">
        <v>109161</v>
      </c>
      <c r="D5012">
        <v>41578</v>
      </c>
      <c r="E5012" s="2">
        <v>44296.200978810542</v>
      </c>
      <c r="G5012" s="5">
        <v>9238</v>
      </c>
      <c r="H5012" s="4">
        <v>7.1139946502760233E-6</v>
      </c>
      <c r="I5012" s="5">
        <v>1</v>
      </c>
      <c r="O5012">
        <v>264612</v>
      </c>
      <c r="P5012" s="2">
        <v>44316.850104166668</v>
      </c>
    </row>
    <row r="5013" spans="1:16" ht="14.25" customHeight="1" x14ac:dyDescent="0.3">
      <c r="A5013">
        <v>18144</v>
      </c>
      <c r="B5013" s="2">
        <v>44307.620333333332</v>
      </c>
      <c r="C5013">
        <v>135392</v>
      </c>
      <c r="D5013">
        <v>470762</v>
      </c>
      <c r="E5013" s="2">
        <v>44306.403389494306</v>
      </c>
      <c r="G5013" s="5">
        <v>196146</v>
      </c>
      <c r="H5013" s="4">
        <v>7.1139946502760233E-6</v>
      </c>
      <c r="I5013" s="5">
        <v>1</v>
      </c>
      <c r="O5013">
        <v>305402</v>
      </c>
      <c r="P5013" s="2">
        <v>44316.850104166668</v>
      </c>
    </row>
    <row r="5014" spans="1:16" ht="14.25" customHeight="1" x14ac:dyDescent="0.3">
      <c r="A5014">
        <v>18148</v>
      </c>
      <c r="B5014" s="2">
        <v>44307.620333333332</v>
      </c>
      <c r="C5014">
        <v>292615</v>
      </c>
      <c r="D5014">
        <v>143888</v>
      </c>
      <c r="E5014" s="2">
        <v>44285.90348906695</v>
      </c>
      <c r="G5014" s="5">
        <v>161927</v>
      </c>
      <c r="H5014" s="4">
        <v>7.1139946502760233E-6</v>
      </c>
      <c r="I5014" s="5">
        <v>1</v>
      </c>
      <c r="O5014">
        <v>55076</v>
      </c>
      <c r="P5014" s="2">
        <v>44316.851319444446</v>
      </c>
    </row>
    <row r="5015" spans="1:16" ht="14.25" customHeight="1" x14ac:dyDescent="0.3">
      <c r="A5015">
        <v>18150</v>
      </c>
      <c r="B5015" s="2">
        <v>44307.620737864076</v>
      </c>
      <c r="C5015">
        <v>190105</v>
      </c>
      <c r="D5015">
        <v>328843</v>
      </c>
      <c r="E5015" s="2">
        <v>44305.146104131054</v>
      </c>
      <c r="G5015" s="5">
        <v>237491</v>
      </c>
      <c r="H5015" s="4">
        <v>7.1139946502760233E-6</v>
      </c>
      <c r="I5015" s="5">
        <v>1</v>
      </c>
      <c r="O5015">
        <v>184462</v>
      </c>
      <c r="P5015" s="2">
        <v>44316.852939814817</v>
      </c>
    </row>
    <row r="5016" spans="1:16" ht="14.25" customHeight="1" x14ac:dyDescent="0.3">
      <c r="A5016">
        <v>18152</v>
      </c>
      <c r="B5016" s="2">
        <v>44307.621951456313</v>
      </c>
      <c r="C5016">
        <v>169564</v>
      </c>
      <c r="D5016">
        <v>179296</v>
      </c>
      <c r="E5016" s="2">
        <v>44297.265371866102</v>
      </c>
      <c r="G5016" s="5">
        <v>219411</v>
      </c>
      <c r="H5016" s="4">
        <v>7.1139946502760233E-6</v>
      </c>
      <c r="I5016" s="5">
        <v>1</v>
      </c>
      <c r="O5016">
        <v>348088</v>
      </c>
      <c r="P5016" s="2">
        <v>44316.852997685186</v>
      </c>
    </row>
    <row r="5017" spans="1:16" ht="14.25" customHeight="1" x14ac:dyDescent="0.3">
      <c r="A5017">
        <v>18153</v>
      </c>
      <c r="B5017" s="2">
        <v>44307.622355987056</v>
      </c>
      <c r="C5017">
        <v>168250</v>
      </c>
      <c r="D5017">
        <v>104958</v>
      </c>
      <c r="E5017" s="2">
        <v>44300.147901566954</v>
      </c>
      <c r="G5017" s="5">
        <v>146505</v>
      </c>
      <c r="H5017" s="4">
        <v>7.1139946502760233E-6</v>
      </c>
      <c r="I5017" s="5">
        <v>1</v>
      </c>
      <c r="O5017">
        <v>26281</v>
      </c>
      <c r="P5017" s="2">
        <v>44316.853344907409</v>
      </c>
    </row>
    <row r="5018" spans="1:16" ht="14.25" customHeight="1" x14ac:dyDescent="0.3">
      <c r="A5018">
        <v>18156</v>
      </c>
      <c r="B5018" s="2">
        <v>44307.627210355982</v>
      </c>
      <c r="C5018">
        <v>107651</v>
      </c>
      <c r="D5018">
        <v>230507</v>
      </c>
      <c r="E5018" s="2">
        <v>44297.770507407404</v>
      </c>
      <c r="G5018" s="5">
        <v>219447</v>
      </c>
      <c r="H5018" s="4">
        <v>7.1139946502760233E-6</v>
      </c>
      <c r="I5018" s="5">
        <v>1</v>
      </c>
      <c r="O5018">
        <v>338780</v>
      </c>
      <c r="P5018" s="2">
        <v>44316.854560185187</v>
      </c>
    </row>
    <row r="5019" spans="1:16" ht="14.25" customHeight="1" x14ac:dyDescent="0.3">
      <c r="A5019">
        <v>18160</v>
      </c>
      <c r="B5019" s="2">
        <v>44307.628423948219</v>
      </c>
      <c r="C5019">
        <v>95971</v>
      </c>
      <c r="D5019">
        <v>285141</v>
      </c>
      <c r="E5019" s="2">
        <v>44306.40037977208</v>
      </c>
      <c r="G5019" s="5">
        <v>55948</v>
      </c>
      <c r="H5019" s="4">
        <v>7.1139946502760233E-6</v>
      </c>
      <c r="I5019" s="5">
        <v>1</v>
      </c>
      <c r="O5019">
        <v>277115</v>
      </c>
      <c r="P5019" s="2">
        <v>44316.855370370373</v>
      </c>
    </row>
    <row r="5020" spans="1:16" ht="14.25" customHeight="1" x14ac:dyDescent="0.3">
      <c r="A5020">
        <v>18163</v>
      </c>
      <c r="B5020" s="2">
        <v>44307.628828478963</v>
      </c>
      <c r="C5020">
        <v>281012</v>
      </c>
      <c r="D5020">
        <v>347393</v>
      </c>
      <c r="E5020" s="2">
        <v>44306.465184864675</v>
      </c>
      <c r="G5020" s="5">
        <v>42329</v>
      </c>
      <c r="H5020" s="4">
        <v>7.1139946502760233E-6</v>
      </c>
      <c r="I5020" s="5">
        <v>1</v>
      </c>
      <c r="O5020">
        <v>8598</v>
      </c>
      <c r="P5020" s="2">
        <v>44316.858194444445</v>
      </c>
    </row>
    <row r="5021" spans="1:16" ht="14.25" customHeight="1" x14ac:dyDescent="0.3">
      <c r="A5021">
        <v>18166</v>
      </c>
      <c r="B5021" s="2">
        <v>44307.6300420712</v>
      </c>
      <c r="C5021">
        <v>5262</v>
      </c>
      <c r="D5021">
        <v>293657</v>
      </c>
      <c r="E5021" s="2">
        <v>44306.854838603991</v>
      </c>
      <c r="G5021" s="5">
        <v>37936</v>
      </c>
      <c r="H5021" s="4">
        <v>7.1139946502760233E-6</v>
      </c>
      <c r="I5021" s="5">
        <v>1</v>
      </c>
      <c r="O5021">
        <v>227163</v>
      </c>
      <c r="P5021" s="2">
        <v>44316.861435185187</v>
      </c>
    </row>
    <row r="5022" spans="1:16" ht="14.25" customHeight="1" x14ac:dyDescent="0.3">
      <c r="A5022">
        <v>18169</v>
      </c>
      <c r="B5022" s="2">
        <v>44307.630851132686</v>
      </c>
      <c r="C5022">
        <v>155092</v>
      </c>
      <c r="D5022">
        <v>74456</v>
      </c>
      <c r="E5022" s="2">
        <v>44294.794614280625</v>
      </c>
      <c r="G5022" s="5">
        <v>45339</v>
      </c>
      <c r="H5022" s="4">
        <v>7.1139946502760233E-6</v>
      </c>
      <c r="I5022" s="5">
        <v>1</v>
      </c>
      <c r="O5022">
        <v>80319</v>
      </c>
      <c r="P5022" s="2">
        <v>44316.86346064815</v>
      </c>
    </row>
    <row r="5023" spans="1:16" ht="14.25" customHeight="1" x14ac:dyDescent="0.3">
      <c r="A5023">
        <v>18173</v>
      </c>
      <c r="B5023" s="2">
        <v>44307.636919093849</v>
      </c>
      <c r="C5023">
        <v>147249</v>
      </c>
      <c r="D5023">
        <v>242135</v>
      </c>
      <c r="E5023" s="2">
        <v>44306.703144373219</v>
      </c>
      <c r="G5023" s="5">
        <v>135627</v>
      </c>
      <c r="H5023" s="4">
        <v>7.1139946502760233E-6</v>
      </c>
      <c r="I5023" s="5">
        <v>1</v>
      </c>
      <c r="O5023">
        <v>98488</v>
      </c>
      <c r="P5023" s="2">
        <v>44316.869525462964</v>
      </c>
    </row>
    <row r="5024" spans="1:16" ht="14.25" customHeight="1" x14ac:dyDescent="0.3">
      <c r="A5024">
        <v>18175</v>
      </c>
      <c r="B5024" s="2">
        <v>44307.636919093849</v>
      </c>
      <c r="C5024">
        <v>286905</v>
      </c>
      <c r="D5024">
        <v>258219</v>
      </c>
      <c r="E5024" s="2">
        <v>44294.052628810539</v>
      </c>
      <c r="G5024" s="5">
        <v>88268</v>
      </c>
      <c r="H5024" s="4">
        <v>7.1139946502760233E-6</v>
      </c>
      <c r="I5024" s="5">
        <v>1</v>
      </c>
      <c r="O5024">
        <v>159559</v>
      </c>
      <c r="P5024" s="2">
        <v>44316.871550925927</v>
      </c>
    </row>
    <row r="5025" spans="1:16" ht="14.25" customHeight="1" x14ac:dyDescent="0.3">
      <c r="A5025">
        <v>18176</v>
      </c>
      <c r="B5025" s="2">
        <v>44307.639666666662</v>
      </c>
      <c r="C5025">
        <v>27682</v>
      </c>
      <c r="D5025">
        <v>304128</v>
      </c>
      <c r="E5025" s="2">
        <v>44302.851315883192</v>
      </c>
      <c r="G5025" s="5">
        <v>140256</v>
      </c>
      <c r="H5025" s="4">
        <v>7.1139946502760233E-6</v>
      </c>
      <c r="I5025" s="5">
        <v>1</v>
      </c>
      <c r="O5025">
        <v>327838</v>
      </c>
      <c r="P5025" s="2">
        <v>44316.876805555556</v>
      </c>
    </row>
    <row r="5026" spans="1:16" ht="14.25" customHeight="1" x14ac:dyDescent="0.3">
      <c r="A5026">
        <v>18180</v>
      </c>
      <c r="B5026" s="2">
        <v>44307.640964401297</v>
      </c>
      <c r="C5026">
        <v>166110</v>
      </c>
      <c r="D5026">
        <v>436421</v>
      </c>
      <c r="E5026" s="2">
        <v>44285.98913027066</v>
      </c>
      <c r="G5026" s="5">
        <v>6802</v>
      </c>
      <c r="H5026" s="4">
        <v>7.1139946502760233E-6</v>
      </c>
      <c r="I5026" s="5">
        <v>1</v>
      </c>
      <c r="O5026">
        <v>263287</v>
      </c>
      <c r="P5026" s="2">
        <v>44316.88045138889</v>
      </c>
    </row>
    <row r="5027" spans="1:16" ht="14.25" customHeight="1" x14ac:dyDescent="0.3">
      <c r="A5027">
        <v>18184</v>
      </c>
      <c r="B5027" s="2">
        <v>44307.641773462783</v>
      </c>
      <c r="C5027">
        <v>268124</v>
      </c>
      <c r="D5027">
        <v>411922</v>
      </c>
      <c r="E5027" s="2">
        <v>44306.623093910253</v>
      </c>
      <c r="G5027" s="5">
        <v>83892</v>
      </c>
      <c r="H5027" s="4">
        <v>7.1139946502760233E-6</v>
      </c>
      <c r="I5027" s="5">
        <v>1</v>
      </c>
      <c r="O5027">
        <v>184213</v>
      </c>
      <c r="P5027" s="2">
        <v>44316.895416666666</v>
      </c>
    </row>
    <row r="5028" spans="1:16" ht="14.25" customHeight="1" x14ac:dyDescent="0.3">
      <c r="A5028">
        <v>18187</v>
      </c>
      <c r="B5028" s="2">
        <v>44307.643796116507</v>
      </c>
      <c r="C5028">
        <v>34346</v>
      </c>
      <c r="D5028">
        <v>41396</v>
      </c>
      <c r="E5028" s="2">
        <v>44306.925488603993</v>
      </c>
      <c r="G5028" s="5">
        <v>151570</v>
      </c>
      <c r="H5028" s="4">
        <v>7.1139946502760233E-6</v>
      </c>
      <c r="I5028" s="5">
        <v>1</v>
      </c>
      <c r="O5028">
        <v>210002</v>
      </c>
      <c r="P5028" s="2">
        <v>44316.900266203702</v>
      </c>
    </row>
    <row r="5029" spans="1:16" ht="14.25" customHeight="1" x14ac:dyDescent="0.3">
      <c r="A5029">
        <v>18191</v>
      </c>
      <c r="B5029" s="2">
        <v>44307.646223300973</v>
      </c>
      <c r="C5029">
        <v>343247</v>
      </c>
      <c r="D5029">
        <v>89186</v>
      </c>
      <c r="E5029" s="2">
        <v>44293.444330448714</v>
      </c>
      <c r="G5029" s="5">
        <v>35293</v>
      </c>
      <c r="H5029" s="4">
        <v>7.1139946502760233E-6</v>
      </c>
      <c r="I5029" s="5">
        <v>1</v>
      </c>
      <c r="O5029">
        <v>23823</v>
      </c>
      <c r="P5029" s="2">
        <v>44316.901886574073</v>
      </c>
    </row>
    <row r="5030" spans="1:16" ht="14.25" customHeight="1" x14ac:dyDescent="0.3">
      <c r="A5030">
        <v>18196</v>
      </c>
      <c r="B5030" s="2">
        <v>44307.646223300973</v>
      </c>
      <c r="C5030">
        <v>349108</v>
      </c>
      <c r="D5030">
        <v>325852</v>
      </c>
      <c r="E5030" s="2">
        <v>44306.68094992877</v>
      </c>
      <c r="G5030" s="5">
        <v>123435</v>
      </c>
      <c r="H5030" s="4">
        <v>7.1139946502760233E-6</v>
      </c>
      <c r="I5030" s="5">
        <v>1</v>
      </c>
      <c r="O5030">
        <v>30737</v>
      </c>
      <c r="P5030" s="2">
        <v>44316.903101851851</v>
      </c>
    </row>
    <row r="5031" spans="1:16" ht="14.25" customHeight="1" x14ac:dyDescent="0.3">
      <c r="A5031">
        <v>18199</v>
      </c>
      <c r="B5031" s="2">
        <v>44307.649055016183</v>
      </c>
      <c r="C5031">
        <v>310315</v>
      </c>
      <c r="D5031">
        <v>468237</v>
      </c>
      <c r="E5031" s="2">
        <v>44305.949166310544</v>
      </c>
      <c r="G5031" s="5">
        <v>73131</v>
      </c>
      <c r="H5031" s="4">
        <v>7.1139946502760233E-6</v>
      </c>
      <c r="I5031" s="5">
        <v>1</v>
      </c>
      <c r="O5031">
        <v>297195</v>
      </c>
      <c r="P5031" s="2">
        <v>44316.906331018516</v>
      </c>
    </row>
    <row r="5032" spans="1:16" ht="14.25" customHeight="1" x14ac:dyDescent="0.3">
      <c r="A5032">
        <v>18203</v>
      </c>
      <c r="B5032" s="2">
        <v>44307.651482200643</v>
      </c>
      <c r="C5032">
        <v>330106</v>
      </c>
      <c r="D5032">
        <v>347393</v>
      </c>
      <c r="E5032" s="2">
        <v>44306.431635327637</v>
      </c>
      <c r="G5032" s="5">
        <v>109369</v>
      </c>
      <c r="H5032" s="4">
        <v>7.1139946502760233E-6</v>
      </c>
      <c r="I5032" s="5">
        <v>1</v>
      </c>
      <c r="O5032">
        <v>314999</v>
      </c>
      <c r="P5032" s="2">
        <v>44316.907141203701</v>
      </c>
    </row>
    <row r="5033" spans="1:16" ht="14.25" customHeight="1" x14ac:dyDescent="0.3">
      <c r="A5033">
        <v>18206</v>
      </c>
      <c r="B5033" s="2">
        <v>44307.65269579288</v>
      </c>
      <c r="C5033">
        <v>66047</v>
      </c>
      <c r="D5033">
        <v>42035</v>
      </c>
      <c r="E5033" s="2">
        <v>44305.671419836181</v>
      </c>
      <c r="G5033" s="5">
        <v>12813</v>
      </c>
      <c r="H5033" s="4">
        <v>7.1139946502760233E-6</v>
      </c>
      <c r="I5033" s="5">
        <v>1</v>
      </c>
      <c r="O5033">
        <v>176315</v>
      </c>
      <c r="P5033" s="2">
        <v>44316.908761574072</v>
      </c>
    </row>
    <row r="5034" spans="1:16" ht="14.25" customHeight="1" x14ac:dyDescent="0.3">
      <c r="A5034">
        <v>18208</v>
      </c>
      <c r="B5034" s="2">
        <v>44307.655932038841</v>
      </c>
      <c r="C5034">
        <v>236082</v>
      </c>
      <c r="D5034">
        <v>162482</v>
      </c>
      <c r="E5034" s="2">
        <v>44307.14429903846</v>
      </c>
      <c r="G5034" s="5">
        <v>188268</v>
      </c>
      <c r="H5034" s="4">
        <v>7.1139946502760233E-6</v>
      </c>
      <c r="I5034" s="5">
        <v>1</v>
      </c>
      <c r="O5034">
        <v>215093</v>
      </c>
      <c r="P5034" s="2">
        <v>44316.908761574072</v>
      </c>
    </row>
    <row r="5035" spans="1:16" ht="14.25" customHeight="1" x14ac:dyDescent="0.3">
      <c r="A5035">
        <v>18213</v>
      </c>
      <c r="B5035" s="2">
        <v>44307.655932038841</v>
      </c>
      <c r="C5035">
        <v>322953</v>
      </c>
      <c r="D5035">
        <v>324094</v>
      </c>
      <c r="E5035" s="2">
        <v>44287.869657122508</v>
      </c>
      <c r="G5035" s="5">
        <v>65879</v>
      </c>
      <c r="H5035" s="4">
        <v>7.1139946502760233E-6</v>
      </c>
      <c r="I5035" s="5">
        <v>1</v>
      </c>
      <c r="O5035">
        <v>123959</v>
      </c>
      <c r="P5035" s="2">
        <v>44316.90997685185</v>
      </c>
    </row>
    <row r="5036" spans="1:16" ht="14.25" customHeight="1" x14ac:dyDescent="0.3">
      <c r="A5036">
        <v>18218</v>
      </c>
      <c r="B5036" s="2">
        <v>44307.656666666662</v>
      </c>
      <c r="C5036">
        <v>335763</v>
      </c>
      <c r="D5036">
        <v>447858</v>
      </c>
      <c r="E5036" s="2">
        <v>44303.787030982909</v>
      </c>
      <c r="G5036" s="5">
        <v>220750</v>
      </c>
      <c r="H5036" s="4">
        <v>7.1139946502760233E-6</v>
      </c>
      <c r="I5036" s="5">
        <v>1</v>
      </c>
      <c r="O5036">
        <v>290167</v>
      </c>
      <c r="P5036" s="2">
        <v>44316.90997685185</v>
      </c>
    </row>
    <row r="5037" spans="1:16" ht="14.25" customHeight="1" x14ac:dyDescent="0.3">
      <c r="A5037">
        <v>18223</v>
      </c>
      <c r="B5037" s="2">
        <v>44307.65714563107</v>
      </c>
      <c r="C5037">
        <v>161569</v>
      </c>
      <c r="D5037">
        <v>304128</v>
      </c>
      <c r="E5037" s="2">
        <v>44301.710305947287</v>
      </c>
      <c r="G5037" s="5">
        <v>127628</v>
      </c>
      <c r="H5037" s="4">
        <v>7.1139946502760233E-6</v>
      </c>
      <c r="I5037" s="5">
        <v>1</v>
      </c>
      <c r="O5037">
        <v>292154</v>
      </c>
      <c r="P5037" s="2">
        <v>44316.911192129628</v>
      </c>
    </row>
    <row r="5038" spans="1:16" ht="14.25" customHeight="1" x14ac:dyDescent="0.3">
      <c r="A5038">
        <v>18226</v>
      </c>
      <c r="B5038" s="2">
        <v>44307.657550161806</v>
      </c>
      <c r="C5038">
        <v>157928</v>
      </c>
      <c r="D5038">
        <v>242428</v>
      </c>
      <c r="E5038" s="2">
        <v>44296.795382799144</v>
      </c>
      <c r="G5038" s="5">
        <v>113359</v>
      </c>
      <c r="H5038" s="4">
        <v>7.1139946502760233E-6</v>
      </c>
      <c r="I5038" s="5">
        <v>1</v>
      </c>
      <c r="O5038">
        <v>72076</v>
      </c>
      <c r="P5038" s="2">
        <v>44316.911597222221</v>
      </c>
    </row>
    <row r="5039" spans="1:16" ht="14.25" customHeight="1" x14ac:dyDescent="0.3">
      <c r="A5039">
        <v>18229</v>
      </c>
      <c r="B5039" s="2">
        <v>44307.657550161814</v>
      </c>
      <c r="C5039">
        <v>205127</v>
      </c>
      <c r="D5039">
        <v>118549</v>
      </c>
      <c r="E5039" s="2">
        <v>44306.928538603992</v>
      </c>
      <c r="G5039" s="5">
        <v>14891</v>
      </c>
      <c r="H5039" s="4">
        <v>7.1139946502760233E-6</v>
      </c>
      <c r="I5039" s="5">
        <v>1</v>
      </c>
      <c r="O5039">
        <v>326363</v>
      </c>
      <c r="P5039" s="2">
        <v>44316.914826388886</v>
      </c>
    </row>
    <row r="5040" spans="1:16" ht="14.25" customHeight="1" x14ac:dyDescent="0.3">
      <c r="A5040">
        <v>18233</v>
      </c>
      <c r="B5040" s="2">
        <v>44307.6583592233</v>
      </c>
      <c r="C5040">
        <v>299045</v>
      </c>
      <c r="D5040">
        <v>170007</v>
      </c>
      <c r="E5040" s="2">
        <v>44303.175441096864</v>
      </c>
      <c r="G5040" s="5">
        <v>188344</v>
      </c>
      <c r="H5040" s="4">
        <v>7.1139946502760233E-6</v>
      </c>
      <c r="I5040" s="5">
        <v>1</v>
      </c>
      <c r="O5040">
        <v>188246</v>
      </c>
      <c r="P5040" s="2">
        <v>44316.918067129627</v>
      </c>
    </row>
    <row r="5041" spans="1:16" ht="14.25" customHeight="1" x14ac:dyDescent="0.3">
      <c r="A5041">
        <v>18235</v>
      </c>
      <c r="B5041" s="2">
        <v>44307.6583592233</v>
      </c>
      <c r="C5041">
        <v>341137</v>
      </c>
      <c r="D5041">
        <v>475983</v>
      </c>
      <c r="E5041" s="2">
        <v>44304.578687678069</v>
      </c>
      <c r="G5041" s="5">
        <v>40770</v>
      </c>
      <c r="H5041" s="4">
        <v>7.1139946502760233E-6</v>
      </c>
      <c r="I5041" s="5">
        <v>1</v>
      </c>
      <c r="O5041">
        <v>194303</v>
      </c>
      <c r="P5041" s="2">
        <v>44316.919282407405</v>
      </c>
    </row>
    <row r="5042" spans="1:16" ht="14.25" customHeight="1" x14ac:dyDescent="0.3">
      <c r="A5042">
        <v>18238</v>
      </c>
      <c r="B5042" s="2">
        <v>44307.65957281553</v>
      </c>
      <c r="C5042">
        <v>278648</v>
      </c>
      <c r="D5042">
        <v>224368</v>
      </c>
      <c r="E5042" s="2">
        <v>44307.123733297718</v>
      </c>
      <c r="G5042" s="5">
        <v>113475</v>
      </c>
      <c r="H5042" s="4">
        <v>7.1139946502760233E-6</v>
      </c>
      <c r="I5042" s="5">
        <v>1</v>
      </c>
      <c r="O5042">
        <v>172144</v>
      </c>
      <c r="P5042" s="2">
        <v>44316.921712962961</v>
      </c>
    </row>
    <row r="5043" spans="1:16" ht="14.25" customHeight="1" x14ac:dyDescent="0.3">
      <c r="A5043">
        <v>18239</v>
      </c>
      <c r="B5043" s="2">
        <v>44307.660786407767</v>
      </c>
      <c r="C5043">
        <v>173312</v>
      </c>
      <c r="D5043">
        <v>100412</v>
      </c>
      <c r="E5043" s="2">
        <v>44293.221171866098</v>
      </c>
      <c r="G5043" s="5">
        <v>146787</v>
      </c>
      <c r="H5043" s="4">
        <v>7.1139946502760233E-6</v>
      </c>
      <c r="I5043" s="5">
        <v>1</v>
      </c>
      <c r="O5043">
        <v>281235</v>
      </c>
      <c r="P5043" s="2">
        <v>44316.92291666667</v>
      </c>
    </row>
    <row r="5044" spans="1:16" ht="14.25" customHeight="1" x14ac:dyDescent="0.3">
      <c r="A5044">
        <v>18244</v>
      </c>
      <c r="B5044" s="2">
        <v>44307.662404530747</v>
      </c>
      <c r="C5044">
        <v>238658</v>
      </c>
      <c r="D5044">
        <v>189009</v>
      </c>
      <c r="E5044" s="2">
        <v>44306.688719195161</v>
      </c>
      <c r="G5044" s="5">
        <v>70681</v>
      </c>
      <c r="H5044" s="4">
        <v>7.1139946502760233E-6</v>
      </c>
      <c r="I5044" s="5">
        <v>1</v>
      </c>
      <c r="O5044">
        <v>84066</v>
      </c>
      <c r="P5044" s="2">
        <v>44316.925335648149</v>
      </c>
    </row>
    <row r="5045" spans="1:16" ht="14.25" customHeight="1" x14ac:dyDescent="0.3">
      <c r="A5045">
        <v>18246</v>
      </c>
      <c r="B5045" s="2">
        <v>44307.662809061483</v>
      </c>
      <c r="C5045">
        <v>80513</v>
      </c>
      <c r="D5045">
        <v>21760</v>
      </c>
      <c r="E5045" s="2">
        <v>44297.155443019939</v>
      </c>
      <c r="G5045" s="5">
        <v>32723</v>
      </c>
      <c r="H5045" s="4">
        <v>7.1139946502760233E-6</v>
      </c>
      <c r="I5045" s="5">
        <v>1</v>
      </c>
      <c r="O5045">
        <v>196663</v>
      </c>
      <c r="P5045" s="2">
        <v>44316.927777777775</v>
      </c>
    </row>
    <row r="5046" spans="1:16" ht="14.25" customHeight="1" x14ac:dyDescent="0.3">
      <c r="A5046">
        <v>18250</v>
      </c>
      <c r="B5046" s="2">
        <v>44307.663213592234</v>
      </c>
      <c r="C5046">
        <v>203656</v>
      </c>
      <c r="D5046">
        <v>158978</v>
      </c>
      <c r="E5046" s="2">
        <v>44306.252102207975</v>
      </c>
      <c r="G5046" s="5">
        <v>16988</v>
      </c>
      <c r="H5046" s="4">
        <v>7.1139946502760233E-6</v>
      </c>
      <c r="I5046" s="5">
        <v>1</v>
      </c>
      <c r="O5046">
        <v>53220</v>
      </c>
      <c r="P5046" s="2">
        <v>44316.928993055553</v>
      </c>
    </row>
    <row r="5047" spans="1:16" ht="14.25" customHeight="1" x14ac:dyDescent="0.3">
      <c r="A5047">
        <v>18255</v>
      </c>
      <c r="B5047" s="2">
        <v>44307.667258899681</v>
      </c>
      <c r="C5047">
        <v>61083</v>
      </c>
      <c r="D5047">
        <v>446536</v>
      </c>
      <c r="E5047" s="2">
        <v>44285.417019729342</v>
      </c>
      <c r="G5047" s="5">
        <v>128037</v>
      </c>
      <c r="H5047" s="4">
        <v>7.1139946502760233E-6</v>
      </c>
      <c r="I5047" s="5">
        <v>1</v>
      </c>
      <c r="O5047">
        <v>49635</v>
      </c>
      <c r="P5047" s="2">
        <v>44316.928993055553</v>
      </c>
    </row>
    <row r="5048" spans="1:16" ht="14.25" customHeight="1" x14ac:dyDescent="0.3">
      <c r="A5048">
        <v>18260</v>
      </c>
      <c r="B5048" s="2">
        <v>44307.667663430417</v>
      </c>
      <c r="C5048">
        <v>171316</v>
      </c>
      <c r="D5048">
        <v>5151</v>
      </c>
      <c r="E5048" s="2">
        <v>44297.227467806268</v>
      </c>
      <c r="G5048" s="5">
        <v>221092</v>
      </c>
      <c r="H5048" s="4">
        <v>7.1139946502760233E-6</v>
      </c>
      <c r="I5048" s="5">
        <v>1</v>
      </c>
      <c r="O5048">
        <v>50638</v>
      </c>
      <c r="P5048" s="2">
        <v>44316.93546296296</v>
      </c>
    </row>
    <row r="5049" spans="1:16" ht="14.25" customHeight="1" x14ac:dyDescent="0.3">
      <c r="A5049">
        <v>18261</v>
      </c>
      <c r="B5049" s="2">
        <v>44307.668067961167</v>
      </c>
      <c r="C5049">
        <v>303692</v>
      </c>
      <c r="D5049">
        <v>411922</v>
      </c>
      <c r="E5049" s="2">
        <v>44296.827736289182</v>
      </c>
      <c r="G5049" s="5">
        <v>7600</v>
      </c>
      <c r="H5049" s="4">
        <v>7.1139946502760233E-6</v>
      </c>
      <c r="I5049" s="5">
        <v>1</v>
      </c>
      <c r="O5049">
        <v>69923</v>
      </c>
      <c r="P5049" s="2">
        <v>44316.938703703701</v>
      </c>
    </row>
    <row r="5050" spans="1:16" ht="14.25" customHeight="1" x14ac:dyDescent="0.3">
      <c r="A5050">
        <v>18263</v>
      </c>
      <c r="B5050" s="2">
        <v>44307.668877022654</v>
      </c>
      <c r="C5050">
        <v>326784</v>
      </c>
      <c r="D5050">
        <v>372887</v>
      </c>
      <c r="E5050" s="2">
        <v>44301.307649643873</v>
      </c>
      <c r="G5050" s="5">
        <v>123699</v>
      </c>
      <c r="H5050" s="4">
        <v>7.1139946502760233E-6</v>
      </c>
      <c r="I5050" s="5">
        <v>1</v>
      </c>
      <c r="O5050">
        <v>127144</v>
      </c>
      <c r="P5050" s="2">
        <v>44316.941122685188</v>
      </c>
    </row>
    <row r="5051" spans="1:16" ht="14.25" customHeight="1" x14ac:dyDescent="0.3">
      <c r="A5051">
        <v>18268</v>
      </c>
      <c r="B5051" s="2">
        <v>44307.669333333339</v>
      </c>
      <c r="C5051">
        <v>151734</v>
      </c>
      <c r="D5051">
        <v>347008</v>
      </c>
      <c r="E5051" s="2">
        <v>44307.169590242163</v>
      </c>
      <c r="G5051" s="5">
        <v>84507</v>
      </c>
      <c r="H5051" s="4">
        <v>7.1139946502760233E-6</v>
      </c>
      <c r="I5051" s="5">
        <v>1</v>
      </c>
      <c r="O5051">
        <v>47965</v>
      </c>
      <c r="P5051" s="2">
        <v>44316.945173611108</v>
      </c>
    </row>
    <row r="5052" spans="1:16" ht="14.25" customHeight="1" x14ac:dyDescent="0.3">
      <c r="A5052">
        <v>18271</v>
      </c>
      <c r="B5052" s="2">
        <v>44307.67251779935</v>
      </c>
      <c r="C5052">
        <v>143345</v>
      </c>
      <c r="D5052">
        <v>411922</v>
      </c>
      <c r="E5052" s="2">
        <v>44298.187925427352</v>
      </c>
      <c r="G5052" s="5">
        <v>123713</v>
      </c>
      <c r="H5052" s="4">
        <v>7.1139946502760233E-6</v>
      </c>
      <c r="I5052" s="5">
        <v>1</v>
      </c>
      <c r="O5052">
        <v>326517</v>
      </c>
      <c r="P5052" s="2">
        <v>44316.9455787037</v>
      </c>
    </row>
    <row r="5053" spans="1:16" ht="14.25" customHeight="1" x14ac:dyDescent="0.3">
      <c r="A5053">
        <v>18275</v>
      </c>
      <c r="B5053" s="2">
        <v>44307.674135922331</v>
      </c>
      <c r="C5053">
        <v>311357</v>
      </c>
      <c r="D5053">
        <v>262119</v>
      </c>
      <c r="E5053" s="2">
        <v>44298.124161752137</v>
      </c>
      <c r="G5053" s="5">
        <v>73556</v>
      </c>
      <c r="H5053" s="4">
        <v>7.1139946502760233E-6</v>
      </c>
      <c r="I5053" s="5">
        <v>1</v>
      </c>
      <c r="O5053">
        <v>21145</v>
      </c>
      <c r="P5053" s="2">
        <v>44316.949212962965</v>
      </c>
    </row>
    <row r="5054" spans="1:16" ht="14.25" customHeight="1" x14ac:dyDescent="0.3">
      <c r="A5054">
        <v>18280</v>
      </c>
      <c r="B5054" s="2">
        <v>44307.674540453074</v>
      </c>
      <c r="C5054">
        <v>128519</v>
      </c>
      <c r="D5054">
        <v>190929</v>
      </c>
      <c r="E5054" s="2">
        <v>44301.602236752144</v>
      </c>
      <c r="G5054" s="5">
        <v>144680</v>
      </c>
      <c r="H5054" s="4">
        <v>7.1139946502760233E-6</v>
      </c>
      <c r="I5054" s="5">
        <v>1</v>
      </c>
      <c r="O5054">
        <v>254655</v>
      </c>
      <c r="P5054" s="2">
        <v>44316.950023148151</v>
      </c>
    </row>
    <row r="5055" spans="1:16" ht="14.25" customHeight="1" x14ac:dyDescent="0.3">
      <c r="A5055">
        <v>18284</v>
      </c>
      <c r="B5055" s="2">
        <v>44307.67534951456</v>
      </c>
      <c r="C5055">
        <v>268373</v>
      </c>
      <c r="D5055">
        <v>411922</v>
      </c>
      <c r="E5055" s="2">
        <v>44295.287194586897</v>
      </c>
      <c r="G5055" s="5">
        <v>73591</v>
      </c>
      <c r="H5055" s="4">
        <v>7.1139946502760233E-6</v>
      </c>
      <c r="I5055" s="5">
        <v>1</v>
      </c>
      <c r="O5055">
        <v>19304</v>
      </c>
      <c r="P5055" s="2">
        <v>44316.955289351848</v>
      </c>
    </row>
    <row r="5056" spans="1:16" ht="14.25" customHeight="1" x14ac:dyDescent="0.3">
      <c r="A5056">
        <v>18286</v>
      </c>
      <c r="B5056" s="2">
        <v>44307.675349514568</v>
      </c>
      <c r="C5056">
        <v>60369</v>
      </c>
      <c r="D5056">
        <v>70091</v>
      </c>
      <c r="E5056" s="2">
        <v>44300.460533012818</v>
      </c>
      <c r="G5056" s="5">
        <v>80080</v>
      </c>
      <c r="H5056" s="4">
        <v>7.1139946502760233E-6</v>
      </c>
      <c r="I5056" s="5">
        <v>1</v>
      </c>
      <c r="O5056">
        <v>60683</v>
      </c>
      <c r="P5056" s="2">
        <v>44316.960949074077</v>
      </c>
    </row>
    <row r="5057" spans="1:16" ht="14.25" customHeight="1" x14ac:dyDescent="0.3">
      <c r="A5057">
        <v>18288</v>
      </c>
      <c r="B5057" s="2">
        <v>44307.676967637541</v>
      </c>
      <c r="C5057">
        <v>316015</v>
      </c>
      <c r="D5057">
        <v>226626</v>
      </c>
      <c r="E5057" s="2">
        <v>44286.424118874646</v>
      </c>
      <c r="G5057" s="5">
        <v>241966</v>
      </c>
      <c r="H5057" s="4">
        <v>7.1139946502760233E-6</v>
      </c>
      <c r="I5057" s="5">
        <v>1</v>
      </c>
      <c r="O5057">
        <v>241126</v>
      </c>
      <c r="P5057" s="2">
        <v>44316.963784722226</v>
      </c>
    </row>
    <row r="5058" spans="1:16" ht="14.25" customHeight="1" x14ac:dyDescent="0.3">
      <c r="A5058">
        <v>18293</v>
      </c>
      <c r="B5058" s="2">
        <v>44307.677372168284</v>
      </c>
      <c r="C5058">
        <v>73274</v>
      </c>
      <c r="D5058">
        <v>405774</v>
      </c>
      <c r="E5058" s="2">
        <v>44306.676295762103</v>
      </c>
      <c r="G5058" s="5">
        <v>172863</v>
      </c>
      <c r="H5058" s="4">
        <v>7.1139946502760233E-6</v>
      </c>
      <c r="I5058" s="5">
        <v>1</v>
      </c>
      <c r="O5058">
        <v>24272</v>
      </c>
      <c r="P5058" s="2">
        <v>44316.964988425927</v>
      </c>
    </row>
    <row r="5059" spans="1:16" ht="14.25" customHeight="1" x14ac:dyDescent="0.3">
      <c r="A5059">
        <v>18296</v>
      </c>
      <c r="B5059" s="2">
        <v>44307.678</v>
      </c>
      <c r="C5059">
        <v>22109</v>
      </c>
      <c r="D5059">
        <v>297015</v>
      </c>
      <c r="E5059" s="2">
        <v>44304.674963354701</v>
      </c>
      <c r="G5059" s="5">
        <v>242062</v>
      </c>
      <c r="H5059" s="4">
        <v>7.1139946502760233E-6</v>
      </c>
      <c r="I5059" s="5">
        <v>1</v>
      </c>
      <c r="O5059">
        <v>297217</v>
      </c>
      <c r="P5059" s="2">
        <v>44316.966203703705</v>
      </c>
    </row>
    <row r="5060" spans="1:16" ht="14.25" customHeight="1" x14ac:dyDescent="0.3">
      <c r="A5060">
        <v>18300</v>
      </c>
      <c r="B5060" s="2">
        <v>44307.67818122977</v>
      </c>
      <c r="C5060">
        <v>185981</v>
      </c>
      <c r="D5060">
        <v>5151</v>
      </c>
      <c r="E5060" s="2">
        <v>44286.068490242164</v>
      </c>
      <c r="G5060" s="5">
        <v>113539</v>
      </c>
      <c r="H5060" s="4">
        <v>7.1139946502760233E-6</v>
      </c>
      <c r="I5060" s="5">
        <v>1</v>
      </c>
      <c r="O5060">
        <v>297619</v>
      </c>
      <c r="P5060" s="2">
        <v>44316.968229166669</v>
      </c>
    </row>
    <row r="5061" spans="1:16" ht="14.25" customHeight="1" x14ac:dyDescent="0.3">
      <c r="A5061">
        <v>18305</v>
      </c>
      <c r="B5061" s="2">
        <v>44307.67818122977</v>
      </c>
      <c r="C5061">
        <v>189230</v>
      </c>
      <c r="D5061">
        <v>473323</v>
      </c>
      <c r="E5061" s="2">
        <v>44306.972075178062</v>
      </c>
      <c r="G5061" s="5">
        <v>84627</v>
      </c>
      <c r="H5061" s="4">
        <v>7.1139946502760233E-6</v>
      </c>
      <c r="I5061" s="5">
        <v>1</v>
      </c>
      <c r="O5061">
        <v>148203</v>
      </c>
      <c r="P5061" s="2">
        <v>44316.969444444447</v>
      </c>
    </row>
    <row r="5062" spans="1:16" ht="14.25" customHeight="1" x14ac:dyDescent="0.3">
      <c r="A5062">
        <v>18307</v>
      </c>
      <c r="B5062" s="2">
        <v>44307.68101294498</v>
      </c>
      <c r="C5062">
        <v>248706</v>
      </c>
      <c r="D5062">
        <v>341333</v>
      </c>
      <c r="E5062" s="2">
        <v>44306.495772364673</v>
      </c>
      <c r="G5062" s="5">
        <v>94638</v>
      </c>
      <c r="H5062" s="4">
        <v>7.1139946502760233E-6</v>
      </c>
      <c r="I5062" s="5">
        <v>1</v>
      </c>
      <c r="O5062">
        <v>51040</v>
      </c>
      <c r="P5062" s="2">
        <v>44316.969444444447</v>
      </c>
    </row>
    <row r="5063" spans="1:16" ht="14.25" customHeight="1" x14ac:dyDescent="0.3">
      <c r="A5063">
        <v>18308</v>
      </c>
      <c r="B5063" s="2">
        <v>44307.682226537218</v>
      </c>
      <c r="C5063">
        <v>336913</v>
      </c>
      <c r="D5063">
        <v>316436</v>
      </c>
      <c r="E5063" s="2">
        <v>44295.041478418803</v>
      </c>
      <c r="G5063" s="5">
        <v>156968</v>
      </c>
      <c r="H5063" s="4">
        <v>7.1139946502760233E-6</v>
      </c>
      <c r="I5063" s="5">
        <v>1</v>
      </c>
      <c r="O5063">
        <v>251064</v>
      </c>
      <c r="P5063" s="2">
        <v>44316.969849537039</v>
      </c>
    </row>
    <row r="5064" spans="1:16" ht="14.25" customHeight="1" x14ac:dyDescent="0.3">
      <c r="A5064">
        <v>18310</v>
      </c>
      <c r="B5064" s="2">
        <v>44307.683035598711</v>
      </c>
      <c r="C5064">
        <v>90327</v>
      </c>
      <c r="D5064">
        <v>405774</v>
      </c>
      <c r="E5064" s="2">
        <v>44291.159423112535</v>
      </c>
      <c r="G5064" s="5">
        <v>48386</v>
      </c>
      <c r="H5064" s="4">
        <v>7.1139946502760233E-6</v>
      </c>
      <c r="I5064" s="5">
        <v>1</v>
      </c>
      <c r="O5064">
        <v>259660</v>
      </c>
      <c r="P5064" s="2">
        <v>44316.971064814818</v>
      </c>
    </row>
    <row r="5065" spans="1:16" ht="14.25" customHeight="1" x14ac:dyDescent="0.3">
      <c r="A5065">
        <v>18313</v>
      </c>
      <c r="B5065" s="2">
        <v>44307.683440129447</v>
      </c>
      <c r="C5065">
        <v>111383</v>
      </c>
      <c r="D5065">
        <v>306524</v>
      </c>
      <c r="E5065" s="2">
        <v>44286.051166168094</v>
      </c>
      <c r="G5065" s="5">
        <v>12634</v>
      </c>
      <c r="H5065" s="4">
        <v>7.1139946502760233E-6</v>
      </c>
      <c r="I5065" s="5">
        <v>1</v>
      </c>
      <c r="O5065">
        <v>90689</v>
      </c>
      <c r="P5065" s="2">
        <v>44316.971875000003</v>
      </c>
    </row>
    <row r="5066" spans="1:16" ht="14.25" customHeight="1" x14ac:dyDescent="0.3">
      <c r="A5066">
        <v>18315</v>
      </c>
      <c r="B5066" s="2">
        <v>44307.683440129455</v>
      </c>
      <c r="C5066">
        <v>116098</v>
      </c>
      <c r="D5066">
        <v>305174</v>
      </c>
      <c r="E5066" s="2">
        <v>44295.664858938748</v>
      </c>
      <c r="G5066" s="5">
        <v>221921</v>
      </c>
      <c r="H5066" s="4">
        <v>7.1139946502760233E-6</v>
      </c>
      <c r="I5066" s="5">
        <v>1</v>
      </c>
      <c r="O5066">
        <v>268000</v>
      </c>
      <c r="P5066" s="2">
        <v>44316.977129629631</v>
      </c>
    </row>
    <row r="5067" spans="1:16" ht="14.25" customHeight="1" x14ac:dyDescent="0.3">
      <c r="A5067">
        <v>18320</v>
      </c>
      <c r="B5067" s="2">
        <v>44307.683440129455</v>
      </c>
      <c r="C5067">
        <v>276173</v>
      </c>
      <c r="D5067">
        <v>189009</v>
      </c>
      <c r="E5067" s="2">
        <v>44307.192299038463</v>
      </c>
      <c r="G5067" s="5">
        <v>130661</v>
      </c>
      <c r="H5067" s="4">
        <v>7.1139946502760233E-6</v>
      </c>
      <c r="I5067" s="5">
        <v>1</v>
      </c>
      <c r="O5067">
        <v>109285</v>
      </c>
      <c r="P5067" s="2">
        <v>44316.979155092595</v>
      </c>
    </row>
    <row r="5068" spans="1:16" ht="14.25" customHeight="1" x14ac:dyDescent="0.3">
      <c r="A5068">
        <v>18322</v>
      </c>
      <c r="B5068" s="2">
        <v>44307.684249190941</v>
      </c>
      <c r="C5068">
        <v>201595</v>
      </c>
      <c r="D5068">
        <v>118549</v>
      </c>
      <c r="E5068" s="2">
        <v>44290.369527920229</v>
      </c>
      <c r="G5068" s="5">
        <v>123864</v>
      </c>
      <c r="H5068" s="4">
        <v>7.1139946502760233E-6</v>
      </c>
      <c r="I5068" s="5">
        <v>1</v>
      </c>
      <c r="O5068">
        <v>75956</v>
      </c>
      <c r="P5068" s="2">
        <v>44316.979155092595</v>
      </c>
    </row>
    <row r="5069" spans="1:16" ht="14.25" customHeight="1" x14ac:dyDescent="0.3">
      <c r="A5069">
        <v>18325</v>
      </c>
      <c r="B5069" s="2">
        <v>44307.685867313914</v>
      </c>
      <c r="C5069">
        <v>22298</v>
      </c>
      <c r="D5069">
        <v>20822</v>
      </c>
      <c r="E5069" s="2">
        <v>44300.932800178067</v>
      </c>
      <c r="G5069" s="5">
        <v>198613</v>
      </c>
      <c r="H5069" s="4">
        <v>7.1139946502760233E-6</v>
      </c>
      <c r="I5069" s="5">
        <v>1</v>
      </c>
      <c r="O5069">
        <v>321089</v>
      </c>
      <c r="P5069" s="2">
        <v>44316.98400462963</v>
      </c>
    </row>
    <row r="5070" spans="1:16" ht="14.25" customHeight="1" x14ac:dyDescent="0.3">
      <c r="A5070">
        <v>18329</v>
      </c>
      <c r="B5070" s="2">
        <v>44307.686271844657</v>
      </c>
      <c r="C5070">
        <v>347549</v>
      </c>
      <c r="D5070">
        <v>288430</v>
      </c>
      <c r="E5070" s="2">
        <v>44306.978765455839</v>
      </c>
      <c r="G5070" s="5">
        <v>222310</v>
      </c>
      <c r="H5070" s="4">
        <v>7.1139946502760233E-6</v>
      </c>
      <c r="I5070" s="5">
        <v>1</v>
      </c>
      <c r="O5070">
        <v>89782</v>
      </c>
      <c r="P5070" s="2">
        <v>44316.988668981481</v>
      </c>
    </row>
    <row r="5071" spans="1:16" ht="14.25" customHeight="1" x14ac:dyDescent="0.3">
      <c r="A5071">
        <v>18332</v>
      </c>
      <c r="B5071" s="2">
        <v>44307.686676375408</v>
      </c>
      <c r="C5071">
        <v>316729</v>
      </c>
      <c r="D5071">
        <v>470762</v>
      </c>
      <c r="E5071" s="2">
        <v>44307.205339779197</v>
      </c>
      <c r="G5071" s="5">
        <v>243445</v>
      </c>
      <c r="H5071" s="4">
        <v>7.1139946502760233E-6</v>
      </c>
      <c r="I5071" s="5">
        <v>1</v>
      </c>
      <c r="O5071">
        <v>278066</v>
      </c>
      <c r="P5071" s="2">
        <v>44316.990879629629</v>
      </c>
    </row>
    <row r="5072" spans="1:16" ht="14.25" customHeight="1" x14ac:dyDescent="0.3">
      <c r="A5072">
        <v>18335</v>
      </c>
      <c r="B5072" s="2">
        <v>44307.687080906144</v>
      </c>
      <c r="C5072">
        <v>201224</v>
      </c>
      <c r="D5072">
        <v>21760</v>
      </c>
      <c r="E5072" s="2">
        <v>44287.799208262106</v>
      </c>
      <c r="G5072" s="5">
        <v>10986</v>
      </c>
      <c r="H5072" s="4">
        <v>7.1139946502760233E-6</v>
      </c>
      <c r="I5072" s="5">
        <v>1</v>
      </c>
      <c r="O5072">
        <v>321798</v>
      </c>
      <c r="P5072" s="2">
        <v>44316.999374999999</v>
      </c>
    </row>
    <row r="5073" spans="1:16" ht="14.25" customHeight="1" x14ac:dyDescent="0.3">
      <c r="A5073">
        <v>18340</v>
      </c>
      <c r="B5073" s="2">
        <v>44307.687889967638</v>
      </c>
      <c r="C5073">
        <v>207825</v>
      </c>
      <c r="D5073">
        <v>50702</v>
      </c>
      <c r="E5073" s="2">
        <v>44306.948285826213</v>
      </c>
      <c r="G5073" s="5">
        <v>243531</v>
      </c>
      <c r="H5073" s="4">
        <v>7.1139946502760233E-6</v>
      </c>
      <c r="I5073" s="5">
        <v>1</v>
      </c>
      <c r="O5073">
        <v>198392</v>
      </c>
      <c r="P5073" s="2">
        <v>44317.056817129633</v>
      </c>
    </row>
    <row r="5074" spans="1:16" ht="14.25" customHeight="1" x14ac:dyDescent="0.3">
      <c r="A5074">
        <v>18343</v>
      </c>
      <c r="B5074" s="2">
        <v>44307.689912621354</v>
      </c>
      <c r="C5074">
        <v>209435</v>
      </c>
      <c r="D5074">
        <v>158978</v>
      </c>
      <c r="E5074" s="2">
        <v>44291.761954344729</v>
      </c>
      <c r="G5074" s="5">
        <v>50301</v>
      </c>
      <c r="H5074" s="4">
        <v>7.1139946502760233E-6</v>
      </c>
      <c r="I5074" s="5">
        <v>1</v>
      </c>
      <c r="O5074">
        <v>76543</v>
      </c>
      <c r="P5074" s="2">
        <v>44317.065613425926</v>
      </c>
    </row>
    <row r="5075" spans="1:16" ht="14.25" customHeight="1" x14ac:dyDescent="0.3">
      <c r="A5075">
        <v>18347</v>
      </c>
      <c r="B5075" s="2">
        <v>44307.690721682848</v>
      </c>
      <c r="C5075">
        <v>165677</v>
      </c>
      <c r="D5075">
        <v>192331</v>
      </c>
      <c r="E5075" s="2">
        <v>44303.902408974362</v>
      </c>
      <c r="G5075" s="5">
        <v>199174</v>
      </c>
      <c r="H5075" s="4">
        <v>7.1139946502760233E-6</v>
      </c>
      <c r="I5075" s="5">
        <v>1</v>
      </c>
      <c r="O5075">
        <v>304694</v>
      </c>
      <c r="P5075" s="2">
        <v>44317.091203703705</v>
      </c>
    </row>
    <row r="5076" spans="1:16" ht="14.25" customHeight="1" x14ac:dyDescent="0.3">
      <c r="A5076">
        <v>18349</v>
      </c>
      <c r="B5076" s="2">
        <v>44307.693148867314</v>
      </c>
      <c r="C5076">
        <v>133006</v>
      </c>
      <c r="D5076">
        <v>411922</v>
      </c>
      <c r="E5076" s="2">
        <v>44288.518801317659</v>
      </c>
      <c r="G5076" s="5">
        <v>222435</v>
      </c>
      <c r="H5076" s="4">
        <v>7.1139946502760233E-6</v>
      </c>
      <c r="I5076" s="5">
        <v>1</v>
      </c>
      <c r="O5076">
        <v>296349</v>
      </c>
      <c r="P5076" s="2">
        <v>44317.092835648145</v>
      </c>
    </row>
    <row r="5077" spans="1:16" ht="14.25" customHeight="1" x14ac:dyDescent="0.3">
      <c r="A5077">
        <v>18354</v>
      </c>
      <c r="B5077" s="2">
        <v>44307.693553398058</v>
      </c>
      <c r="C5077">
        <v>125414</v>
      </c>
      <c r="D5077">
        <v>433840</v>
      </c>
      <c r="E5077" s="2">
        <v>44307.38668400998</v>
      </c>
      <c r="G5077" s="5">
        <v>199239</v>
      </c>
      <c r="H5077" s="4">
        <v>7.1139946502760233E-6</v>
      </c>
      <c r="I5077" s="5">
        <v>1</v>
      </c>
      <c r="O5077">
        <v>7752</v>
      </c>
      <c r="P5077" s="2">
        <v>44317.113379629627</v>
      </c>
    </row>
    <row r="5078" spans="1:16" ht="14.25" customHeight="1" x14ac:dyDescent="0.3">
      <c r="A5078">
        <v>18356</v>
      </c>
      <c r="B5078" s="2">
        <v>44307.693957928801</v>
      </c>
      <c r="C5078">
        <v>251464</v>
      </c>
      <c r="D5078">
        <v>351192</v>
      </c>
      <c r="E5078" s="2">
        <v>44292.438448290603</v>
      </c>
      <c r="G5078" s="5">
        <v>41010</v>
      </c>
      <c r="H5078" s="4">
        <v>7.1139946502760233E-6</v>
      </c>
      <c r="I5078" s="5">
        <v>1</v>
      </c>
      <c r="O5078">
        <v>189088</v>
      </c>
      <c r="P5078" s="2">
        <v>44317.131249999999</v>
      </c>
    </row>
    <row r="5079" spans="1:16" ht="14.25" customHeight="1" x14ac:dyDescent="0.3">
      <c r="A5079">
        <v>18357</v>
      </c>
      <c r="B5079" s="2">
        <v>44307.695171521031</v>
      </c>
      <c r="C5079">
        <v>186504</v>
      </c>
      <c r="D5079">
        <v>411922</v>
      </c>
      <c r="E5079" s="2">
        <v>44295.29746887464</v>
      </c>
      <c r="G5079" s="5">
        <v>108479</v>
      </c>
      <c r="H5079" s="4">
        <v>7.1139946502760233E-6</v>
      </c>
      <c r="I5079" s="5">
        <v>1</v>
      </c>
      <c r="O5079">
        <v>248848</v>
      </c>
      <c r="P5079" s="2">
        <v>44317.133611111109</v>
      </c>
    </row>
    <row r="5080" spans="1:16" ht="14.25" customHeight="1" x14ac:dyDescent="0.3">
      <c r="A5080">
        <v>18360</v>
      </c>
      <c r="B5080" s="2">
        <v>44307.695666666667</v>
      </c>
      <c r="C5080">
        <v>231975</v>
      </c>
      <c r="D5080">
        <v>343712</v>
      </c>
      <c r="E5080" s="2">
        <v>44305.187573967232</v>
      </c>
      <c r="G5080" s="5">
        <v>90784</v>
      </c>
      <c r="H5080" s="4">
        <v>7.1139946502760233E-6</v>
      </c>
      <c r="I5080" s="5">
        <v>1</v>
      </c>
      <c r="O5080">
        <v>62756</v>
      </c>
      <c r="P5080" s="2">
        <v>44317.138136574074</v>
      </c>
    </row>
    <row r="5081" spans="1:16" ht="14.25" customHeight="1" x14ac:dyDescent="0.3">
      <c r="A5081">
        <v>18361</v>
      </c>
      <c r="B5081" s="2">
        <v>44307.702048543688</v>
      </c>
      <c r="C5081">
        <v>95833</v>
      </c>
      <c r="D5081">
        <v>105089</v>
      </c>
      <c r="E5081" s="2">
        <v>44295.367946652419</v>
      </c>
      <c r="G5081" s="5">
        <v>147389</v>
      </c>
      <c r="H5081" s="4">
        <v>7.1139946502760233E-6</v>
      </c>
      <c r="I5081" s="5">
        <v>1</v>
      </c>
      <c r="O5081">
        <v>274303</v>
      </c>
      <c r="P5081" s="2">
        <v>44317.144502314812</v>
      </c>
    </row>
    <row r="5082" spans="1:16" ht="14.25" customHeight="1" x14ac:dyDescent="0.3">
      <c r="A5082">
        <v>18364</v>
      </c>
      <c r="B5082" s="2">
        <v>44307.702048543688</v>
      </c>
      <c r="C5082">
        <v>314326</v>
      </c>
      <c r="D5082">
        <v>250679</v>
      </c>
      <c r="E5082" s="2">
        <v>44302.182538568384</v>
      </c>
      <c r="G5082" s="5">
        <v>57252</v>
      </c>
      <c r="H5082" s="4">
        <v>7.1139946502760233E-6</v>
      </c>
      <c r="I5082" s="5">
        <v>1</v>
      </c>
      <c r="O5082">
        <v>76039</v>
      </c>
      <c r="P5082" s="2">
        <v>44317.157777777778</v>
      </c>
    </row>
    <row r="5083" spans="1:16" ht="14.25" customHeight="1" x14ac:dyDescent="0.3">
      <c r="A5083">
        <v>18366</v>
      </c>
      <c r="B5083" s="2">
        <v>44307.702857605182</v>
      </c>
      <c r="C5083">
        <v>336018</v>
      </c>
      <c r="D5083">
        <v>229920</v>
      </c>
      <c r="E5083" s="2">
        <v>44299.716810327634</v>
      </c>
      <c r="G5083" s="5">
        <v>130682</v>
      </c>
      <c r="H5083" s="4">
        <v>7.1139946502760233E-6</v>
      </c>
      <c r="I5083" s="5">
        <v>1</v>
      </c>
      <c r="O5083">
        <v>124457</v>
      </c>
      <c r="P5083" s="2">
        <v>44317.157870370371</v>
      </c>
    </row>
    <row r="5084" spans="1:16" ht="14.25" customHeight="1" x14ac:dyDescent="0.3">
      <c r="A5084">
        <v>18371</v>
      </c>
      <c r="B5084" s="2">
        <v>44307.704880258898</v>
      </c>
      <c r="C5084">
        <v>294286</v>
      </c>
      <c r="D5084">
        <v>373732</v>
      </c>
      <c r="E5084" s="2">
        <v>44306.264268874642</v>
      </c>
      <c r="G5084" s="5">
        <v>173054</v>
      </c>
      <c r="H5084" s="4">
        <v>7.1139946502760233E-6</v>
      </c>
      <c r="I5084" s="5">
        <v>1</v>
      </c>
      <c r="O5084">
        <v>65677</v>
      </c>
      <c r="P5084" s="2">
        <v>44317.180671296293</v>
      </c>
    </row>
    <row r="5085" spans="1:16" ht="14.25" customHeight="1" x14ac:dyDescent="0.3">
      <c r="A5085">
        <v>18375</v>
      </c>
      <c r="B5085" s="2">
        <v>44307.705689320392</v>
      </c>
      <c r="C5085">
        <v>54064</v>
      </c>
      <c r="D5085">
        <v>411922</v>
      </c>
      <c r="E5085" s="2">
        <v>44303.220706232198</v>
      </c>
      <c r="G5085" s="5">
        <v>199945</v>
      </c>
      <c r="H5085" s="4">
        <v>7.1139946502760233E-6</v>
      </c>
      <c r="I5085" s="5">
        <v>1</v>
      </c>
      <c r="O5085">
        <v>226699</v>
      </c>
      <c r="P5085" s="2">
        <v>44317.183032407411</v>
      </c>
    </row>
    <row r="5086" spans="1:16" ht="14.25" customHeight="1" x14ac:dyDescent="0.3">
      <c r="A5086">
        <v>18377</v>
      </c>
      <c r="B5086" s="2">
        <v>44307.706902912621</v>
      </c>
      <c r="C5086">
        <v>258885</v>
      </c>
      <c r="D5086">
        <v>230507</v>
      </c>
      <c r="E5086" s="2">
        <v>44293.971752492886</v>
      </c>
      <c r="G5086" s="5">
        <v>103836</v>
      </c>
      <c r="H5086" s="4">
        <v>7.1139946502760233E-6</v>
      </c>
      <c r="I5086" s="5">
        <v>1</v>
      </c>
      <c r="O5086">
        <v>223186</v>
      </c>
      <c r="P5086" s="2">
        <v>44317.190497685187</v>
      </c>
    </row>
    <row r="5087" spans="1:16" ht="14.25" customHeight="1" x14ac:dyDescent="0.3">
      <c r="A5087">
        <v>18381</v>
      </c>
      <c r="B5087" s="2">
        <v>44307.707711974115</v>
      </c>
      <c r="C5087">
        <v>41425</v>
      </c>
      <c r="D5087">
        <v>411922</v>
      </c>
      <c r="E5087" s="2">
        <v>44306.775431410257</v>
      </c>
      <c r="G5087" s="5">
        <v>16645</v>
      </c>
      <c r="H5087" s="4">
        <v>7.1139946502760233E-6</v>
      </c>
      <c r="I5087" s="5">
        <v>1</v>
      </c>
      <c r="O5087">
        <v>104256</v>
      </c>
      <c r="P5087" s="2">
        <v>44317.241006944445</v>
      </c>
    </row>
    <row r="5088" spans="1:16" ht="14.25" customHeight="1" x14ac:dyDescent="0.3">
      <c r="A5088">
        <v>18383</v>
      </c>
      <c r="B5088" s="2">
        <v>44307.707711974115</v>
      </c>
      <c r="C5088">
        <v>295568</v>
      </c>
      <c r="D5088">
        <v>347393</v>
      </c>
      <c r="E5088" s="2">
        <v>44303.464008938747</v>
      </c>
      <c r="G5088" s="5">
        <v>89820</v>
      </c>
      <c r="H5088" s="4">
        <v>7.1139946502760233E-6</v>
      </c>
      <c r="I5088" s="5">
        <v>1</v>
      </c>
      <c r="O5088">
        <v>113523</v>
      </c>
      <c r="P5088" s="2">
        <v>44317.264930555553</v>
      </c>
    </row>
    <row r="5089" spans="1:16" ht="14.25" customHeight="1" x14ac:dyDescent="0.3">
      <c r="A5089">
        <v>18386</v>
      </c>
      <c r="B5089" s="2">
        <v>44307.710948220069</v>
      </c>
      <c r="C5089">
        <v>149540</v>
      </c>
      <c r="D5089">
        <v>440811</v>
      </c>
      <c r="E5089" s="2">
        <v>44294.023762678065</v>
      </c>
      <c r="G5089" s="5">
        <v>177394</v>
      </c>
      <c r="H5089" s="4">
        <v>7.1139946502760233E-6</v>
      </c>
      <c r="I5089" s="5">
        <v>1</v>
      </c>
      <c r="O5089">
        <v>184757</v>
      </c>
      <c r="P5089" s="2">
        <v>44317.265844907408</v>
      </c>
    </row>
    <row r="5090" spans="1:16" ht="14.25" customHeight="1" x14ac:dyDescent="0.3">
      <c r="A5090">
        <v>18391</v>
      </c>
      <c r="B5090" s="2">
        <v>44307.712566343042</v>
      </c>
      <c r="C5090">
        <v>257103</v>
      </c>
      <c r="D5090">
        <v>119655</v>
      </c>
      <c r="E5090" s="2">
        <v>44303.55581132479</v>
      </c>
      <c r="G5090" s="5">
        <v>65170</v>
      </c>
      <c r="H5090" s="4">
        <v>7.1139946502760233E-6</v>
      </c>
      <c r="I5090" s="5">
        <v>1</v>
      </c>
      <c r="O5090">
        <v>214022</v>
      </c>
      <c r="P5090" s="2">
        <v>44317.309918981482</v>
      </c>
    </row>
    <row r="5091" spans="1:16" ht="14.25" customHeight="1" x14ac:dyDescent="0.3">
      <c r="A5091">
        <v>18394</v>
      </c>
      <c r="B5091" s="2">
        <v>44307.716611650489</v>
      </c>
      <c r="C5091">
        <v>179733</v>
      </c>
      <c r="D5091">
        <v>204394</v>
      </c>
      <c r="E5091" s="2">
        <v>44306.767831873221</v>
      </c>
      <c r="G5091" s="5">
        <v>245401</v>
      </c>
      <c r="H5091" s="4">
        <v>7.1139946502760233E-6</v>
      </c>
      <c r="I5091" s="5">
        <v>1</v>
      </c>
      <c r="O5091">
        <v>275778</v>
      </c>
      <c r="P5091" s="2">
        <v>44317.310682870368</v>
      </c>
    </row>
    <row r="5092" spans="1:16" ht="14.25" customHeight="1" x14ac:dyDescent="0.3">
      <c r="A5092">
        <v>18398</v>
      </c>
      <c r="B5092" s="2">
        <v>44307.718229773462</v>
      </c>
      <c r="C5092">
        <v>297274</v>
      </c>
      <c r="D5092">
        <v>363811</v>
      </c>
      <c r="E5092" s="2">
        <v>44304.890170085469</v>
      </c>
      <c r="G5092" s="5">
        <v>223300</v>
      </c>
      <c r="H5092" s="4">
        <v>7.1139946502760233E-6</v>
      </c>
      <c r="I5092" s="5">
        <v>1</v>
      </c>
      <c r="O5092">
        <v>197561</v>
      </c>
      <c r="P5092" s="2">
        <v>44317.312997685185</v>
      </c>
    </row>
    <row r="5093" spans="1:16" ht="14.25" customHeight="1" x14ac:dyDescent="0.3">
      <c r="A5093">
        <v>18403</v>
      </c>
      <c r="B5093" s="2">
        <v>44307.720252427185</v>
      </c>
      <c r="C5093">
        <v>48475</v>
      </c>
      <c r="D5093">
        <v>344690</v>
      </c>
      <c r="E5093" s="2">
        <v>44296.556768945869</v>
      </c>
      <c r="G5093" s="5">
        <v>86061</v>
      </c>
      <c r="H5093" s="4">
        <v>7.1139946502760233E-6</v>
      </c>
      <c r="I5093" s="5">
        <v>1</v>
      </c>
      <c r="O5093">
        <v>259863</v>
      </c>
      <c r="P5093" s="2">
        <v>44317.322199074071</v>
      </c>
    </row>
    <row r="5094" spans="1:16" ht="14.25" customHeight="1" x14ac:dyDescent="0.3">
      <c r="A5094">
        <v>18407</v>
      </c>
      <c r="B5094" s="2">
        <v>44307.723488673138</v>
      </c>
      <c r="C5094">
        <v>243546</v>
      </c>
      <c r="D5094">
        <v>81558</v>
      </c>
      <c r="E5094" s="2">
        <v>44302.332088782052</v>
      </c>
      <c r="G5094" s="5">
        <v>80420</v>
      </c>
      <c r="H5094" s="4">
        <v>7.1139946502760233E-6</v>
      </c>
      <c r="I5094" s="5">
        <v>1</v>
      </c>
      <c r="O5094">
        <v>145601</v>
      </c>
      <c r="P5094" s="2">
        <v>44317.333749999998</v>
      </c>
    </row>
    <row r="5095" spans="1:16" ht="14.25" customHeight="1" x14ac:dyDescent="0.3">
      <c r="A5095">
        <v>18409</v>
      </c>
      <c r="B5095" s="2">
        <v>44307.725511326862</v>
      </c>
      <c r="C5095">
        <v>42352</v>
      </c>
      <c r="D5095">
        <v>230507</v>
      </c>
      <c r="E5095" s="2">
        <v>44286.043559472935</v>
      </c>
      <c r="G5095" s="5">
        <v>86305</v>
      </c>
      <c r="H5095" s="4">
        <v>7.1139946502760233E-6</v>
      </c>
      <c r="I5095" s="5">
        <v>1</v>
      </c>
      <c r="O5095">
        <v>17628</v>
      </c>
      <c r="P5095" s="2">
        <v>44317.342453703706</v>
      </c>
    </row>
    <row r="5096" spans="1:16" ht="14.25" customHeight="1" x14ac:dyDescent="0.3">
      <c r="A5096">
        <v>18413</v>
      </c>
      <c r="B5096" s="2">
        <v>44307.726320388349</v>
      </c>
      <c r="C5096">
        <v>246525</v>
      </c>
      <c r="D5096">
        <v>250679</v>
      </c>
      <c r="E5096" s="2">
        <v>44294.490189245014</v>
      </c>
      <c r="G5096" s="5">
        <v>48634</v>
      </c>
      <c r="H5096" s="4">
        <v>7.1139946502760233E-6</v>
      </c>
      <c r="I5096" s="5">
        <v>1</v>
      </c>
      <c r="O5096">
        <v>155271</v>
      </c>
      <c r="P5096" s="2">
        <v>44317.357222222221</v>
      </c>
    </row>
    <row r="5097" spans="1:16" ht="14.25" customHeight="1" x14ac:dyDescent="0.3">
      <c r="A5097">
        <v>18418</v>
      </c>
      <c r="B5097" s="2">
        <v>44307.729152103559</v>
      </c>
      <c r="C5097">
        <v>207924</v>
      </c>
      <c r="D5097">
        <v>230507</v>
      </c>
      <c r="E5097" s="2">
        <v>44306.478208938752</v>
      </c>
      <c r="G5097" s="5">
        <v>33844</v>
      </c>
      <c r="H5097" s="4">
        <v>7.1139946502760233E-6</v>
      </c>
      <c r="I5097" s="5">
        <v>1</v>
      </c>
      <c r="O5097">
        <v>309236</v>
      </c>
      <c r="P5097" s="2">
        <v>44317.375590277778</v>
      </c>
    </row>
    <row r="5098" spans="1:16" ht="14.25" customHeight="1" x14ac:dyDescent="0.3">
      <c r="A5098">
        <v>18422</v>
      </c>
      <c r="B5098" s="2">
        <v>44307.730365695796</v>
      </c>
      <c r="C5098">
        <v>314833</v>
      </c>
      <c r="D5098">
        <v>191608</v>
      </c>
      <c r="E5098" s="2">
        <v>44307.41510113961</v>
      </c>
      <c r="G5098" s="5">
        <v>36059</v>
      </c>
      <c r="H5098" s="4">
        <v>7.1139946502760233E-6</v>
      </c>
      <c r="I5098" s="5">
        <v>1</v>
      </c>
      <c r="O5098">
        <v>292603</v>
      </c>
      <c r="P5098" s="2">
        <v>44317.377974537034</v>
      </c>
    </row>
    <row r="5099" spans="1:16" ht="14.25" customHeight="1" x14ac:dyDescent="0.3">
      <c r="A5099">
        <v>18427</v>
      </c>
      <c r="B5099" s="2">
        <v>44307.731174757282</v>
      </c>
      <c r="C5099">
        <v>88564</v>
      </c>
      <c r="D5099">
        <v>279264</v>
      </c>
      <c r="E5099" s="2">
        <v>44294.348514494304</v>
      </c>
      <c r="G5099" s="5">
        <v>22793</v>
      </c>
      <c r="H5099" s="4">
        <v>7.1139946502760233E-6</v>
      </c>
      <c r="I5099" s="5">
        <v>1</v>
      </c>
      <c r="O5099">
        <v>8934</v>
      </c>
      <c r="P5099" s="2">
        <v>44317.378576388888</v>
      </c>
    </row>
    <row r="5100" spans="1:16" ht="14.25" customHeight="1" x14ac:dyDescent="0.3">
      <c r="A5100">
        <v>18431</v>
      </c>
      <c r="B5100" s="2">
        <v>44307.731983818776</v>
      </c>
      <c r="C5100">
        <v>2485</v>
      </c>
      <c r="D5100">
        <v>172942</v>
      </c>
      <c r="E5100" s="2">
        <v>44300.319693945872</v>
      </c>
      <c r="G5100" s="5">
        <v>162833</v>
      </c>
      <c r="H5100" s="4">
        <v>7.1139946502760233E-6</v>
      </c>
      <c r="I5100" s="5">
        <v>1</v>
      </c>
      <c r="O5100">
        <v>78019</v>
      </c>
      <c r="P5100" s="2">
        <v>44317.382870370369</v>
      </c>
    </row>
    <row r="5101" spans="1:16" ht="14.25" customHeight="1" x14ac:dyDescent="0.3">
      <c r="A5101">
        <v>18435</v>
      </c>
      <c r="B5101" s="2">
        <v>44307.732792880262</v>
      </c>
      <c r="C5101">
        <v>80379</v>
      </c>
      <c r="D5101">
        <v>418105</v>
      </c>
      <c r="E5101" s="2">
        <v>44285.371348290602</v>
      </c>
      <c r="G5101" s="5">
        <v>86782</v>
      </c>
      <c r="H5101" s="4">
        <v>7.1139946502760233E-6</v>
      </c>
      <c r="I5101" s="5">
        <v>1</v>
      </c>
      <c r="O5101">
        <v>269636</v>
      </c>
      <c r="P5101" s="2">
        <v>44317.387337962966</v>
      </c>
    </row>
    <row r="5102" spans="1:16" ht="14.25" customHeight="1" x14ac:dyDescent="0.3">
      <c r="A5102">
        <v>18439</v>
      </c>
      <c r="B5102" s="2">
        <v>44307.733601941749</v>
      </c>
      <c r="C5102">
        <v>174066</v>
      </c>
      <c r="D5102">
        <v>347008</v>
      </c>
      <c r="E5102" s="2">
        <v>44286.45520128205</v>
      </c>
      <c r="G5102" s="5">
        <v>223949</v>
      </c>
      <c r="H5102" s="4">
        <v>7.1139946502760233E-6</v>
      </c>
      <c r="I5102" s="5">
        <v>1</v>
      </c>
      <c r="O5102">
        <v>194048</v>
      </c>
      <c r="P5102" s="2">
        <v>44317.390486111108</v>
      </c>
    </row>
    <row r="5103" spans="1:16" ht="14.25" customHeight="1" x14ac:dyDescent="0.3">
      <c r="A5103">
        <v>18442</v>
      </c>
      <c r="B5103" s="2">
        <v>44307.734815533986</v>
      </c>
      <c r="C5103">
        <v>274380</v>
      </c>
      <c r="D5103">
        <v>180017</v>
      </c>
      <c r="E5103" s="2">
        <v>44305.921214992879</v>
      </c>
      <c r="G5103" s="5">
        <v>177669</v>
      </c>
      <c r="H5103" s="4">
        <v>7.1139946502760233E-6</v>
      </c>
      <c r="I5103" s="5">
        <v>1</v>
      </c>
      <c r="O5103">
        <v>78746</v>
      </c>
      <c r="P5103" s="2">
        <v>44317.397037037037</v>
      </c>
    </row>
    <row r="5104" spans="1:16" ht="14.25" customHeight="1" x14ac:dyDescent="0.3">
      <c r="A5104">
        <v>18446</v>
      </c>
      <c r="B5104" s="2">
        <v>44307.735220064729</v>
      </c>
      <c r="C5104">
        <v>4438</v>
      </c>
      <c r="D5104">
        <v>411922</v>
      </c>
      <c r="E5104" s="2">
        <v>44303.694576531343</v>
      </c>
      <c r="G5104" s="5">
        <v>224144</v>
      </c>
      <c r="H5104" s="4">
        <v>7.1139946502760233E-6</v>
      </c>
      <c r="I5104" s="5">
        <v>1</v>
      </c>
      <c r="O5104">
        <v>278976</v>
      </c>
      <c r="P5104" s="2">
        <v>44317.412812499999</v>
      </c>
    </row>
    <row r="5105" spans="1:16" ht="14.25" customHeight="1" x14ac:dyDescent="0.3">
      <c r="A5105">
        <v>18448</v>
      </c>
      <c r="B5105" s="2">
        <v>44307.736029126216</v>
      </c>
      <c r="C5105">
        <v>219135</v>
      </c>
      <c r="D5105">
        <v>242428</v>
      </c>
      <c r="E5105" s="2">
        <v>44299.064156196589</v>
      </c>
      <c r="G5105" s="5">
        <v>15659</v>
      </c>
      <c r="H5105" s="4">
        <v>7.1139946502760233E-6</v>
      </c>
      <c r="I5105" s="5">
        <v>1</v>
      </c>
      <c r="O5105">
        <v>188385</v>
      </c>
      <c r="P5105" s="2">
        <v>44317.420972222222</v>
      </c>
    </row>
    <row r="5106" spans="1:16" ht="14.25" customHeight="1" x14ac:dyDescent="0.3">
      <c r="A5106">
        <v>18449</v>
      </c>
      <c r="B5106" s="2">
        <v>44307.738860841419</v>
      </c>
      <c r="C5106">
        <v>191841</v>
      </c>
      <c r="D5106">
        <v>5151</v>
      </c>
      <c r="E5106" s="2">
        <v>44306.748688817665</v>
      </c>
      <c r="G5106" s="5">
        <v>39372</v>
      </c>
      <c r="H5106" s="4">
        <v>7.1139946502760233E-6</v>
      </c>
      <c r="I5106" s="5">
        <v>1</v>
      </c>
      <c r="O5106">
        <v>201487</v>
      </c>
      <c r="P5106" s="2">
        <v>44317.444074074076</v>
      </c>
    </row>
    <row r="5107" spans="1:16" ht="14.25" customHeight="1" x14ac:dyDescent="0.3">
      <c r="A5107">
        <v>18454</v>
      </c>
      <c r="B5107" s="2">
        <v>44307.738860841419</v>
      </c>
      <c r="C5107">
        <v>218635</v>
      </c>
      <c r="D5107">
        <v>192331</v>
      </c>
      <c r="E5107" s="2">
        <v>44302.769168233623</v>
      </c>
      <c r="G5107" s="5">
        <v>140602</v>
      </c>
      <c r="H5107" s="4">
        <v>7.1139946502760233E-6</v>
      </c>
      <c r="I5107" s="5">
        <v>1</v>
      </c>
      <c r="O5107">
        <v>152805</v>
      </c>
      <c r="P5107" s="2">
        <v>44317.44672453704</v>
      </c>
    </row>
    <row r="5108" spans="1:16" ht="14.25" customHeight="1" x14ac:dyDescent="0.3">
      <c r="A5108">
        <v>18456</v>
      </c>
      <c r="B5108" s="2">
        <v>44307.739265372169</v>
      </c>
      <c r="C5108">
        <v>291869</v>
      </c>
      <c r="D5108">
        <v>230507</v>
      </c>
      <c r="E5108" s="2">
        <v>44289.030855056983</v>
      </c>
      <c r="G5108" s="5">
        <v>224353</v>
      </c>
      <c r="H5108" s="4">
        <v>7.1139946502760233E-6</v>
      </c>
      <c r="I5108" s="5">
        <v>1</v>
      </c>
      <c r="O5108">
        <v>107743</v>
      </c>
      <c r="P5108" s="2">
        <v>44317.448807870373</v>
      </c>
    </row>
    <row r="5109" spans="1:16" ht="14.25" customHeight="1" x14ac:dyDescent="0.3">
      <c r="A5109">
        <v>18461</v>
      </c>
      <c r="B5109" s="2">
        <v>44307.740074433663</v>
      </c>
      <c r="C5109">
        <v>36437</v>
      </c>
      <c r="D5109">
        <v>422215</v>
      </c>
      <c r="E5109" s="2">
        <v>44307.291023824793</v>
      </c>
      <c r="G5109" s="5">
        <v>129366</v>
      </c>
      <c r="H5109" s="4">
        <v>7.1139946502760233E-6</v>
      </c>
      <c r="I5109" s="5">
        <v>1</v>
      </c>
      <c r="O5109">
        <v>189303</v>
      </c>
      <c r="P5109" s="2">
        <v>44317.448958333334</v>
      </c>
    </row>
    <row r="5110" spans="1:16" ht="14.25" customHeight="1" x14ac:dyDescent="0.3">
      <c r="A5110">
        <v>18462</v>
      </c>
      <c r="B5110" s="2">
        <v>44307.741692556636</v>
      </c>
      <c r="C5110">
        <v>17451</v>
      </c>
      <c r="D5110">
        <v>243858</v>
      </c>
      <c r="E5110" s="2">
        <v>44304.987230947292</v>
      </c>
      <c r="G5110" s="5">
        <v>190219</v>
      </c>
      <c r="H5110" s="4">
        <v>7.1139946502760233E-6</v>
      </c>
      <c r="I5110" s="5">
        <v>1</v>
      </c>
      <c r="O5110">
        <v>172209</v>
      </c>
      <c r="P5110" s="2">
        <v>44317.455000000002</v>
      </c>
    </row>
    <row r="5111" spans="1:16" ht="14.25" customHeight="1" x14ac:dyDescent="0.3">
      <c r="A5111">
        <v>18464</v>
      </c>
      <c r="B5111" s="2">
        <v>44307.741692556636</v>
      </c>
      <c r="C5111">
        <v>136162</v>
      </c>
      <c r="D5111">
        <v>182191</v>
      </c>
      <c r="E5111" s="2">
        <v>44293.53974537037</v>
      </c>
      <c r="G5111" s="5">
        <v>1202</v>
      </c>
      <c r="H5111" s="4">
        <v>7.1139946502760233E-6</v>
      </c>
      <c r="I5111" s="5">
        <v>1</v>
      </c>
      <c r="O5111">
        <v>66016</v>
      </c>
      <c r="P5111" s="2">
        <v>44317.463425925926</v>
      </c>
    </row>
    <row r="5112" spans="1:16" ht="14.25" customHeight="1" x14ac:dyDescent="0.3">
      <c r="A5112">
        <v>18469</v>
      </c>
      <c r="B5112" s="2">
        <v>44307.741692556636</v>
      </c>
      <c r="C5112">
        <v>319220</v>
      </c>
      <c r="D5112">
        <v>403878</v>
      </c>
      <c r="E5112" s="2">
        <v>44306.54354366097</v>
      </c>
      <c r="G5112" s="5">
        <v>139889</v>
      </c>
      <c r="H5112" s="4">
        <v>7.1139946502760233E-6</v>
      </c>
      <c r="I5112" s="5">
        <v>1</v>
      </c>
      <c r="O5112">
        <v>69597</v>
      </c>
      <c r="P5112" s="2">
        <v>44317.488877314812</v>
      </c>
    </row>
    <row r="5113" spans="1:16" ht="14.25" customHeight="1" x14ac:dyDescent="0.3">
      <c r="A5113">
        <v>18470</v>
      </c>
      <c r="B5113" s="2">
        <v>44307.742097087379</v>
      </c>
      <c r="C5113">
        <v>304829</v>
      </c>
      <c r="D5113">
        <v>158978</v>
      </c>
      <c r="E5113" s="2">
        <v>44299.097219800569</v>
      </c>
      <c r="G5113" s="5">
        <v>166002</v>
      </c>
      <c r="H5113" s="4">
        <v>7.1139946502760233E-6</v>
      </c>
      <c r="I5113" s="5">
        <v>1</v>
      </c>
      <c r="O5113">
        <v>258299</v>
      </c>
      <c r="P5113" s="2">
        <v>44317.492326388892</v>
      </c>
    </row>
    <row r="5114" spans="1:16" ht="14.25" customHeight="1" x14ac:dyDescent="0.3">
      <c r="A5114">
        <v>18474</v>
      </c>
      <c r="B5114" s="2">
        <v>44307.742906148866</v>
      </c>
      <c r="C5114">
        <v>306040</v>
      </c>
      <c r="D5114">
        <v>230507</v>
      </c>
      <c r="E5114" s="2">
        <v>44296.649564494306</v>
      </c>
      <c r="G5114" s="5">
        <v>190305</v>
      </c>
      <c r="H5114" s="4">
        <v>7.1139946502760233E-6</v>
      </c>
      <c r="I5114" s="5">
        <v>1</v>
      </c>
      <c r="O5114">
        <v>313874</v>
      </c>
      <c r="P5114" s="2">
        <v>44317.492754629631</v>
      </c>
    </row>
    <row r="5115" spans="1:16" ht="14.25" customHeight="1" x14ac:dyDescent="0.3">
      <c r="A5115">
        <v>18476</v>
      </c>
      <c r="B5115" s="2">
        <v>44307.743000000002</v>
      </c>
      <c r="C5115">
        <v>3917</v>
      </c>
      <c r="D5115">
        <v>5151</v>
      </c>
      <c r="E5115" s="2">
        <v>44300.375937179488</v>
      </c>
      <c r="G5115" s="5">
        <v>166409</v>
      </c>
      <c r="H5115" s="4">
        <v>7.1139946502760233E-6</v>
      </c>
      <c r="I5115" s="5">
        <v>1</v>
      </c>
      <c r="O5115">
        <v>59218</v>
      </c>
      <c r="P5115" s="2">
        <v>44317.506249999999</v>
      </c>
    </row>
    <row r="5116" spans="1:16" ht="14.25" customHeight="1" x14ac:dyDescent="0.3">
      <c r="A5116">
        <v>18479</v>
      </c>
      <c r="B5116" s="2">
        <v>44307.743310679616</v>
      </c>
      <c r="C5116">
        <v>223496</v>
      </c>
      <c r="D5116">
        <v>230507</v>
      </c>
      <c r="E5116" s="2">
        <v>44306.95310249288</v>
      </c>
      <c r="G5116" s="5">
        <v>100063</v>
      </c>
      <c r="H5116" s="4">
        <v>7.1139946502760233E-6</v>
      </c>
      <c r="I5116" s="5">
        <v>1</v>
      </c>
      <c r="O5116">
        <v>181987</v>
      </c>
      <c r="P5116" s="2">
        <v>44317.506331018521</v>
      </c>
    </row>
    <row r="5117" spans="1:16" ht="14.25" customHeight="1" x14ac:dyDescent="0.3">
      <c r="A5117">
        <v>18482</v>
      </c>
      <c r="B5117" s="2">
        <v>44307.744928802589</v>
      </c>
      <c r="C5117">
        <v>67649</v>
      </c>
      <c r="D5117">
        <v>88863</v>
      </c>
      <c r="E5117" s="2">
        <v>44297.732000391734</v>
      </c>
      <c r="G5117" s="5">
        <v>148038</v>
      </c>
      <c r="H5117" s="4">
        <v>7.1139946502760233E-6</v>
      </c>
      <c r="I5117" s="5">
        <v>1</v>
      </c>
      <c r="O5117">
        <v>9010</v>
      </c>
      <c r="P5117" s="2">
        <v>44317.511921296296</v>
      </c>
    </row>
    <row r="5118" spans="1:16" ht="14.25" customHeight="1" x14ac:dyDescent="0.3">
      <c r="A5118">
        <v>18483</v>
      </c>
      <c r="B5118" s="2">
        <v>44307.744928802589</v>
      </c>
      <c r="C5118">
        <v>157793</v>
      </c>
      <c r="D5118">
        <v>411922</v>
      </c>
      <c r="E5118" s="2">
        <v>44306.816453632477</v>
      </c>
      <c r="G5118" s="5">
        <v>173698</v>
      </c>
      <c r="H5118" s="4">
        <v>7.1139946502760233E-6</v>
      </c>
      <c r="I5118" s="5">
        <v>1</v>
      </c>
      <c r="O5118">
        <v>203195</v>
      </c>
      <c r="P5118" s="2">
        <v>44317.52238425926</v>
      </c>
    </row>
    <row r="5119" spans="1:16" ht="14.25" customHeight="1" x14ac:dyDescent="0.3">
      <c r="A5119">
        <v>18486</v>
      </c>
      <c r="B5119" s="2">
        <v>44307.746142394819</v>
      </c>
      <c r="C5119">
        <v>90492</v>
      </c>
      <c r="D5119">
        <v>411922</v>
      </c>
      <c r="E5119" s="2">
        <v>44303.575468732197</v>
      </c>
      <c r="G5119" s="5">
        <v>202229</v>
      </c>
      <c r="H5119" s="4">
        <v>7.1139946502760233E-6</v>
      </c>
      <c r="I5119" s="5">
        <v>1</v>
      </c>
      <c r="O5119">
        <v>232302</v>
      </c>
      <c r="P5119" s="2">
        <v>44317.526076388887</v>
      </c>
    </row>
    <row r="5120" spans="1:16" ht="14.25" customHeight="1" x14ac:dyDescent="0.3">
      <c r="A5120">
        <v>18491</v>
      </c>
      <c r="B5120" s="2">
        <v>44307.746142394819</v>
      </c>
      <c r="C5120">
        <v>230652</v>
      </c>
      <c r="D5120">
        <v>328928</v>
      </c>
      <c r="E5120" s="2">
        <v>44305.57602275641</v>
      </c>
      <c r="G5120" s="5">
        <v>8357</v>
      </c>
      <c r="H5120" s="4">
        <v>7.1139946502760233E-6</v>
      </c>
      <c r="I5120" s="5">
        <v>1</v>
      </c>
      <c r="O5120">
        <v>53474</v>
      </c>
      <c r="P5120" s="2">
        <v>44317.53497685185</v>
      </c>
    </row>
    <row r="5121" spans="1:16" ht="14.25" customHeight="1" x14ac:dyDescent="0.3">
      <c r="A5121">
        <v>18496</v>
      </c>
      <c r="B5121" s="2">
        <v>44307.746546925569</v>
      </c>
      <c r="C5121">
        <v>67750</v>
      </c>
      <c r="D5121">
        <v>60239</v>
      </c>
      <c r="E5121" s="2">
        <v>44285.727556410253</v>
      </c>
      <c r="G5121" s="5">
        <v>53681</v>
      </c>
      <c r="H5121" s="4">
        <v>7.1139946502760233E-6</v>
      </c>
      <c r="I5121" s="5">
        <v>1</v>
      </c>
      <c r="O5121">
        <v>196897</v>
      </c>
      <c r="P5121" s="2">
        <v>44317.546527777777</v>
      </c>
    </row>
    <row r="5122" spans="1:16" ht="14.25" customHeight="1" x14ac:dyDescent="0.3">
      <c r="A5122">
        <v>18497</v>
      </c>
      <c r="B5122" s="2">
        <v>44307.746951456305</v>
      </c>
      <c r="C5122">
        <v>70437</v>
      </c>
      <c r="D5122">
        <v>118549</v>
      </c>
      <c r="E5122" s="2">
        <v>44286.368233547008</v>
      </c>
      <c r="G5122" s="5">
        <v>190734</v>
      </c>
      <c r="H5122" s="4">
        <v>7.1139946502760233E-6</v>
      </c>
      <c r="I5122" s="5">
        <v>1</v>
      </c>
      <c r="O5122">
        <v>41885</v>
      </c>
      <c r="P5122" s="2">
        <v>44317.549537037034</v>
      </c>
    </row>
    <row r="5123" spans="1:16" ht="14.25" customHeight="1" x14ac:dyDescent="0.3">
      <c r="A5123">
        <v>18501</v>
      </c>
      <c r="B5123" s="2">
        <v>44307.746951456305</v>
      </c>
      <c r="C5123">
        <v>293524</v>
      </c>
      <c r="D5123">
        <v>230507</v>
      </c>
      <c r="E5123" s="2">
        <v>44306.340240633901</v>
      </c>
      <c r="G5123" s="5">
        <v>202667</v>
      </c>
      <c r="H5123" s="4">
        <v>7.1139946502760233E-6</v>
      </c>
      <c r="I5123" s="5">
        <v>1</v>
      </c>
      <c r="O5123">
        <v>246542</v>
      </c>
      <c r="P5123" s="2">
        <v>44317.549537037034</v>
      </c>
    </row>
    <row r="5124" spans="1:16" ht="14.25" customHeight="1" x14ac:dyDescent="0.3">
      <c r="A5124">
        <v>18502</v>
      </c>
      <c r="B5124" s="2">
        <v>44307.747760517799</v>
      </c>
      <c r="C5124">
        <v>25419</v>
      </c>
      <c r="D5124">
        <v>285680</v>
      </c>
      <c r="E5124" s="2">
        <v>44306.19973304843</v>
      </c>
      <c r="G5124" s="5">
        <v>225313</v>
      </c>
      <c r="H5124" s="4">
        <v>7.1139946502760233E-6</v>
      </c>
      <c r="I5124" s="5">
        <v>1</v>
      </c>
      <c r="O5124">
        <v>184572</v>
      </c>
      <c r="P5124" s="2">
        <v>44317.549942129626</v>
      </c>
    </row>
    <row r="5125" spans="1:16" ht="14.25" customHeight="1" x14ac:dyDescent="0.3">
      <c r="A5125">
        <v>18507</v>
      </c>
      <c r="B5125" s="2">
        <v>44307.74816504855</v>
      </c>
      <c r="C5125">
        <v>159374</v>
      </c>
      <c r="D5125">
        <v>318314</v>
      </c>
      <c r="E5125" s="2">
        <v>44306.300744337605</v>
      </c>
      <c r="G5125" s="5">
        <v>95637</v>
      </c>
      <c r="H5125" s="4">
        <v>7.1139946502760233E-6</v>
      </c>
      <c r="I5125" s="5">
        <v>1</v>
      </c>
      <c r="O5125">
        <v>320010</v>
      </c>
      <c r="P5125" s="2">
        <v>44317.555034722223</v>
      </c>
    </row>
    <row r="5126" spans="1:16" ht="14.25" customHeight="1" x14ac:dyDescent="0.3">
      <c r="A5126">
        <v>18512</v>
      </c>
      <c r="B5126" s="2">
        <v>44307.748569579286</v>
      </c>
      <c r="C5126">
        <v>98464</v>
      </c>
      <c r="D5126">
        <v>183290</v>
      </c>
      <c r="E5126" s="2">
        <v>44306.566418660972</v>
      </c>
      <c r="G5126" s="5">
        <v>90119</v>
      </c>
      <c r="H5126" s="4">
        <v>7.1139946502760233E-6</v>
      </c>
      <c r="I5126" s="5">
        <v>1</v>
      </c>
      <c r="O5126">
        <v>317243</v>
      </c>
      <c r="P5126" s="2">
        <v>44317.556018518517</v>
      </c>
    </row>
    <row r="5127" spans="1:16" ht="14.25" customHeight="1" x14ac:dyDescent="0.3">
      <c r="A5127">
        <v>18515</v>
      </c>
      <c r="B5127" s="2">
        <v>44307.748569579286</v>
      </c>
      <c r="C5127">
        <v>202120</v>
      </c>
      <c r="D5127">
        <v>392434</v>
      </c>
      <c r="E5127" s="2">
        <v>44295.157439494302</v>
      </c>
      <c r="G5127" s="5">
        <v>62762</v>
      </c>
      <c r="H5127" s="4">
        <v>7.1139946502760233E-6</v>
      </c>
      <c r="I5127" s="5">
        <v>1</v>
      </c>
      <c r="O5127">
        <v>223359</v>
      </c>
      <c r="P5127" s="2">
        <v>44317.556817129633</v>
      </c>
    </row>
    <row r="5128" spans="1:16" ht="14.25" customHeight="1" x14ac:dyDescent="0.3">
      <c r="A5128">
        <v>18519</v>
      </c>
      <c r="B5128" s="2">
        <v>44307.750187702266</v>
      </c>
      <c r="C5128">
        <v>242719</v>
      </c>
      <c r="D5128">
        <v>230507</v>
      </c>
      <c r="E5128" s="2">
        <v>44291.095339529915</v>
      </c>
      <c r="G5128" s="5">
        <v>45886</v>
      </c>
      <c r="H5128" s="4">
        <v>7.1139946502760233E-6</v>
      </c>
      <c r="I5128" s="5">
        <v>1</v>
      </c>
      <c r="O5128">
        <v>253954</v>
      </c>
      <c r="P5128" s="2">
        <v>44317.560057870367</v>
      </c>
    </row>
    <row r="5129" spans="1:16" ht="14.25" customHeight="1" x14ac:dyDescent="0.3">
      <c r="A5129">
        <v>18522</v>
      </c>
      <c r="B5129" s="2">
        <v>44307.750592233009</v>
      </c>
      <c r="C5129">
        <v>2847</v>
      </c>
      <c r="D5129">
        <v>249721</v>
      </c>
      <c r="E5129" s="2">
        <v>44307.003582585472</v>
      </c>
      <c r="G5129" s="5">
        <v>248265</v>
      </c>
      <c r="H5129" s="4">
        <v>7.1139946502760233E-6</v>
      </c>
      <c r="I5129" s="5">
        <v>1</v>
      </c>
      <c r="O5129">
        <v>68634</v>
      </c>
      <c r="P5129" s="2">
        <v>44317.562488425923</v>
      </c>
    </row>
    <row r="5130" spans="1:16" ht="14.25" customHeight="1" x14ac:dyDescent="0.3">
      <c r="A5130">
        <v>18523</v>
      </c>
      <c r="B5130" s="2">
        <v>44307.750592233009</v>
      </c>
      <c r="C5130">
        <v>69149</v>
      </c>
      <c r="D5130">
        <v>255868</v>
      </c>
      <c r="E5130" s="2">
        <v>44296.016791203707</v>
      </c>
      <c r="G5130" s="5">
        <v>155238</v>
      </c>
      <c r="H5130" s="4">
        <v>7.1139946502760233E-6</v>
      </c>
      <c r="I5130" s="5">
        <v>1</v>
      </c>
      <c r="O5130">
        <v>14537</v>
      </c>
      <c r="P5130" s="2">
        <v>44317.568807870368</v>
      </c>
    </row>
    <row r="5131" spans="1:16" ht="14.25" customHeight="1" x14ac:dyDescent="0.3">
      <c r="A5131">
        <v>18528</v>
      </c>
      <c r="B5131" s="2">
        <v>44307.753019417476</v>
      </c>
      <c r="C5131">
        <v>81893</v>
      </c>
      <c r="D5131">
        <v>470762</v>
      </c>
      <c r="E5131" s="2">
        <v>44295.622432051285</v>
      </c>
      <c r="G5131" s="5">
        <v>117778</v>
      </c>
      <c r="H5131" s="4">
        <v>7.1139946502760233E-6</v>
      </c>
      <c r="I5131" s="5">
        <v>1</v>
      </c>
      <c r="O5131">
        <v>279781</v>
      </c>
      <c r="P5131" s="2">
        <v>44317.568958333337</v>
      </c>
    </row>
    <row r="5132" spans="1:16" ht="14.25" customHeight="1" x14ac:dyDescent="0.3">
      <c r="A5132">
        <v>18530</v>
      </c>
      <c r="B5132" s="2">
        <v>44307.753019417476</v>
      </c>
      <c r="C5132">
        <v>297384</v>
      </c>
      <c r="D5132">
        <v>191893</v>
      </c>
      <c r="E5132" s="2">
        <v>44300.132838069803</v>
      </c>
      <c r="G5132" s="5">
        <v>225782</v>
      </c>
      <c r="H5132" s="4">
        <v>7.1139946502760233E-6</v>
      </c>
      <c r="I5132" s="5">
        <v>1</v>
      </c>
      <c r="O5132">
        <v>226432</v>
      </c>
      <c r="P5132" s="2">
        <v>44317.577291666668</v>
      </c>
    </row>
    <row r="5133" spans="1:16" ht="14.25" customHeight="1" x14ac:dyDescent="0.3">
      <c r="A5133">
        <v>18531</v>
      </c>
      <c r="B5133" s="2">
        <v>44307.755042071192</v>
      </c>
      <c r="C5133">
        <v>56871</v>
      </c>
      <c r="D5133">
        <v>440945</v>
      </c>
      <c r="E5133" s="2">
        <v>44285.674145299148</v>
      </c>
      <c r="G5133" s="5">
        <v>203068</v>
      </c>
      <c r="H5133" s="4">
        <v>7.1139946502760233E-6</v>
      </c>
      <c r="I5133" s="5">
        <v>1</v>
      </c>
      <c r="O5133">
        <v>335093</v>
      </c>
      <c r="P5133" s="2">
        <v>44317.585543981484</v>
      </c>
    </row>
    <row r="5134" spans="1:16" ht="14.25" customHeight="1" x14ac:dyDescent="0.3">
      <c r="A5134">
        <v>18533</v>
      </c>
      <c r="B5134" s="2">
        <v>44307.755446601943</v>
      </c>
      <c r="C5134">
        <v>307414</v>
      </c>
      <c r="D5134">
        <v>49263</v>
      </c>
      <c r="E5134" s="2">
        <v>44295.734701780624</v>
      </c>
      <c r="G5134" s="5">
        <v>225786</v>
      </c>
      <c r="H5134" s="4">
        <v>7.1139946502760233E-6</v>
      </c>
      <c r="I5134" s="5">
        <v>1</v>
      </c>
      <c r="O5134">
        <v>117748</v>
      </c>
      <c r="P5134" s="2">
        <v>44317.603344907409</v>
      </c>
    </row>
    <row r="5135" spans="1:16" ht="14.25" customHeight="1" x14ac:dyDescent="0.3">
      <c r="A5135">
        <v>18537</v>
      </c>
      <c r="B5135" s="2">
        <v>44307.757469255659</v>
      </c>
      <c r="C5135">
        <v>60644</v>
      </c>
      <c r="D5135">
        <v>411922</v>
      </c>
      <c r="E5135" s="2">
        <v>44302.370078169515</v>
      </c>
      <c r="G5135" s="5">
        <v>43518</v>
      </c>
      <c r="H5135" s="4">
        <v>7.1139946502760233E-6</v>
      </c>
      <c r="I5135" s="5">
        <v>1</v>
      </c>
      <c r="O5135">
        <v>118168</v>
      </c>
      <c r="P5135" s="2">
        <v>44317.60738425926</v>
      </c>
    </row>
    <row r="5136" spans="1:16" ht="14.25" customHeight="1" x14ac:dyDescent="0.3">
      <c r="A5136">
        <v>18541</v>
      </c>
      <c r="B5136" s="2">
        <v>44307.761514563106</v>
      </c>
      <c r="C5136">
        <v>143505</v>
      </c>
      <c r="D5136">
        <v>305103</v>
      </c>
      <c r="E5136" s="2">
        <v>44292.784310113959</v>
      </c>
      <c r="G5136" s="5">
        <v>162896</v>
      </c>
      <c r="H5136" s="4">
        <v>7.1139946502760233E-6</v>
      </c>
      <c r="I5136" s="5">
        <v>1</v>
      </c>
      <c r="O5136">
        <v>278020</v>
      </c>
      <c r="P5136" s="2">
        <v>44317.611030092594</v>
      </c>
    </row>
    <row r="5137" spans="1:16" ht="14.25" customHeight="1" x14ac:dyDescent="0.3">
      <c r="A5137">
        <v>18545</v>
      </c>
      <c r="B5137" s="2">
        <v>44307.761919093849</v>
      </c>
      <c r="C5137">
        <v>116084</v>
      </c>
      <c r="D5137">
        <v>100412</v>
      </c>
      <c r="E5137" s="2">
        <v>44302.455903169517</v>
      </c>
      <c r="G5137" s="5">
        <v>131317</v>
      </c>
      <c r="H5137" s="4">
        <v>7.1139946502760233E-6</v>
      </c>
      <c r="I5137" s="5">
        <v>1</v>
      </c>
      <c r="O5137">
        <v>301360</v>
      </c>
      <c r="P5137" s="2">
        <v>44317.617094907408</v>
      </c>
    </row>
    <row r="5138" spans="1:16" ht="14.25" customHeight="1" x14ac:dyDescent="0.3">
      <c r="A5138">
        <v>18548</v>
      </c>
      <c r="B5138" s="2">
        <v>44307.761919093849</v>
      </c>
      <c r="C5138">
        <v>177332</v>
      </c>
      <c r="D5138">
        <v>83136</v>
      </c>
      <c r="E5138" s="2">
        <v>44303.080425427346</v>
      </c>
      <c r="G5138" s="5">
        <v>226070</v>
      </c>
      <c r="H5138" s="4">
        <v>7.1139946502760233E-6</v>
      </c>
      <c r="I5138" s="5">
        <v>1</v>
      </c>
      <c r="O5138">
        <v>117512</v>
      </c>
      <c r="P5138" s="2">
        <v>44317.624780092592</v>
      </c>
    </row>
    <row r="5139" spans="1:16" ht="14.25" customHeight="1" x14ac:dyDescent="0.3">
      <c r="A5139">
        <v>18551</v>
      </c>
      <c r="B5139" s="2">
        <v>44307.761919093849</v>
      </c>
      <c r="C5139">
        <v>208600</v>
      </c>
      <c r="D5139">
        <v>43697</v>
      </c>
      <c r="E5139" s="2">
        <v>44302.366487321939</v>
      </c>
      <c r="G5139" s="5">
        <v>34080</v>
      </c>
      <c r="H5139" s="4">
        <v>7.1139946502760233E-6</v>
      </c>
      <c r="I5139" s="5">
        <v>1</v>
      </c>
      <c r="O5139">
        <v>185075</v>
      </c>
      <c r="P5139" s="2">
        <v>44317.628020833334</v>
      </c>
    </row>
    <row r="5140" spans="1:16" ht="14.25" customHeight="1" x14ac:dyDescent="0.3">
      <c r="A5140">
        <v>18555</v>
      </c>
      <c r="B5140" s="2">
        <v>44307.762323624593</v>
      </c>
      <c r="C5140">
        <v>100322</v>
      </c>
      <c r="D5140">
        <v>122902</v>
      </c>
      <c r="E5140" s="2">
        <v>44307.040918696584</v>
      </c>
      <c r="G5140" s="5">
        <v>148505</v>
      </c>
      <c r="H5140" s="4">
        <v>7.1139946502760233E-6</v>
      </c>
      <c r="I5140" s="5">
        <v>1</v>
      </c>
      <c r="O5140">
        <v>347210</v>
      </c>
      <c r="P5140" s="2">
        <v>44317.628425925926</v>
      </c>
    </row>
    <row r="5141" spans="1:16" ht="14.25" customHeight="1" x14ac:dyDescent="0.3">
      <c r="A5141">
        <v>18557</v>
      </c>
      <c r="B5141" s="2">
        <v>44307.762323624593</v>
      </c>
      <c r="C5141">
        <v>129537</v>
      </c>
      <c r="D5141">
        <v>68870</v>
      </c>
      <c r="E5141" s="2">
        <v>44305.555601531334</v>
      </c>
      <c r="G5141" s="5">
        <v>14541</v>
      </c>
      <c r="H5141" s="4">
        <v>7.1139946502760233E-6</v>
      </c>
      <c r="I5141" s="5">
        <v>1</v>
      </c>
      <c r="O5141">
        <v>61704</v>
      </c>
      <c r="P5141" s="2">
        <v>44317.629641203705</v>
      </c>
    </row>
    <row r="5142" spans="1:16" ht="14.25" customHeight="1" x14ac:dyDescent="0.3">
      <c r="A5142">
        <v>18561</v>
      </c>
      <c r="B5142" s="2">
        <v>44307.763132686079</v>
      </c>
      <c r="C5142">
        <v>163674</v>
      </c>
      <c r="D5142">
        <v>436070</v>
      </c>
      <c r="E5142" s="2">
        <v>44297.413103383195</v>
      </c>
      <c r="G5142" s="5">
        <v>174640</v>
      </c>
      <c r="H5142" s="4">
        <v>7.1139946502760233E-6</v>
      </c>
      <c r="I5142" s="5">
        <v>1</v>
      </c>
      <c r="O5142">
        <v>57356</v>
      </c>
      <c r="P5142" s="2">
        <v>44317.63045138889</v>
      </c>
    </row>
    <row r="5143" spans="1:16" ht="14.25" customHeight="1" x14ac:dyDescent="0.3">
      <c r="A5143">
        <v>18566</v>
      </c>
      <c r="B5143" s="2">
        <v>44307.767582524277</v>
      </c>
      <c r="C5143">
        <v>48714</v>
      </c>
      <c r="D5143">
        <v>230507</v>
      </c>
      <c r="E5143" s="2">
        <v>44306.562334864677</v>
      </c>
      <c r="G5143" s="5">
        <v>169999</v>
      </c>
      <c r="H5143" s="4">
        <v>7.1139946502760233E-6</v>
      </c>
      <c r="I5143" s="5">
        <v>1</v>
      </c>
      <c r="O5143">
        <v>318142</v>
      </c>
      <c r="P5143" s="2">
        <v>44317.631655092591</v>
      </c>
    </row>
    <row r="5144" spans="1:16" ht="14.25" customHeight="1" x14ac:dyDescent="0.3">
      <c r="A5144">
        <v>18570</v>
      </c>
      <c r="B5144" s="2">
        <v>44307.768391585763</v>
      </c>
      <c r="C5144">
        <v>275974</v>
      </c>
      <c r="D5144">
        <v>104958</v>
      </c>
      <c r="E5144" s="2">
        <v>44301.612835327636</v>
      </c>
      <c r="I5144">
        <v>140568</v>
      </c>
      <c r="O5144">
        <v>257994</v>
      </c>
      <c r="P5144" s="2">
        <v>44317.634085648147</v>
      </c>
    </row>
    <row r="5145" spans="1:16" ht="14.25" customHeight="1" x14ac:dyDescent="0.3">
      <c r="A5145">
        <v>18571</v>
      </c>
      <c r="B5145" s="2">
        <v>44307.768796116507</v>
      </c>
      <c r="C5145">
        <v>43065</v>
      </c>
      <c r="D5145">
        <v>95024</v>
      </c>
      <c r="E5145" s="2">
        <v>44293.390773112536</v>
      </c>
      <c r="O5145">
        <v>22010</v>
      </c>
      <c r="P5145" s="2">
        <v>44317.636458333334</v>
      </c>
    </row>
    <row r="5146" spans="1:16" ht="14.25" customHeight="1" x14ac:dyDescent="0.3">
      <c r="A5146">
        <v>18573</v>
      </c>
      <c r="B5146" s="2">
        <v>44307.77081877023</v>
      </c>
      <c r="C5146">
        <v>328442</v>
      </c>
      <c r="D5146">
        <v>183290</v>
      </c>
      <c r="E5146" s="2">
        <v>44295.991090206546</v>
      </c>
      <c r="O5146">
        <v>112663</v>
      </c>
      <c r="P5146" s="2">
        <v>44317.64298611111</v>
      </c>
    </row>
    <row r="5147" spans="1:16" ht="14.25" customHeight="1" x14ac:dyDescent="0.3">
      <c r="A5147">
        <v>18574</v>
      </c>
      <c r="B5147" s="2">
        <v>44307.771223300966</v>
      </c>
      <c r="C5147">
        <v>288388</v>
      </c>
      <c r="D5147">
        <v>158978</v>
      </c>
      <c r="E5147" s="2">
        <v>44306.155024216525</v>
      </c>
      <c r="O5147">
        <v>289666</v>
      </c>
      <c r="P5147" s="2">
        <v>44317.646226851852</v>
      </c>
    </row>
    <row r="5148" spans="1:16" ht="14.25" customHeight="1" x14ac:dyDescent="0.3">
      <c r="A5148">
        <v>18579</v>
      </c>
      <c r="B5148" s="2">
        <v>44307.771627831717</v>
      </c>
      <c r="C5148">
        <v>229658</v>
      </c>
      <c r="D5148">
        <v>219309</v>
      </c>
      <c r="E5148" s="2">
        <v>44302.476673504272</v>
      </c>
      <c r="O5148">
        <v>246429</v>
      </c>
      <c r="P5148" s="2">
        <v>44317.649861111109</v>
      </c>
    </row>
    <row r="5149" spans="1:16" ht="14.25" customHeight="1" x14ac:dyDescent="0.3">
      <c r="A5149">
        <v>18584</v>
      </c>
      <c r="B5149" s="2">
        <v>44307.77203236246</v>
      </c>
      <c r="C5149">
        <v>111640</v>
      </c>
      <c r="D5149">
        <v>250679</v>
      </c>
      <c r="E5149" s="2">
        <v>44306.82876011396</v>
      </c>
      <c r="O5149">
        <v>111305</v>
      </c>
      <c r="P5149" s="2">
        <v>44317.658356481479</v>
      </c>
    </row>
    <row r="5150" spans="1:16" ht="14.25" customHeight="1" x14ac:dyDescent="0.3">
      <c r="A5150">
        <v>18586</v>
      </c>
      <c r="B5150" s="2">
        <v>44307.77324595469</v>
      </c>
      <c r="C5150">
        <v>84025</v>
      </c>
      <c r="D5150">
        <v>158978</v>
      </c>
      <c r="E5150" s="2">
        <v>44302.744223148147</v>
      </c>
      <c r="O5150">
        <v>326228</v>
      </c>
      <c r="P5150" s="2">
        <v>44317.660787037035</v>
      </c>
    </row>
    <row r="5151" spans="1:16" ht="14.25" customHeight="1" x14ac:dyDescent="0.3">
      <c r="A5151">
        <v>18590</v>
      </c>
      <c r="B5151" s="2">
        <v>44307.775268608413</v>
      </c>
      <c r="C5151">
        <v>101260</v>
      </c>
      <c r="D5151">
        <v>3215</v>
      </c>
      <c r="E5151" s="2">
        <v>44285.61788372507</v>
      </c>
      <c r="O5151">
        <v>6721</v>
      </c>
      <c r="P5151" s="2">
        <v>44317.663217592592</v>
      </c>
    </row>
    <row r="5152" spans="1:16" ht="14.25" customHeight="1" x14ac:dyDescent="0.3">
      <c r="A5152">
        <v>18595</v>
      </c>
      <c r="B5152" s="2">
        <v>44307.775673139164</v>
      </c>
      <c r="C5152">
        <v>89634</v>
      </c>
      <c r="D5152">
        <v>411922</v>
      </c>
      <c r="E5152" s="2">
        <v>44291.1055468661</v>
      </c>
      <c r="O5152">
        <v>154327</v>
      </c>
      <c r="P5152" s="2">
        <v>44317.666041666664</v>
      </c>
    </row>
    <row r="5153" spans="1:16" ht="14.25" customHeight="1" x14ac:dyDescent="0.3">
      <c r="A5153">
        <v>18598</v>
      </c>
      <c r="B5153" s="2">
        <v>44307.7760776699</v>
      </c>
      <c r="C5153">
        <v>188672</v>
      </c>
      <c r="D5153">
        <v>370276</v>
      </c>
      <c r="E5153" s="2">
        <v>44296.400544123935</v>
      </c>
      <c r="O5153">
        <v>210937</v>
      </c>
      <c r="P5153" s="2">
        <v>44317.669942129629</v>
      </c>
    </row>
    <row r="5154" spans="1:16" ht="14.25" customHeight="1" x14ac:dyDescent="0.3">
      <c r="A5154">
        <v>18601</v>
      </c>
      <c r="B5154" s="2">
        <v>44307.776886731393</v>
      </c>
      <c r="C5154">
        <v>307512</v>
      </c>
      <c r="D5154">
        <v>217497</v>
      </c>
      <c r="E5154" s="2">
        <v>44305.834632727914</v>
      </c>
      <c r="O5154">
        <v>34648</v>
      </c>
      <c r="P5154" s="2">
        <v>44317.677372685182</v>
      </c>
    </row>
    <row r="5155" spans="1:16" ht="14.25" customHeight="1" x14ac:dyDescent="0.3">
      <c r="A5155">
        <v>18605</v>
      </c>
      <c r="B5155" s="2">
        <v>44307.77769579288</v>
      </c>
      <c r="C5155">
        <v>191450</v>
      </c>
      <c r="D5155">
        <v>352642</v>
      </c>
      <c r="E5155" s="2">
        <v>44295.226064957271</v>
      </c>
      <c r="O5155">
        <v>47845</v>
      </c>
      <c r="P5155" s="2">
        <v>44317.687893518516</v>
      </c>
    </row>
    <row r="5156" spans="1:16" ht="14.25" customHeight="1" x14ac:dyDescent="0.3">
      <c r="A5156">
        <v>18606</v>
      </c>
      <c r="B5156" s="2">
        <v>44307.78214563107</v>
      </c>
      <c r="C5156">
        <v>168483</v>
      </c>
      <c r="D5156">
        <v>182191</v>
      </c>
      <c r="E5156" s="2">
        <v>44303.521705698011</v>
      </c>
      <c r="O5156">
        <v>14068</v>
      </c>
      <c r="P5156" s="2">
        <v>44317.691527777781</v>
      </c>
    </row>
    <row r="5157" spans="1:16" ht="14.25" customHeight="1" x14ac:dyDescent="0.3">
      <c r="A5157">
        <v>18608</v>
      </c>
      <c r="B5157" s="2">
        <v>44307.78214563107</v>
      </c>
      <c r="C5157">
        <v>305692</v>
      </c>
      <c r="D5157">
        <v>314092</v>
      </c>
      <c r="E5157" s="2">
        <v>44301.63046980057</v>
      </c>
      <c r="O5157">
        <v>21859</v>
      </c>
      <c r="P5157" s="2">
        <v>44317.696388888886</v>
      </c>
    </row>
    <row r="5158" spans="1:16" ht="14.25" customHeight="1" x14ac:dyDescent="0.3">
      <c r="A5158">
        <v>18609</v>
      </c>
      <c r="B5158" s="2">
        <v>44307.783763754051</v>
      </c>
      <c r="C5158">
        <v>289012</v>
      </c>
      <c r="D5158">
        <v>311201</v>
      </c>
      <c r="E5158" s="2">
        <v>44290.05297603277</v>
      </c>
      <c r="O5158">
        <v>144941</v>
      </c>
      <c r="P5158" s="2">
        <v>44317.696921296294</v>
      </c>
    </row>
    <row r="5159" spans="1:16" ht="14.25" customHeight="1" x14ac:dyDescent="0.3">
      <c r="A5159">
        <v>18610</v>
      </c>
      <c r="B5159" s="2">
        <v>44307.785381877024</v>
      </c>
      <c r="C5159">
        <v>90477</v>
      </c>
      <c r="D5159">
        <v>261067</v>
      </c>
      <c r="E5159" s="2">
        <v>44288.016241096862</v>
      </c>
      <c r="O5159">
        <v>38738</v>
      </c>
      <c r="P5159" s="2">
        <v>44317.7028587963</v>
      </c>
    </row>
    <row r="5160" spans="1:16" ht="14.25" customHeight="1" x14ac:dyDescent="0.3">
      <c r="A5160">
        <v>18615</v>
      </c>
      <c r="B5160" s="2">
        <v>44307.791045307444</v>
      </c>
      <c r="C5160">
        <v>311454</v>
      </c>
      <c r="D5160">
        <v>191893</v>
      </c>
      <c r="E5160" s="2">
        <v>44303.311751780624</v>
      </c>
      <c r="O5160">
        <v>288103</v>
      </c>
      <c r="P5160" s="2">
        <v>44317.717824074076</v>
      </c>
    </row>
    <row r="5161" spans="1:16" ht="14.25" customHeight="1" x14ac:dyDescent="0.3">
      <c r="A5161">
        <v>18616</v>
      </c>
      <c r="B5161" s="2">
        <v>44307.792258899673</v>
      </c>
      <c r="C5161">
        <v>263279</v>
      </c>
      <c r="D5161">
        <v>182191</v>
      </c>
      <c r="E5161" s="2">
        <v>44290.502296723651</v>
      </c>
      <c r="O5161">
        <v>297373</v>
      </c>
      <c r="P5161" s="2">
        <v>44317.724699074075</v>
      </c>
    </row>
    <row r="5162" spans="1:16" ht="14.25" customHeight="1" x14ac:dyDescent="0.3">
      <c r="A5162">
        <v>18618</v>
      </c>
      <c r="B5162" s="2">
        <v>44307.79306796116</v>
      </c>
      <c r="C5162">
        <v>60088</v>
      </c>
      <c r="D5162">
        <v>411922</v>
      </c>
      <c r="E5162" s="2">
        <v>44304.603930911682</v>
      </c>
      <c r="O5162">
        <v>298740</v>
      </c>
      <c r="P5162" s="2">
        <v>44317.727129629631</v>
      </c>
    </row>
    <row r="5163" spans="1:16" ht="14.25" customHeight="1" x14ac:dyDescent="0.3">
      <c r="A5163">
        <v>18619</v>
      </c>
      <c r="B5163" s="2">
        <v>44307.793067961167</v>
      </c>
      <c r="C5163">
        <v>175225</v>
      </c>
      <c r="D5163">
        <v>311670</v>
      </c>
      <c r="E5163" s="2">
        <v>44306.398551745013</v>
      </c>
      <c r="O5163">
        <v>270321</v>
      </c>
      <c r="P5163" s="2">
        <v>44317.727534722224</v>
      </c>
    </row>
    <row r="5164" spans="1:16" ht="14.25" customHeight="1" x14ac:dyDescent="0.3">
      <c r="A5164">
        <v>18621</v>
      </c>
      <c r="B5164" s="2">
        <v>44307.793877022654</v>
      </c>
      <c r="C5164">
        <v>149990</v>
      </c>
      <c r="D5164">
        <v>250679</v>
      </c>
      <c r="E5164" s="2">
        <v>44294.926448504273</v>
      </c>
      <c r="O5164">
        <v>6964</v>
      </c>
      <c r="P5164" s="2">
        <v>44317.731979166667</v>
      </c>
    </row>
    <row r="5165" spans="1:16" ht="14.25" customHeight="1" x14ac:dyDescent="0.3">
      <c r="A5165">
        <v>18622</v>
      </c>
      <c r="B5165" s="2">
        <v>44307.793877022654</v>
      </c>
      <c r="C5165">
        <v>240703</v>
      </c>
      <c r="D5165">
        <v>139440</v>
      </c>
      <c r="E5165" s="2">
        <v>44286.604221296293</v>
      </c>
      <c r="O5165">
        <v>50216</v>
      </c>
      <c r="P5165" s="2">
        <v>44317.733599537038</v>
      </c>
    </row>
    <row r="5166" spans="1:16" ht="14.25" customHeight="1" x14ac:dyDescent="0.3">
      <c r="A5166">
        <v>18627</v>
      </c>
      <c r="B5166" s="2">
        <v>44307.794000000002</v>
      </c>
      <c r="C5166">
        <v>319494</v>
      </c>
      <c r="D5166">
        <v>370372</v>
      </c>
      <c r="E5166" s="2">
        <v>44307.265166168087</v>
      </c>
      <c r="O5166">
        <v>99809</v>
      </c>
      <c r="P5166" s="2">
        <v>44317.735219907408</v>
      </c>
    </row>
    <row r="5167" spans="1:16" ht="14.25" customHeight="1" x14ac:dyDescent="0.3">
      <c r="A5167">
        <v>18631</v>
      </c>
      <c r="B5167" s="2">
        <v>44307.794281553397</v>
      </c>
      <c r="C5167">
        <v>55671</v>
      </c>
      <c r="D5167">
        <v>332714</v>
      </c>
      <c r="E5167" s="2">
        <v>44302.533374928775</v>
      </c>
      <c r="O5167">
        <v>64449</v>
      </c>
      <c r="P5167" s="2">
        <v>44317.739664351851</v>
      </c>
    </row>
    <row r="5168" spans="1:16" ht="14.25" customHeight="1" x14ac:dyDescent="0.3">
      <c r="A5168">
        <v>18635</v>
      </c>
      <c r="B5168" s="2">
        <v>44307.795899676377</v>
      </c>
      <c r="C5168">
        <v>214541</v>
      </c>
      <c r="D5168">
        <v>105200</v>
      </c>
      <c r="E5168" s="2">
        <v>44304.468980235048</v>
      </c>
      <c r="O5168">
        <v>2337</v>
      </c>
      <c r="P5168" s="2">
        <v>44317.742905092593</v>
      </c>
    </row>
    <row r="5169" spans="1:16" ht="14.25" customHeight="1" x14ac:dyDescent="0.3">
      <c r="A5169">
        <v>18639</v>
      </c>
      <c r="B5169" s="2">
        <v>44307.796708737864</v>
      </c>
      <c r="C5169">
        <v>69823</v>
      </c>
      <c r="D5169">
        <v>281236</v>
      </c>
      <c r="E5169" s="2">
        <v>44305.911259116809</v>
      </c>
      <c r="O5169">
        <v>110242</v>
      </c>
      <c r="P5169" s="2">
        <v>44317.744525462964</v>
      </c>
    </row>
    <row r="5170" spans="1:16" ht="14.25" customHeight="1" x14ac:dyDescent="0.3">
      <c r="A5170">
        <v>18644</v>
      </c>
      <c r="B5170" s="2">
        <v>44307.79751779935</v>
      </c>
      <c r="C5170">
        <v>174396</v>
      </c>
      <c r="D5170">
        <v>392819</v>
      </c>
      <c r="E5170" s="2">
        <v>44306.777946225069</v>
      </c>
      <c r="O5170">
        <v>289514</v>
      </c>
      <c r="P5170" s="2">
        <v>44317.746550925927</v>
      </c>
    </row>
    <row r="5171" spans="1:16" ht="14.25" customHeight="1" x14ac:dyDescent="0.3">
      <c r="A5171">
        <v>18646</v>
      </c>
      <c r="B5171" s="2">
        <v>44307.801563106797</v>
      </c>
      <c r="C5171">
        <v>124927</v>
      </c>
      <c r="D5171">
        <v>347008</v>
      </c>
      <c r="E5171" s="2">
        <v>44303.756112820505</v>
      </c>
      <c r="O5171">
        <v>166679</v>
      </c>
      <c r="P5171" s="2">
        <v>44317.74695601852</v>
      </c>
    </row>
    <row r="5172" spans="1:16" ht="14.25" customHeight="1" x14ac:dyDescent="0.3">
      <c r="A5172">
        <v>18649</v>
      </c>
      <c r="B5172" s="2">
        <v>44307.801563106797</v>
      </c>
      <c r="C5172">
        <v>133231</v>
      </c>
      <c r="D5172">
        <v>250679</v>
      </c>
      <c r="E5172" s="2">
        <v>44305.151757514242</v>
      </c>
      <c r="O5172">
        <v>281667</v>
      </c>
      <c r="P5172" s="2">
        <v>44317.748159722221</v>
      </c>
    </row>
    <row r="5173" spans="1:16" ht="14.25" customHeight="1" x14ac:dyDescent="0.3">
      <c r="A5173">
        <v>18654</v>
      </c>
      <c r="B5173" s="2">
        <v>44307.802372168284</v>
      </c>
      <c r="C5173">
        <v>85713</v>
      </c>
      <c r="D5173">
        <v>472712</v>
      </c>
      <c r="E5173" s="2">
        <v>44298.700769622505</v>
      </c>
      <c r="O5173">
        <v>25800</v>
      </c>
      <c r="P5173" s="2">
        <v>44317.748969907407</v>
      </c>
    </row>
    <row r="5174" spans="1:16" ht="14.25" customHeight="1" x14ac:dyDescent="0.3">
      <c r="A5174">
        <v>18659</v>
      </c>
      <c r="B5174" s="2">
        <v>44307.803990291264</v>
      </c>
      <c r="C5174">
        <v>175252</v>
      </c>
      <c r="D5174">
        <v>347008</v>
      </c>
      <c r="E5174" s="2">
        <v>44287.997972863253</v>
      </c>
      <c r="O5174">
        <v>56863</v>
      </c>
      <c r="P5174" s="2">
        <v>44317.75099537037</v>
      </c>
    </row>
    <row r="5175" spans="1:16" ht="14.25" customHeight="1" x14ac:dyDescent="0.3">
      <c r="A5175">
        <v>18660</v>
      </c>
      <c r="B5175" s="2">
        <v>44307.804394822007</v>
      </c>
      <c r="C5175">
        <v>279359</v>
      </c>
      <c r="D5175">
        <v>411922</v>
      </c>
      <c r="E5175" s="2">
        <v>44305.047548789174</v>
      </c>
      <c r="O5175">
        <v>259987</v>
      </c>
      <c r="P5175" s="2">
        <v>44317.755856481483</v>
      </c>
    </row>
    <row r="5176" spans="1:16" ht="14.25" customHeight="1" x14ac:dyDescent="0.3">
      <c r="A5176">
        <v>18662</v>
      </c>
      <c r="B5176" s="2">
        <v>44307.804799352751</v>
      </c>
      <c r="C5176">
        <v>238440</v>
      </c>
      <c r="D5176">
        <v>31749</v>
      </c>
      <c r="E5176" s="2">
        <v>44287.900948326213</v>
      </c>
      <c r="O5176">
        <v>254335</v>
      </c>
      <c r="P5176" s="2">
        <v>44317.757060185184</v>
      </c>
    </row>
    <row r="5177" spans="1:16" ht="14.25" customHeight="1" x14ac:dyDescent="0.3">
      <c r="A5177">
        <v>18666</v>
      </c>
      <c r="B5177" s="2">
        <v>44307.80601294498</v>
      </c>
      <c r="C5177">
        <v>199922</v>
      </c>
      <c r="D5177">
        <v>230507</v>
      </c>
      <c r="E5177" s="2">
        <v>44301.06944786325</v>
      </c>
      <c r="O5177">
        <v>286855</v>
      </c>
      <c r="P5177" s="2">
        <v>44317.758275462962</v>
      </c>
    </row>
    <row r="5178" spans="1:16" ht="14.25" customHeight="1" x14ac:dyDescent="0.3">
      <c r="A5178">
        <v>18667</v>
      </c>
      <c r="B5178" s="2">
        <v>44307.808035598711</v>
      </c>
      <c r="C5178">
        <v>49051</v>
      </c>
      <c r="D5178">
        <v>20216</v>
      </c>
      <c r="E5178" s="2">
        <v>44306.184047792027</v>
      </c>
      <c r="O5178">
        <v>216845</v>
      </c>
      <c r="P5178" s="2">
        <v>44317.759085648147</v>
      </c>
    </row>
    <row r="5179" spans="1:16" ht="14.25" customHeight="1" x14ac:dyDescent="0.3">
      <c r="A5179">
        <v>18669</v>
      </c>
      <c r="B5179" s="2">
        <v>44307.808035598711</v>
      </c>
      <c r="C5179">
        <v>207923</v>
      </c>
      <c r="D5179">
        <v>379466</v>
      </c>
      <c r="E5179" s="2">
        <v>44306.345517022797</v>
      </c>
      <c r="O5179">
        <v>67397</v>
      </c>
      <c r="P5179" s="2">
        <v>44317.760706018518</v>
      </c>
    </row>
    <row r="5180" spans="1:16" ht="14.25" customHeight="1" x14ac:dyDescent="0.3">
      <c r="A5180">
        <v>18674</v>
      </c>
      <c r="B5180" s="2">
        <v>44307.808666666664</v>
      </c>
      <c r="C5180">
        <v>204899</v>
      </c>
      <c r="D5180">
        <v>224369</v>
      </c>
      <c r="E5180" s="2">
        <v>44285.85258165955</v>
      </c>
      <c r="O5180">
        <v>323350</v>
      </c>
      <c r="P5180" s="2">
        <v>44317.760706018518</v>
      </c>
    </row>
    <row r="5181" spans="1:16" ht="14.25" customHeight="1" x14ac:dyDescent="0.3">
      <c r="A5181">
        <v>18679</v>
      </c>
      <c r="B5181" s="2">
        <v>44307.809249190941</v>
      </c>
      <c r="C5181">
        <v>345570</v>
      </c>
      <c r="D5181">
        <v>470762</v>
      </c>
      <c r="E5181" s="2">
        <v>44305.66432460826</v>
      </c>
      <c r="O5181">
        <v>238201</v>
      </c>
      <c r="P5181" s="2">
        <v>44317.791851851849</v>
      </c>
    </row>
    <row r="5182" spans="1:16" ht="14.25" customHeight="1" x14ac:dyDescent="0.3">
      <c r="A5182">
        <v>18683</v>
      </c>
      <c r="B5182" s="2">
        <v>44307.810058252428</v>
      </c>
      <c r="C5182">
        <v>344724</v>
      </c>
      <c r="D5182">
        <v>214179</v>
      </c>
      <c r="E5182" s="2">
        <v>44296.867900178069</v>
      </c>
      <c r="O5182">
        <v>153782</v>
      </c>
      <c r="P5182" s="2">
        <v>44317.794282407405</v>
      </c>
    </row>
    <row r="5183" spans="1:16" ht="14.25" customHeight="1" x14ac:dyDescent="0.3">
      <c r="A5183">
        <v>18687</v>
      </c>
      <c r="B5183" s="2">
        <v>44307.811271844665</v>
      </c>
      <c r="C5183">
        <v>25304</v>
      </c>
      <c r="D5183">
        <v>158978</v>
      </c>
      <c r="E5183" s="2">
        <v>44306.407957763528</v>
      </c>
      <c r="O5183">
        <v>277577</v>
      </c>
      <c r="P5183" s="2">
        <v>44317.800347222219</v>
      </c>
    </row>
    <row r="5184" spans="1:16" ht="14.25" customHeight="1" x14ac:dyDescent="0.3">
      <c r="A5184">
        <v>18690</v>
      </c>
      <c r="B5184" s="2">
        <v>44307.811271844665</v>
      </c>
      <c r="C5184">
        <v>244989</v>
      </c>
      <c r="D5184">
        <v>437440</v>
      </c>
      <c r="E5184" s="2">
        <v>44299.253840918813</v>
      </c>
      <c r="O5184">
        <v>241177</v>
      </c>
      <c r="P5184" s="2">
        <v>44317.812488425923</v>
      </c>
    </row>
    <row r="5185" spans="1:16" ht="14.25" customHeight="1" x14ac:dyDescent="0.3">
      <c r="A5185">
        <v>18692</v>
      </c>
      <c r="B5185" s="2">
        <v>44307.817339805828</v>
      </c>
      <c r="C5185">
        <v>323821</v>
      </c>
      <c r="D5185">
        <v>369308</v>
      </c>
      <c r="E5185" s="2">
        <v>44289.631481410259</v>
      </c>
      <c r="O5185">
        <v>342167</v>
      </c>
      <c r="P5185" s="2">
        <v>44317.822997685187</v>
      </c>
    </row>
    <row r="5186" spans="1:16" ht="14.25" customHeight="1" x14ac:dyDescent="0.3">
      <c r="A5186">
        <v>18697</v>
      </c>
      <c r="B5186" s="2">
        <v>44307.817744336571</v>
      </c>
      <c r="C5186">
        <v>260063</v>
      </c>
      <c r="D5186">
        <v>88008</v>
      </c>
      <c r="E5186" s="2">
        <v>44284.819082727918</v>
      </c>
      <c r="O5186">
        <v>258806</v>
      </c>
      <c r="P5186" s="2">
        <v>44317.824618055558</v>
      </c>
    </row>
    <row r="5187" spans="1:16" ht="14.25" customHeight="1" x14ac:dyDescent="0.3">
      <c r="A5187">
        <v>18700</v>
      </c>
      <c r="B5187" s="2">
        <v>44307.819333333333</v>
      </c>
      <c r="C5187">
        <v>55292</v>
      </c>
      <c r="D5187">
        <v>49022</v>
      </c>
      <c r="E5187" s="2">
        <v>44305.95937485755</v>
      </c>
      <c r="O5187">
        <v>207229</v>
      </c>
      <c r="P5187" s="2">
        <v>44317.827291666668</v>
      </c>
    </row>
    <row r="5188" spans="1:16" ht="14.25" customHeight="1" x14ac:dyDescent="0.3">
      <c r="A5188">
        <v>18705</v>
      </c>
      <c r="B5188" s="2">
        <v>44307.819362459544</v>
      </c>
      <c r="C5188">
        <v>139688</v>
      </c>
      <c r="D5188">
        <v>143750</v>
      </c>
      <c r="E5188" s="2">
        <v>44298.684671509975</v>
      </c>
      <c r="O5188">
        <v>125012</v>
      </c>
      <c r="P5188" s="2">
        <v>44317.864270833335</v>
      </c>
    </row>
    <row r="5189" spans="1:16" ht="14.25" customHeight="1" x14ac:dyDescent="0.3">
      <c r="A5189">
        <v>18710</v>
      </c>
      <c r="B5189" s="2">
        <v>44307.819362459551</v>
      </c>
      <c r="C5189">
        <v>50990</v>
      </c>
      <c r="D5189">
        <v>123864</v>
      </c>
      <c r="E5189" s="2">
        <v>44305.971962678064</v>
      </c>
      <c r="O5189">
        <v>208307</v>
      </c>
      <c r="P5189" s="2">
        <v>44317.873159722221</v>
      </c>
    </row>
    <row r="5190" spans="1:16" ht="14.25" customHeight="1" x14ac:dyDescent="0.3">
      <c r="A5190">
        <v>18712</v>
      </c>
      <c r="B5190" s="2">
        <v>44307.819362459551</v>
      </c>
      <c r="C5190">
        <v>92922</v>
      </c>
      <c r="D5190">
        <v>153893</v>
      </c>
      <c r="E5190" s="2">
        <v>44303.130076103997</v>
      </c>
      <c r="O5190">
        <v>98980</v>
      </c>
      <c r="P5190" s="2">
        <v>44317.877164351848</v>
      </c>
    </row>
    <row r="5191" spans="1:16" ht="14.25" customHeight="1" x14ac:dyDescent="0.3">
      <c r="A5191">
        <v>18716</v>
      </c>
      <c r="B5191" s="2">
        <v>44307.819362459551</v>
      </c>
      <c r="C5191">
        <v>222183</v>
      </c>
      <c r="D5191">
        <v>60565</v>
      </c>
      <c r="E5191" s="2">
        <v>44304.356264316244</v>
      </c>
      <c r="O5191">
        <v>166316</v>
      </c>
      <c r="P5191" s="2">
        <v>44317.877615740741</v>
      </c>
    </row>
    <row r="5192" spans="1:16" ht="14.25" customHeight="1" x14ac:dyDescent="0.3">
      <c r="A5192">
        <v>18721</v>
      </c>
      <c r="B5192" s="2">
        <v>44307.819362459551</v>
      </c>
      <c r="C5192">
        <v>329799</v>
      </c>
      <c r="D5192">
        <v>276751</v>
      </c>
      <c r="E5192" s="2">
        <v>44284.403909793451</v>
      </c>
      <c r="O5192">
        <v>56458</v>
      </c>
      <c r="P5192" s="2">
        <v>44317.882465277777</v>
      </c>
    </row>
    <row r="5193" spans="1:16" ht="14.25" customHeight="1" x14ac:dyDescent="0.3">
      <c r="A5193">
        <v>18725</v>
      </c>
      <c r="B5193" s="2">
        <v>44307.820980582524</v>
      </c>
      <c r="C5193">
        <v>130736</v>
      </c>
      <c r="D5193">
        <v>158978</v>
      </c>
      <c r="E5193" s="2">
        <v>44298.526351816239</v>
      </c>
      <c r="O5193">
        <v>301715</v>
      </c>
      <c r="P5193" s="2">
        <v>44317.891365740739</v>
      </c>
    </row>
    <row r="5194" spans="1:16" ht="14.25" customHeight="1" x14ac:dyDescent="0.3">
      <c r="A5194">
        <v>18727</v>
      </c>
      <c r="B5194" s="2">
        <v>44307.822598705505</v>
      </c>
      <c r="C5194">
        <v>334857</v>
      </c>
      <c r="D5194">
        <v>100412</v>
      </c>
      <c r="E5194" s="2">
        <v>44291.754533475789</v>
      </c>
      <c r="O5194">
        <v>2015</v>
      </c>
      <c r="P5194" s="2">
        <v>44317.894201388888</v>
      </c>
    </row>
    <row r="5195" spans="1:16" ht="14.25" customHeight="1" x14ac:dyDescent="0.3">
      <c r="A5195">
        <v>18729</v>
      </c>
      <c r="B5195" s="2">
        <v>44307.825025889964</v>
      </c>
      <c r="C5195">
        <v>333690</v>
      </c>
      <c r="D5195">
        <v>411922</v>
      </c>
      <c r="E5195" s="2">
        <v>44302.565592521365</v>
      </c>
      <c r="O5195">
        <v>140603</v>
      </c>
      <c r="P5195" s="2">
        <v>44317.898402777777</v>
      </c>
    </row>
    <row r="5196" spans="1:16" ht="14.25" customHeight="1" x14ac:dyDescent="0.3">
      <c r="A5196">
        <v>18732</v>
      </c>
      <c r="B5196" s="2">
        <v>44307.828666666668</v>
      </c>
      <c r="C5196">
        <v>260478</v>
      </c>
      <c r="D5196">
        <v>75550</v>
      </c>
      <c r="E5196" s="2">
        <v>44300.228728881768</v>
      </c>
      <c r="O5196">
        <v>117012</v>
      </c>
      <c r="P5196" s="2">
        <v>44317.904386574075</v>
      </c>
    </row>
    <row r="5197" spans="1:16" ht="14.25" customHeight="1" x14ac:dyDescent="0.3">
      <c r="A5197">
        <v>18733</v>
      </c>
      <c r="B5197" s="2">
        <v>44307.829071197411</v>
      </c>
      <c r="C5197">
        <v>42352</v>
      </c>
      <c r="D5197">
        <v>78646</v>
      </c>
      <c r="E5197" s="2">
        <v>44286.043559472935</v>
      </c>
      <c r="O5197">
        <v>226813</v>
      </c>
      <c r="P5197" s="2">
        <v>44317.90997685185</v>
      </c>
    </row>
    <row r="5198" spans="1:16" ht="14.25" customHeight="1" x14ac:dyDescent="0.3">
      <c r="A5198">
        <v>18735</v>
      </c>
      <c r="B5198" s="2">
        <v>44307.830689320392</v>
      </c>
      <c r="C5198">
        <v>217391</v>
      </c>
      <c r="D5198">
        <v>351192</v>
      </c>
      <c r="E5198" s="2">
        <v>44298.474860327638</v>
      </c>
      <c r="O5198">
        <v>97919</v>
      </c>
      <c r="P5198" s="2">
        <v>44317.911597222221</v>
      </c>
    </row>
    <row r="5199" spans="1:16" ht="14.25" customHeight="1" x14ac:dyDescent="0.3">
      <c r="A5199">
        <v>18736</v>
      </c>
      <c r="B5199" s="2">
        <v>44307.832000000002</v>
      </c>
      <c r="C5199">
        <v>59415</v>
      </c>
      <c r="D5199">
        <v>469849</v>
      </c>
      <c r="E5199" s="2">
        <v>44304.151888853274</v>
      </c>
      <c r="O5199">
        <v>319990</v>
      </c>
      <c r="P5199" s="2">
        <v>44317.911597222221</v>
      </c>
    </row>
    <row r="5200" spans="1:16" ht="14.25" customHeight="1" x14ac:dyDescent="0.3">
      <c r="A5200">
        <v>18741</v>
      </c>
      <c r="B5200" s="2">
        <v>44307.832307443365</v>
      </c>
      <c r="C5200">
        <v>161846</v>
      </c>
      <c r="D5200">
        <v>289413</v>
      </c>
      <c r="E5200" s="2">
        <v>44297.704260576924</v>
      </c>
      <c r="O5200">
        <v>170532</v>
      </c>
      <c r="P5200" s="2">
        <v>44317.916446759256</v>
      </c>
    </row>
    <row r="5201" spans="1:16" ht="14.25" customHeight="1" x14ac:dyDescent="0.3">
      <c r="A5201">
        <v>18744</v>
      </c>
      <c r="B5201" s="2">
        <v>44307.834734627831</v>
      </c>
      <c r="C5201">
        <v>166174</v>
      </c>
      <c r="D5201">
        <v>266342</v>
      </c>
      <c r="E5201" s="2">
        <v>44306.635487642452</v>
      </c>
      <c r="O5201">
        <v>49897</v>
      </c>
      <c r="P5201" s="2">
        <v>44317.919247685182</v>
      </c>
    </row>
    <row r="5202" spans="1:16" ht="14.25" customHeight="1" x14ac:dyDescent="0.3">
      <c r="A5202">
        <v>18749</v>
      </c>
      <c r="B5202" s="2">
        <v>44307.836352750812</v>
      </c>
      <c r="C5202">
        <v>284644</v>
      </c>
      <c r="D5202">
        <v>115825</v>
      </c>
      <c r="E5202" s="2">
        <v>44300.640197150999</v>
      </c>
      <c r="O5202">
        <v>67679</v>
      </c>
      <c r="P5202" s="2">
        <v>44317.923321759263</v>
      </c>
    </row>
    <row r="5203" spans="1:16" ht="14.25" customHeight="1" x14ac:dyDescent="0.3">
      <c r="A5203">
        <v>18752</v>
      </c>
      <c r="B5203" s="2">
        <v>44307.838779935279</v>
      </c>
      <c r="C5203">
        <v>90642</v>
      </c>
      <c r="D5203">
        <v>304128</v>
      </c>
      <c r="E5203" s="2">
        <v>44285.575807122514</v>
      </c>
      <c r="O5203">
        <v>106955</v>
      </c>
      <c r="P5203" s="2">
        <v>44317.951331018521</v>
      </c>
    </row>
    <row r="5204" spans="1:16" ht="14.25" customHeight="1" x14ac:dyDescent="0.3">
      <c r="A5204">
        <v>18757</v>
      </c>
      <c r="B5204" s="2">
        <v>44307.838779935279</v>
      </c>
      <c r="C5204">
        <v>275116</v>
      </c>
      <c r="D5204">
        <v>411922</v>
      </c>
      <c r="E5204" s="2">
        <v>44303.306682549861</v>
      </c>
      <c r="O5204">
        <v>292491</v>
      </c>
      <c r="P5204" s="2">
        <v>44317.961759259262</v>
      </c>
    </row>
    <row r="5205" spans="1:16" ht="14.25" customHeight="1" x14ac:dyDescent="0.3">
      <c r="A5205">
        <v>18760</v>
      </c>
      <c r="B5205" s="2">
        <v>44307.838779935279</v>
      </c>
      <c r="C5205">
        <v>277592</v>
      </c>
      <c r="D5205">
        <v>471403</v>
      </c>
      <c r="E5205" s="2">
        <v>44301.800073361832</v>
      </c>
      <c r="O5205">
        <v>47967</v>
      </c>
      <c r="P5205" s="2">
        <v>44317.965671296297</v>
      </c>
    </row>
    <row r="5206" spans="1:16" ht="14.25" customHeight="1" x14ac:dyDescent="0.3">
      <c r="A5206">
        <v>18761</v>
      </c>
      <c r="B5206" s="2">
        <v>44307.843000000001</v>
      </c>
      <c r="C5206">
        <v>220909</v>
      </c>
      <c r="D5206">
        <v>60239</v>
      </c>
      <c r="E5206" s="2">
        <v>44297.10838792735</v>
      </c>
      <c r="O5206">
        <v>81373</v>
      </c>
      <c r="P5206" s="2">
        <v>44317.969872685186</v>
      </c>
    </row>
    <row r="5207" spans="1:16" ht="14.25" customHeight="1" x14ac:dyDescent="0.3">
      <c r="A5207">
        <v>18762</v>
      </c>
      <c r="B5207" s="2">
        <v>44307.846870550165</v>
      </c>
      <c r="C5207">
        <v>286519</v>
      </c>
      <c r="D5207">
        <v>82901</v>
      </c>
      <c r="E5207" s="2">
        <v>44306.193690384622</v>
      </c>
      <c r="O5207">
        <v>287960</v>
      </c>
      <c r="P5207" s="2">
        <v>44317.970671296294</v>
      </c>
    </row>
    <row r="5208" spans="1:16" ht="14.25" customHeight="1" x14ac:dyDescent="0.3">
      <c r="A5208">
        <v>18765</v>
      </c>
      <c r="B5208" s="2">
        <v>44307.848893203882</v>
      </c>
      <c r="C5208">
        <v>348289</v>
      </c>
      <c r="D5208">
        <v>317239</v>
      </c>
      <c r="E5208" s="2">
        <v>44285.545619373217</v>
      </c>
      <c r="O5208">
        <v>218830</v>
      </c>
      <c r="P5208" s="2">
        <v>44317.974664351852</v>
      </c>
    </row>
    <row r="5209" spans="1:16" ht="14.25" customHeight="1" x14ac:dyDescent="0.3">
      <c r="A5209">
        <v>18768</v>
      </c>
      <c r="B5209" s="2">
        <v>44307.849702265376</v>
      </c>
      <c r="C5209">
        <v>23451</v>
      </c>
      <c r="D5209">
        <v>351192</v>
      </c>
      <c r="E5209" s="2">
        <v>44303.752600142456</v>
      </c>
      <c r="O5209">
        <v>193015</v>
      </c>
      <c r="P5209" s="2">
        <v>44317.979560185187</v>
      </c>
    </row>
    <row r="5210" spans="1:16" ht="14.25" customHeight="1" x14ac:dyDescent="0.3">
      <c r="A5210">
        <v>18769</v>
      </c>
      <c r="B5210" s="2">
        <v>44307.850106796119</v>
      </c>
      <c r="C5210">
        <v>238740</v>
      </c>
      <c r="D5210">
        <v>433247</v>
      </c>
      <c r="E5210" s="2">
        <v>44302.888167770659</v>
      </c>
      <c r="O5210">
        <v>330091</v>
      </c>
      <c r="P5210" s="2">
        <v>44317.997337962966</v>
      </c>
    </row>
    <row r="5211" spans="1:16" ht="14.25" customHeight="1" x14ac:dyDescent="0.3">
      <c r="A5211">
        <v>18770</v>
      </c>
      <c r="B5211" s="2">
        <v>44307.853747572815</v>
      </c>
      <c r="C5211">
        <v>147249</v>
      </c>
      <c r="D5211">
        <v>169042</v>
      </c>
      <c r="E5211" s="2">
        <v>44306.703144373219</v>
      </c>
      <c r="O5211">
        <v>290628</v>
      </c>
      <c r="P5211" s="2">
        <v>44318.027291666665</v>
      </c>
    </row>
    <row r="5212" spans="1:16" ht="14.25" customHeight="1" x14ac:dyDescent="0.3">
      <c r="A5212">
        <v>18772</v>
      </c>
      <c r="B5212" s="2">
        <v>44307.855365695788</v>
      </c>
      <c r="C5212">
        <v>248039</v>
      </c>
      <c r="D5212">
        <v>149737</v>
      </c>
      <c r="E5212" s="2">
        <v>44303.264019408831</v>
      </c>
      <c r="O5212">
        <v>200560</v>
      </c>
      <c r="P5212" s="2">
        <v>44318.029722222222</v>
      </c>
    </row>
    <row r="5213" spans="1:16" ht="14.25" customHeight="1" x14ac:dyDescent="0.3">
      <c r="A5213">
        <v>18774</v>
      </c>
      <c r="B5213" s="2">
        <v>44307.856579288025</v>
      </c>
      <c r="C5213">
        <v>339004</v>
      </c>
      <c r="D5213">
        <v>453042</v>
      </c>
      <c r="E5213" s="2">
        <v>44306.047254594021</v>
      </c>
      <c r="O5213">
        <v>210141</v>
      </c>
      <c r="P5213" s="2">
        <v>44318.0309375</v>
      </c>
    </row>
    <row r="5214" spans="1:16" ht="14.25" customHeight="1" x14ac:dyDescent="0.3">
      <c r="A5214">
        <v>18777</v>
      </c>
      <c r="B5214" s="2">
        <v>44307.858197411006</v>
      </c>
      <c r="C5214">
        <v>88509</v>
      </c>
      <c r="D5214">
        <v>347008</v>
      </c>
      <c r="E5214" s="2">
        <v>44307.393655982909</v>
      </c>
      <c r="O5214">
        <v>128507</v>
      </c>
      <c r="P5214" s="2">
        <v>44318.03125</v>
      </c>
    </row>
    <row r="5215" spans="1:16" ht="14.25" customHeight="1" x14ac:dyDescent="0.3">
      <c r="A5215">
        <v>18782</v>
      </c>
      <c r="B5215" s="2">
        <v>44307.859411003235</v>
      </c>
      <c r="C5215">
        <v>9286</v>
      </c>
      <c r="D5215">
        <v>20822</v>
      </c>
      <c r="E5215" s="2">
        <v>44307.358071260685</v>
      </c>
      <c r="O5215">
        <v>286860</v>
      </c>
      <c r="P5215" s="2">
        <v>44318.067685185182</v>
      </c>
    </row>
    <row r="5216" spans="1:16" ht="14.25" customHeight="1" x14ac:dyDescent="0.3">
      <c r="A5216">
        <v>18783</v>
      </c>
      <c r="B5216" s="2">
        <v>44307.859411003235</v>
      </c>
      <c r="C5216">
        <v>200571</v>
      </c>
      <c r="D5216">
        <v>53136</v>
      </c>
      <c r="E5216" s="2">
        <v>44306.441294337608</v>
      </c>
      <c r="O5216">
        <v>278535</v>
      </c>
      <c r="P5216" s="2">
        <v>44318.082708333335</v>
      </c>
    </row>
    <row r="5217" spans="1:16" ht="14.25" customHeight="1" x14ac:dyDescent="0.3">
      <c r="A5217">
        <v>18788</v>
      </c>
      <c r="B5217" s="2">
        <v>44307.859815533986</v>
      </c>
      <c r="C5217">
        <v>7744</v>
      </c>
      <c r="D5217">
        <v>341333</v>
      </c>
      <c r="E5217" s="2">
        <v>44306.611368660975</v>
      </c>
      <c r="O5217">
        <v>232475</v>
      </c>
      <c r="P5217" s="2">
        <v>44318.105254629627</v>
      </c>
    </row>
    <row r="5218" spans="1:16" ht="14.25" customHeight="1" x14ac:dyDescent="0.3">
      <c r="A5218">
        <v>18789</v>
      </c>
      <c r="B5218" s="2">
        <v>44307.859815533986</v>
      </c>
      <c r="C5218">
        <v>249512</v>
      </c>
      <c r="D5218">
        <v>189296</v>
      </c>
      <c r="E5218" s="2">
        <v>44300.406940242159</v>
      </c>
      <c r="O5218">
        <v>94644</v>
      </c>
      <c r="P5218" s="2">
        <v>44318.115543981483</v>
      </c>
    </row>
    <row r="5219" spans="1:16" ht="14.25" customHeight="1" x14ac:dyDescent="0.3">
      <c r="A5219">
        <v>18792</v>
      </c>
      <c r="B5219" s="2">
        <v>44307.862242718445</v>
      </c>
      <c r="C5219">
        <v>95749</v>
      </c>
      <c r="D5219">
        <v>119655</v>
      </c>
      <c r="E5219" s="2">
        <v>44290.68324953704</v>
      </c>
      <c r="O5219">
        <v>204041</v>
      </c>
      <c r="P5219" s="2">
        <v>44318.121550925927</v>
      </c>
    </row>
    <row r="5220" spans="1:16" ht="14.25" customHeight="1" x14ac:dyDescent="0.3">
      <c r="A5220">
        <v>18794</v>
      </c>
      <c r="B5220" s="2">
        <v>44307.862242718445</v>
      </c>
      <c r="C5220">
        <v>297274</v>
      </c>
      <c r="D5220">
        <v>230507</v>
      </c>
      <c r="E5220" s="2">
        <v>44304.890170085469</v>
      </c>
      <c r="O5220">
        <v>266406</v>
      </c>
      <c r="P5220" s="2">
        <v>44318.124062499999</v>
      </c>
    </row>
    <row r="5221" spans="1:16" ht="14.25" customHeight="1" x14ac:dyDescent="0.3">
      <c r="A5221">
        <v>18797</v>
      </c>
      <c r="B5221" s="2">
        <v>44307.863051779939</v>
      </c>
      <c r="C5221">
        <v>58126</v>
      </c>
      <c r="D5221">
        <v>411922</v>
      </c>
      <c r="E5221" s="2">
        <v>44301.559294195155</v>
      </c>
      <c r="O5221">
        <v>126002</v>
      </c>
      <c r="P5221" s="2">
        <v>44318.127418981479</v>
      </c>
    </row>
    <row r="5222" spans="1:16" ht="14.25" customHeight="1" x14ac:dyDescent="0.3">
      <c r="A5222">
        <v>18800</v>
      </c>
      <c r="B5222" s="2">
        <v>44307.864265372169</v>
      </c>
      <c r="C5222">
        <v>89285</v>
      </c>
      <c r="D5222">
        <v>158978</v>
      </c>
      <c r="E5222" s="2">
        <v>44302.045360363249</v>
      </c>
      <c r="O5222">
        <v>297362</v>
      </c>
      <c r="P5222" s="2">
        <v>44318.133275462962</v>
      </c>
    </row>
    <row r="5223" spans="1:16" ht="14.25" customHeight="1" x14ac:dyDescent="0.3">
      <c r="A5223">
        <v>18802</v>
      </c>
      <c r="B5223" s="2">
        <v>44307.864669902912</v>
      </c>
      <c r="C5223">
        <v>94922</v>
      </c>
      <c r="D5223">
        <v>406570</v>
      </c>
      <c r="E5223" s="2">
        <v>44289.005553810544</v>
      </c>
      <c r="O5223">
        <v>194363</v>
      </c>
      <c r="P5223" s="2">
        <v>44318.14435185185</v>
      </c>
    </row>
    <row r="5224" spans="1:16" ht="14.25" customHeight="1" x14ac:dyDescent="0.3">
      <c r="A5224">
        <v>18803</v>
      </c>
      <c r="B5224" s="2">
        <v>44307.864669902912</v>
      </c>
      <c r="C5224">
        <v>246593</v>
      </c>
      <c r="D5224">
        <v>470762</v>
      </c>
      <c r="E5224" s="2">
        <v>44298.724780092591</v>
      </c>
      <c r="O5224">
        <v>17985</v>
      </c>
      <c r="P5224" s="2">
        <v>44318.151736111111</v>
      </c>
    </row>
    <row r="5225" spans="1:16" ht="14.25" customHeight="1" x14ac:dyDescent="0.3">
      <c r="A5225">
        <v>18807</v>
      </c>
      <c r="B5225" s="2">
        <v>44307.866288025893</v>
      </c>
      <c r="C5225">
        <v>287863</v>
      </c>
      <c r="D5225">
        <v>470762</v>
      </c>
      <c r="E5225" s="2">
        <v>44302.258534472938</v>
      </c>
      <c r="O5225">
        <v>45167</v>
      </c>
      <c r="P5225" s="2">
        <v>44318.188298611109</v>
      </c>
    </row>
    <row r="5226" spans="1:16" ht="14.25" customHeight="1" x14ac:dyDescent="0.3">
      <c r="A5226">
        <v>18812</v>
      </c>
      <c r="B5226" s="2">
        <v>44307.867906148873</v>
      </c>
      <c r="C5226">
        <v>84722</v>
      </c>
      <c r="D5226">
        <v>98704</v>
      </c>
      <c r="E5226" s="2">
        <v>44290.607695975785</v>
      </c>
      <c r="O5226">
        <v>192710</v>
      </c>
      <c r="P5226" s="2">
        <v>44318.197337962964</v>
      </c>
    </row>
    <row r="5227" spans="1:16" ht="14.25" customHeight="1" x14ac:dyDescent="0.3">
      <c r="A5227">
        <v>18817</v>
      </c>
      <c r="B5227" s="2">
        <v>44307.869928802589</v>
      </c>
      <c r="C5227">
        <v>47836</v>
      </c>
      <c r="D5227">
        <v>346056</v>
      </c>
      <c r="E5227" s="2">
        <v>44286.899973931628</v>
      </c>
      <c r="O5227">
        <v>191096</v>
      </c>
      <c r="P5227" s="2">
        <v>44318.199953703705</v>
      </c>
    </row>
    <row r="5228" spans="1:16" ht="14.25" customHeight="1" x14ac:dyDescent="0.3">
      <c r="A5228">
        <v>18818</v>
      </c>
      <c r="B5228" s="2">
        <v>44307.871142394826</v>
      </c>
      <c r="C5228">
        <v>289036</v>
      </c>
      <c r="D5228">
        <v>473327</v>
      </c>
      <c r="E5228" s="2">
        <v>44306.87506891026</v>
      </c>
      <c r="O5228">
        <v>307620</v>
      </c>
      <c r="P5228" s="2">
        <v>44318.21539351852</v>
      </c>
    </row>
    <row r="5229" spans="1:16" ht="14.25" customHeight="1" x14ac:dyDescent="0.3">
      <c r="A5229">
        <v>18823</v>
      </c>
      <c r="B5229" s="2">
        <v>44307.874378640779</v>
      </c>
      <c r="C5229">
        <v>28934</v>
      </c>
      <c r="D5229">
        <v>411922</v>
      </c>
      <c r="E5229" s="2">
        <v>44300.106127279207</v>
      </c>
      <c r="O5229">
        <v>274505</v>
      </c>
      <c r="P5229" s="2">
        <v>44318.259745370371</v>
      </c>
    </row>
    <row r="5230" spans="1:16" ht="14.25" customHeight="1" x14ac:dyDescent="0.3">
      <c r="A5230">
        <v>18827</v>
      </c>
      <c r="B5230" s="2">
        <v>44307.874378640779</v>
      </c>
      <c r="C5230">
        <v>321998</v>
      </c>
      <c r="D5230">
        <v>21760</v>
      </c>
      <c r="E5230" s="2">
        <v>44303.667390669514</v>
      </c>
      <c r="O5230">
        <v>101159</v>
      </c>
      <c r="P5230" s="2">
        <v>44318.269930555558</v>
      </c>
    </row>
    <row r="5231" spans="1:16" ht="14.25" customHeight="1" x14ac:dyDescent="0.3">
      <c r="A5231">
        <v>18828</v>
      </c>
      <c r="B5231" s="2">
        <v>44307.874783171515</v>
      </c>
      <c r="C5231">
        <v>250563</v>
      </c>
      <c r="D5231">
        <v>157591</v>
      </c>
      <c r="E5231" s="2">
        <v>44296.144639494305</v>
      </c>
      <c r="O5231">
        <v>120589</v>
      </c>
      <c r="P5231" s="2">
        <v>44318.270995370367</v>
      </c>
    </row>
    <row r="5232" spans="1:16" ht="14.25" customHeight="1" x14ac:dyDescent="0.3">
      <c r="A5232">
        <v>18830</v>
      </c>
      <c r="B5232" s="2">
        <v>44307.874783171515</v>
      </c>
      <c r="C5232">
        <v>297348</v>
      </c>
      <c r="D5232">
        <v>137327</v>
      </c>
      <c r="E5232" s="2">
        <v>44293.504139245015</v>
      </c>
      <c r="O5232">
        <v>241470</v>
      </c>
      <c r="P5232" s="2">
        <v>44318.272557870368</v>
      </c>
    </row>
    <row r="5233" spans="1:16" ht="14.25" customHeight="1" x14ac:dyDescent="0.3">
      <c r="A5233">
        <v>18831</v>
      </c>
      <c r="B5233" s="2">
        <v>44307.877</v>
      </c>
      <c r="C5233">
        <v>247167</v>
      </c>
      <c r="D5233">
        <v>279337</v>
      </c>
      <c r="E5233" s="2">
        <v>44297.242315455849</v>
      </c>
      <c r="O5233">
        <v>348549</v>
      </c>
      <c r="P5233" s="2">
        <v>44318.353738425925</v>
      </c>
    </row>
    <row r="5234" spans="1:16" ht="14.25" customHeight="1" x14ac:dyDescent="0.3">
      <c r="A5234">
        <v>18835</v>
      </c>
      <c r="B5234" s="2">
        <v>44307.878019417476</v>
      </c>
      <c r="C5234">
        <v>129700</v>
      </c>
      <c r="D5234">
        <v>206195</v>
      </c>
      <c r="E5234" s="2">
        <v>44296.564858262107</v>
      </c>
      <c r="O5234">
        <v>135266</v>
      </c>
      <c r="P5234" s="2">
        <v>44318.366006944445</v>
      </c>
    </row>
    <row r="5235" spans="1:16" ht="14.25" customHeight="1" x14ac:dyDescent="0.3">
      <c r="A5235">
        <v>18837</v>
      </c>
      <c r="B5235" s="2">
        <v>44307.878828478963</v>
      </c>
      <c r="C5235">
        <v>309859</v>
      </c>
      <c r="D5235">
        <v>341333</v>
      </c>
      <c r="E5235" s="2">
        <v>44301.251286289174</v>
      </c>
      <c r="O5235">
        <v>176761</v>
      </c>
      <c r="P5235" s="2">
        <v>44318.374398148146</v>
      </c>
    </row>
    <row r="5236" spans="1:16" ht="14.25" customHeight="1" x14ac:dyDescent="0.3">
      <c r="A5236">
        <v>18840</v>
      </c>
      <c r="B5236" s="2">
        <v>44307.879333333338</v>
      </c>
      <c r="C5236">
        <v>331129</v>
      </c>
      <c r="D5236">
        <v>230507</v>
      </c>
      <c r="E5236" s="2">
        <v>44305.967280484329</v>
      </c>
      <c r="O5236">
        <v>246071</v>
      </c>
      <c r="P5236" s="2">
        <v>44318.380671296298</v>
      </c>
    </row>
    <row r="5237" spans="1:16" ht="14.25" customHeight="1" x14ac:dyDescent="0.3">
      <c r="A5237">
        <v>18844</v>
      </c>
      <c r="B5237" s="2">
        <v>44307.879637540449</v>
      </c>
      <c r="C5237">
        <v>327863</v>
      </c>
      <c r="D5237">
        <v>16029</v>
      </c>
      <c r="E5237" s="2">
        <v>44306.913064280627</v>
      </c>
      <c r="O5237">
        <v>26335</v>
      </c>
      <c r="P5237" s="2">
        <v>44318.384317129632</v>
      </c>
    </row>
    <row r="5238" spans="1:16" ht="14.25" customHeight="1" x14ac:dyDescent="0.3">
      <c r="A5238">
        <v>18845</v>
      </c>
      <c r="B5238" s="2">
        <v>44307.879637540449</v>
      </c>
      <c r="C5238">
        <v>336460</v>
      </c>
      <c r="D5238">
        <v>5151</v>
      </c>
      <c r="E5238" s="2">
        <v>44297.111052029919</v>
      </c>
      <c r="O5238">
        <v>92196</v>
      </c>
      <c r="P5238" s="2">
        <v>44318.387337962966</v>
      </c>
    </row>
    <row r="5239" spans="1:16" ht="14.25" customHeight="1" x14ac:dyDescent="0.3">
      <c r="A5239">
        <v>18847</v>
      </c>
      <c r="B5239" s="2">
        <v>44307.88570550162</v>
      </c>
      <c r="C5239">
        <v>211428</v>
      </c>
      <c r="D5239">
        <v>405774</v>
      </c>
      <c r="E5239" s="2">
        <v>44303.890815705126</v>
      </c>
      <c r="O5239">
        <v>92544</v>
      </c>
      <c r="P5239" s="2">
        <v>44318.38894675926</v>
      </c>
    </row>
    <row r="5240" spans="1:16" ht="14.25" customHeight="1" x14ac:dyDescent="0.3">
      <c r="A5240">
        <v>18849</v>
      </c>
      <c r="B5240" s="2">
        <v>44307.885999999999</v>
      </c>
      <c r="C5240">
        <v>174943</v>
      </c>
      <c r="D5240">
        <v>158978</v>
      </c>
      <c r="E5240" s="2">
        <v>44300.734865420229</v>
      </c>
      <c r="O5240">
        <v>16173</v>
      </c>
      <c r="P5240" s="2">
        <v>44318.398645833331</v>
      </c>
    </row>
    <row r="5241" spans="1:16" ht="14.25" customHeight="1" x14ac:dyDescent="0.3">
      <c r="A5241">
        <v>18852</v>
      </c>
      <c r="B5241" s="2">
        <v>44307.892177993534</v>
      </c>
      <c r="C5241">
        <v>150864</v>
      </c>
      <c r="D5241">
        <v>82901</v>
      </c>
      <c r="E5241" s="2">
        <v>44306.721029772081</v>
      </c>
      <c r="O5241">
        <v>66285</v>
      </c>
      <c r="P5241" s="2">
        <v>44318.420497685183</v>
      </c>
    </row>
    <row r="5242" spans="1:16" ht="14.25" customHeight="1" x14ac:dyDescent="0.3">
      <c r="A5242">
        <v>18857</v>
      </c>
      <c r="B5242" s="2">
        <v>44307.893796116507</v>
      </c>
      <c r="C5242">
        <v>37306</v>
      </c>
      <c r="D5242">
        <v>411922</v>
      </c>
      <c r="E5242" s="2">
        <v>44304.532085861822</v>
      </c>
      <c r="O5242">
        <v>135130</v>
      </c>
      <c r="P5242" s="2">
        <v>44318.429398148146</v>
      </c>
    </row>
    <row r="5243" spans="1:16" ht="14.25" customHeight="1" x14ac:dyDescent="0.3">
      <c r="A5243">
        <v>18859</v>
      </c>
      <c r="B5243" s="2">
        <v>44307.895818770223</v>
      </c>
      <c r="C5243">
        <v>84280</v>
      </c>
      <c r="D5243">
        <v>347393</v>
      </c>
      <c r="E5243" s="2">
        <v>44297.617283262109</v>
      </c>
      <c r="O5243">
        <v>69761</v>
      </c>
      <c r="P5243" s="2">
        <v>44318.434791666667</v>
      </c>
    </row>
    <row r="5244" spans="1:16" ht="14.25" customHeight="1" x14ac:dyDescent="0.3">
      <c r="A5244">
        <v>18864</v>
      </c>
      <c r="B5244" s="2">
        <v>44307.896223300973</v>
      </c>
      <c r="C5244">
        <v>297780</v>
      </c>
      <c r="D5244">
        <v>347393</v>
      </c>
      <c r="E5244" s="2">
        <v>44306.006273005696</v>
      </c>
      <c r="O5244">
        <v>62955</v>
      </c>
      <c r="P5244" s="2">
        <v>44318.478067129632</v>
      </c>
    </row>
    <row r="5245" spans="1:16" ht="14.25" customHeight="1" x14ac:dyDescent="0.3">
      <c r="A5245">
        <v>18868</v>
      </c>
      <c r="B5245" s="2">
        <v>44307.89703236246</v>
      </c>
      <c r="C5245">
        <v>182227</v>
      </c>
      <c r="D5245">
        <v>411922</v>
      </c>
      <c r="E5245" s="2">
        <v>44306.733390883193</v>
      </c>
      <c r="O5245">
        <v>113551</v>
      </c>
      <c r="P5245" s="2">
        <v>44318.492662037039</v>
      </c>
    </row>
    <row r="5246" spans="1:16" ht="14.25" customHeight="1" x14ac:dyDescent="0.3">
      <c r="A5246">
        <v>18870</v>
      </c>
      <c r="B5246" s="2">
        <v>44307.89824595469</v>
      </c>
      <c r="C5246">
        <v>215881</v>
      </c>
      <c r="D5246">
        <v>122902</v>
      </c>
      <c r="E5246" s="2">
        <v>44284.790370049857</v>
      </c>
      <c r="O5246">
        <v>232723</v>
      </c>
      <c r="P5246" s="2">
        <v>44318.496296296296</v>
      </c>
    </row>
    <row r="5247" spans="1:16" ht="14.25" customHeight="1" x14ac:dyDescent="0.3">
      <c r="A5247">
        <v>18874</v>
      </c>
      <c r="B5247" s="2">
        <v>44307.901886731393</v>
      </c>
      <c r="C5247">
        <v>231103</v>
      </c>
      <c r="D5247">
        <v>470762</v>
      </c>
      <c r="E5247" s="2">
        <v>44305.644858938751</v>
      </c>
      <c r="O5247">
        <v>327479</v>
      </c>
      <c r="P5247" s="2">
        <v>44318.508275462962</v>
      </c>
    </row>
    <row r="5248" spans="1:16" ht="14.25" customHeight="1" x14ac:dyDescent="0.3">
      <c r="A5248">
        <v>18877</v>
      </c>
      <c r="B5248" s="2">
        <v>44307.903100323623</v>
      </c>
      <c r="C5248">
        <v>1774</v>
      </c>
      <c r="D5248">
        <v>327968</v>
      </c>
      <c r="E5248" s="2">
        <v>44288.749688639604</v>
      </c>
      <c r="O5248">
        <v>163206</v>
      </c>
      <c r="P5248" s="2">
        <v>44318.508680555555</v>
      </c>
    </row>
    <row r="5249" spans="1:16" ht="14.25" customHeight="1" x14ac:dyDescent="0.3">
      <c r="A5249">
        <v>18881</v>
      </c>
      <c r="B5249" s="2">
        <v>44307.903504854374</v>
      </c>
      <c r="C5249">
        <v>106017</v>
      </c>
      <c r="D5249">
        <v>208036</v>
      </c>
      <c r="E5249" s="2">
        <v>44305.755283867518</v>
      </c>
      <c r="O5249">
        <v>319075</v>
      </c>
      <c r="P5249" s="2">
        <v>44318.512800925928</v>
      </c>
    </row>
    <row r="5250" spans="1:16" ht="14.25" customHeight="1" x14ac:dyDescent="0.3">
      <c r="A5250">
        <v>18885</v>
      </c>
      <c r="B5250" s="2">
        <v>44307.904718446596</v>
      </c>
      <c r="C5250">
        <v>18793</v>
      </c>
      <c r="D5250">
        <v>347008</v>
      </c>
      <c r="E5250" s="2">
        <v>44291.98316766382</v>
      </c>
      <c r="O5250">
        <v>306278</v>
      </c>
      <c r="P5250" s="2">
        <v>44318.514513888891</v>
      </c>
    </row>
    <row r="5251" spans="1:16" ht="14.25" customHeight="1" x14ac:dyDescent="0.3">
      <c r="A5251">
        <v>18889</v>
      </c>
      <c r="B5251" s="2">
        <v>44307.904718446604</v>
      </c>
      <c r="C5251">
        <v>58461</v>
      </c>
      <c r="D5251">
        <v>411922</v>
      </c>
      <c r="E5251" s="2">
        <v>44295.128000178069</v>
      </c>
      <c r="O5251">
        <v>27689</v>
      </c>
      <c r="P5251" s="2">
        <v>44318.5156712963</v>
      </c>
    </row>
    <row r="5252" spans="1:16" ht="14.25" customHeight="1" x14ac:dyDescent="0.3">
      <c r="A5252">
        <v>18893</v>
      </c>
      <c r="B5252" s="2">
        <v>44307.904999999999</v>
      </c>
      <c r="C5252">
        <v>99628</v>
      </c>
      <c r="D5252">
        <v>213133</v>
      </c>
      <c r="E5252" s="2">
        <v>44295.123850356125</v>
      </c>
      <c r="O5252">
        <v>319509</v>
      </c>
      <c r="P5252" s="2">
        <v>44318.516365740739</v>
      </c>
    </row>
    <row r="5253" spans="1:16" ht="14.25" customHeight="1" x14ac:dyDescent="0.3">
      <c r="A5253">
        <v>18895</v>
      </c>
      <c r="B5253" s="2">
        <v>44307.90552750809</v>
      </c>
      <c r="C5253">
        <v>205908</v>
      </c>
      <c r="D5253">
        <v>227775</v>
      </c>
      <c r="E5253" s="2">
        <v>44305.445994586895</v>
      </c>
      <c r="O5253">
        <v>215468</v>
      </c>
      <c r="P5253" s="2">
        <v>44318.540231481478</v>
      </c>
    </row>
    <row r="5254" spans="1:16" ht="14.25" customHeight="1" x14ac:dyDescent="0.3">
      <c r="A5254">
        <v>18896</v>
      </c>
      <c r="B5254" s="2">
        <v>44307.90552750809</v>
      </c>
      <c r="C5254">
        <v>231975</v>
      </c>
      <c r="D5254">
        <v>468237</v>
      </c>
      <c r="E5254" s="2">
        <v>44305.187573967232</v>
      </c>
      <c r="O5254">
        <v>230066</v>
      </c>
      <c r="P5254" s="2">
        <v>44318.564108796294</v>
      </c>
    </row>
    <row r="5255" spans="1:16" ht="14.25" customHeight="1" x14ac:dyDescent="0.3">
      <c r="A5255">
        <v>18897</v>
      </c>
      <c r="B5255" s="2">
        <v>44307.906741100327</v>
      </c>
      <c r="C5255">
        <v>340446</v>
      </c>
      <c r="D5255">
        <v>105352</v>
      </c>
      <c r="E5255" s="2">
        <v>44293.54059326923</v>
      </c>
      <c r="O5255">
        <v>76997</v>
      </c>
      <c r="P5255" s="2">
        <v>44318.565289351849</v>
      </c>
    </row>
    <row r="5256" spans="1:16" ht="14.25" customHeight="1" x14ac:dyDescent="0.3">
      <c r="A5256">
        <v>18898</v>
      </c>
      <c r="B5256" s="2">
        <v>44307.907550161814</v>
      </c>
      <c r="C5256">
        <v>89489</v>
      </c>
      <c r="D5256">
        <v>173184</v>
      </c>
      <c r="E5256" s="2">
        <v>44293.003023076919</v>
      </c>
      <c r="O5256">
        <v>203436</v>
      </c>
      <c r="P5256" s="2">
        <v>44318.566122685188</v>
      </c>
    </row>
    <row r="5257" spans="1:16" ht="14.25" customHeight="1" x14ac:dyDescent="0.3">
      <c r="A5257">
        <v>18902</v>
      </c>
      <c r="B5257" s="2">
        <v>44307.914427184463</v>
      </c>
      <c r="C5257">
        <v>216412</v>
      </c>
      <c r="D5257">
        <v>466414</v>
      </c>
      <c r="E5257" s="2">
        <v>44306.982555947288</v>
      </c>
      <c r="O5257">
        <v>238713</v>
      </c>
      <c r="P5257" s="2">
        <v>44318.576469907406</v>
      </c>
    </row>
    <row r="5258" spans="1:16" ht="14.25" customHeight="1" x14ac:dyDescent="0.3">
      <c r="A5258">
        <v>18904</v>
      </c>
      <c r="B5258" s="2">
        <v>44307.916449838187</v>
      </c>
      <c r="C5258">
        <v>86233</v>
      </c>
      <c r="D5258">
        <v>191893</v>
      </c>
      <c r="E5258" s="2">
        <v>44299.222549643877</v>
      </c>
      <c r="O5258">
        <v>223545</v>
      </c>
      <c r="P5258" s="2">
        <v>44318.578692129631</v>
      </c>
    </row>
    <row r="5259" spans="1:16" ht="14.25" customHeight="1" x14ac:dyDescent="0.3">
      <c r="A5259">
        <v>18905</v>
      </c>
      <c r="B5259" s="2">
        <v>44307.91685436893</v>
      </c>
      <c r="C5259">
        <v>227687</v>
      </c>
      <c r="D5259">
        <v>304270</v>
      </c>
      <c r="E5259" s="2">
        <v>44302.695965206549</v>
      </c>
      <c r="O5259">
        <v>99463</v>
      </c>
      <c r="P5259" s="2">
        <v>44318.5856712963</v>
      </c>
    </row>
    <row r="5260" spans="1:16" ht="14.25" customHeight="1" x14ac:dyDescent="0.3">
      <c r="A5260">
        <v>18910</v>
      </c>
      <c r="B5260" s="2">
        <v>44307.924540453074</v>
      </c>
      <c r="C5260">
        <v>346225</v>
      </c>
      <c r="D5260">
        <v>411922</v>
      </c>
      <c r="E5260" s="2">
        <v>44293.447669408837</v>
      </c>
      <c r="O5260">
        <v>104785</v>
      </c>
      <c r="P5260" s="2">
        <v>44318.586504629631</v>
      </c>
    </row>
    <row r="5261" spans="1:16" ht="14.25" customHeight="1" x14ac:dyDescent="0.3">
      <c r="A5261">
        <v>18913</v>
      </c>
      <c r="B5261" s="2">
        <v>44307.925754045304</v>
      </c>
      <c r="C5261">
        <v>192147</v>
      </c>
      <c r="D5261">
        <v>167751</v>
      </c>
      <c r="E5261" s="2">
        <v>44288.660162856118</v>
      </c>
      <c r="O5261">
        <v>334482</v>
      </c>
      <c r="P5261" s="2">
        <v>44318.601319444446</v>
      </c>
    </row>
    <row r="5262" spans="1:16" ht="14.25" customHeight="1" x14ac:dyDescent="0.3">
      <c r="A5262">
        <v>18915</v>
      </c>
      <c r="B5262" s="2">
        <v>44307.926967637541</v>
      </c>
      <c r="C5262">
        <v>214424</v>
      </c>
      <c r="D5262">
        <v>411922</v>
      </c>
      <c r="E5262" s="2">
        <v>44306.994290669514</v>
      </c>
      <c r="O5262">
        <v>222818</v>
      </c>
      <c r="P5262" s="2">
        <v>44318.606979166667</v>
      </c>
    </row>
    <row r="5263" spans="1:16" ht="14.25" customHeight="1" x14ac:dyDescent="0.3">
      <c r="A5263">
        <v>18920</v>
      </c>
      <c r="B5263" s="2">
        <v>44307.929394822007</v>
      </c>
      <c r="C5263">
        <v>7598</v>
      </c>
      <c r="D5263">
        <v>88863</v>
      </c>
      <c r="E5263" s="2">
        <v>44291.813985576919</v>
      </c>
      <c r="O5263">
        <v>138401</v>
      </c>
      <c r="P5263" s="2">
        <v>44318.607002314813</v>
      </c>
    </row>
    <row r="5264" spans="1:16" ht="14.25" customHeight="1" x14ac:dyDescent="0.3">
      <c r="A5264">
        <v>18923</v>
      </c>
      <c r="B5264" s="2">
        <v>44307.932226537218</v>
      </c>
      <c r="C5264">
        <v>16016</v>
      </c>
      <c r="D5264">
        <v>62570</v>
      </c>
      <c r="E5264" s="2">
        <v>44307.701052991462</v>
      </c>
      <c r="O5264">
        <v>193782</v>
      </c>
      <c r="P5264" s="2">
        <v>44318.618715277778</v>
      </c>
    </row>
    <row r="5265" spans="1:16" ht="14.25" customHeight="1" x14ac:dyDescent="0.3">
      <c r="A5265">
        <v>18925</v>
      </c>
      <c r="B5265" s="2">
        <v>44307.932631067961</v>
      </c>
      <c r="C5265">
        <v>29832</v>
      </c>
      <c r="D5265">
        <v>466283</v>
      </c>
      <c r="E5265" s="2">
        <v>44307.003050391737</v>
      </c>
      <c r="O5265">
        <v>18574</v>
      </c>
      <c r="P5265" s="2">
        <v>44318.622939814813</v>
      </c>
    </row>
    <row r="5266" spans="1:16" ht="14.25" customHeight="1" x14ac:dyDescent="0.3">
      <c r="A5266">
        <v>18928</v>
      </c>
      <c r="B5266" s="2">
        <v>44307.933035598704</v>
      </c>
      <c r="C5266">
        <v>228870</v>
      </c>
      <c r="D5266">
        <v>267896</v>
      </c>
      <c r="E5266" s="2">
        <v>44295.856205769232</v>
      </c>
      <c r="O5266">
        <v>254892</v>
      </c>
      <c r="P5266" s="2">
        <v>44318.623564814814</v>
      </c>
    </row>
    <row r="5267" spans="1:16" ht="14.25" customHeight="1" x14ac:dyDescent="0.3">
      <c r="A5267">
        <v>18931</v>
      </c>
      <c r="B5267" s="2">
        <v>44307.933440129447</v>
      </c>
      <c r="C5267">
        <v>55495</v>
      </c>
      <c r="D5267">
        <v>5151</v>
      </c>
      <c r="E5267" s="2">
        <v>44286.021645334753</v>
      </c>
      <c r="O5267">
        <v>292675</v>
      </c>
      <c r="P5267" s="2">
        <v>44318.626400462963</v>
      </c>
    </row>
    <row r="5268" spans="1:16" ht="14.25" customHeight="1" x14ac:dyDescent="0.3">
      <c r="A5268">
        <v>18934</v>
      </c>
      <c r="B5268" s="2">
        <v>44307.935867313921</v>
      </c>
      <c r="C5268">
        <v>140002</v>
      </c>
      <c r="D5268">
        <v>343712</v>
      </c>
      <c r="E5268" s="2">
        <v>44295.489541737894</v>
      </c>
      <c r="O5268">
        <v>129232</v>
      </c>
      <c r="P5268" s="2">
        <v>44318.633680555555</v>
      </c>
    </row>
    <row r="5269" spans="1:16" ht="14.25" customHeight="1" x14ac:dyDescent="0.3">
      <c r="A5269">
        <v>18937</v>
      </c>
      <c r="B5269" s="2">
        <v>44307.938699029124</v>
      </c>
      <c r="C5269">
        <v>310683</v>
      </c>
      <c r="D5269">
        <v>158978</v>
      </c>
      <c r="E5269" s="2">
        <v>44304.299667770654</v>
      </c>
      <c r="O5269">
        <v>287596</v>
      </c>
      <c r="P5269" s="2">
        <v>44318.636736111112</v>
      </c>
    </row>
    <row r="5270" spans="1:16" ht="14.25" customHeight="1" x14ac:dyDescent="0.3">
      <c r="A5270">
        <v>18940</v>
      </c>
      <c r="B5270" s="2">
        <v>44307.939103559875</v>
      </c>
      <c r="C5270">
        <v>126394</v>
      </c>
      <c r="D5270">
        <v>60239</v>
      </c>
      <c r="E5270" s="2">
        <v>44306.515093411675</v>
      </c>
      <c r="O5270">
        <v>281616</v>
      </c>
      <c r="P5270" s="2">
        <v>44318.64298611111</v>
      </c>
    </row>
    <row r="5271" spans="1:16" ht="14.25" customHeight="1" x14ac:dyDescent="0.3">
      <c r="A5271">
        <v>18944</v>
      </c>
      <c r="B5271" s="2">
        <v>44307.939508090611</v>
      </c>
      <c r="C5271">
        <v>40096</v>
      </c>
      <c r="D5271">
        <v>184941</v>
      </c>
      <c r="E5271" s="2">
        <v>44295.128999750712</v>
      </c>
      <c r="O5271">
        <v>10808</v>
      </c>
      <c r="P5271" s="2">
        <v>44318.643391203703</v>
      </c>
    </row>
    <row r="5272" spans="1:16" ht="14.25" customHeight="1" x14ac:dyDescent="0.3">
      <c r="A5272">
        <v>18945</v>
      </c>
      <c r="B5272" s="2">
        <v>44307.940317152104</v>
      </c>
      <c r="C5272">
        <v>330873</v>
      </c>
      <c r="D5272">
        <v>349014</v>
      </c>
      <c r="E5272" s="2">
        <v>44294.028066809122</v>
      </c>
      <c r="O5272">
        <v>155635</v>
      </c>
      <c r="P5272" s="2">
        <v>44318.644606481481</v>
      </c>
    </row>
    <row r="5273" spans="1:16" ht="14.25" customHeight="1" x14ac:dyDescent="0.3">
      <c r="A5273">
        <v>18949</v>
      </c>
      <c r="B5273" s="2">
        <v>44307.940721682848</v>
      </c>
      <c r="C5273">
        <v>14161</v>
      </c>
      <c r="D5273">
        <v>241927</v>
      </c>
      <c r="E5273" s="2">
        <v>44297.03623372507</v>
      </c>
      <c r="O5273">
        <v>304014</v>
      </c>
      <c r="P5273" s="2">
        <v>44318.651782407411</v>
      </c>
    </row>
    <row r="5274" spans="1:16" ht="14.25" customHeight="1" x14ac:dyDescent="0.3">
      <c r="A5274">
        <v>18952</v>
      </c>
      <c r="B5274" s="2">
        <v>44307.941126213591</v>
      </c>
      <c r="C5274">
        <v>89109</v>
      </c>
      <c r="D5274">
        <v>351192</v>
      </c>
      <c r="E5274" s="2">
        <v>44294.935974928776</v>
      </c>
      <c r="O5274">
        <v>338084</v>
      </c>
      <c r="P5274" s="2">
        <v>44318.652696759258</v>
      </c>
    </row>
    <row r="5275" spans="1:16" ht="14.25" customHeight="1" x14ac:dyDescent="0.3">
      <c r="A5275">
        <v>18956</v>
      </c>
      <c r="B5275" s="2">
        <v>44307.941530744341</v>
      </c>
      <c r="C5275">
        <v>100553</v>
      </c>
      <c r="D5275">
        <v>198146</v>
      </c>
      <c r="E5275" s="2">
        <v>44305.655550605414</v>
      </c>
      <c r="O5275">
        <v>331725</v>
      </c>
      <c r="P5275" s="2">
        <v>44318.653101851851</v>
      </c>
    </row>
    <row r="5276" spans="1:16" ht="14.25" customHeight="1" x14ac:dyDescent="0.3">
      <c r="A5276">
        <v>18959</v>
      </c>
      <c r="B5276" s="2">
        <v>44307.953262135925</v>
      </c>
      <c r="C5276">
        <v>83968</v>
      </c>
      <c r="D5276">
        <v>377180</v>
      </c>
      <c r="E5276" s="2">
        <v>44295.418812001422</v>
      </c>
      <c r="O5276">
        <v>24883</v>
      </c>
      <c r="P5276" s="2">
        <v>44318.6559375</v>
      </c>
    </row>
    <row r="5277" spans="1:16" ht="14.25" customHeight="1" x14ac:dyDescent="0.3">
      <c r="A5277">
        <v>18961</v>
      </c>
      <c r="B5277" s="2">
        <v>44307.953262135925</v>
      </c>
      <c r="C5277">
        <v>237255</v>
      </c>
      <c r="D5277">
        <v>111153</v>
      </c>
      <c r="E5277" s="2">
        <v>44303.002129344735</v>
      </c>
      <c r="O5277">
        <v>78712</v>
      </c>
      <c r="P5277" s="2">
        <v>44318.665636574071</v>
      </c>
    </row>
    <row r="5278" spans="1:16" ht="14.25" customHeight="1" x14ac:dyDescent="0.3">
      <c r="A5278">
        <v>18963</v>
      </c>
      <c r="B5278" s="2">
        <v>44307.954475728155</v>
      </c>
      <c r="C5278">
        <v>5868</v>
      </c>
      <c r="D5278">
        <v>381626</v>
      </c>
      <c r="E5278" s="2">
        <v>44292.078664066954</v>
      </c>
      <c r="O5278">
        <v>270804</v>
      </c>
      <c r="P5278" s="2">
        <v>44318.680324074077</v>
      </c>
    </row>
    <row r="5279" spans="1:16" ht="14.25" customHeight="1" x14ac:dyDescent="0.3">
      <c r="A5279">
        <v>18966</v>
      </c>
      <c r="B5279" s="2">
        <v>44307.958521035602</v>
      </c>
      <c r="C5279">
        <v>83457</v>
      </c>
      <c r="D5279">
        <v>305103</v>
      </c>
      <c r="E5279" s="2">
        <v>44300.293912393165</v>
      </c>
      <c r="O5279">
        <v>324579</v>
      </c>
      <c r="P5279" s="2">
        <v>44318.688298611109</v>
      </c>
    </row>
    <row r="5280" spans="1:16" ht="14.25" customHeight="1" x14ac:dyDescent="0.3">
      <c r="A5280">
        <v>18967</v>
      </c>
      <c r="B5280" s="2">
        <v>44307.958521035602</v>
      </c>
      <c r="C5280">
        <v>295785</v>
      </c>
      <c r="D5280">
        <v>351192</v>
      </c>
      <c r="E5280" s="2">
        <v>44285.949599501422</v>
      </c>
      <c r="O5280">
        <v>134246</v>
      </c>
      <c r="P5280" s="2">
        <v>44318.691527777781</v>
      </c>
    </row>
    <row r="5281" spans="1:16" ht="14.25" customHeight="1" x14ac:dyDescent="0.3">
      <c r="A5281">
        <v>18971</v>
      </c>
      <c r="B5281" s="2">
        <v>44307.960139158582</v>
      </c>
      <c r="C5281">
        <v>317782</v>
      </c>
      <c r="D5281">
        <v>128523</v>
      </c>
      <c r="E5281" s="2">
        <v>44302.822643447289</v>
      </c>
      <c r="O5281">
        <v>285048</v>
      </c>
      <c r="P5281" s="2">
        <v>44318.692743055559</v>
      </c>
    </row>
    <row r="5282" spans="1:16" ht="14.25" customHeight="1" x14ac:dyDescent="0.3">
      <c r="A5282">
        <v>18976</v>
      </c>
      <c r="B5282" s="2">
        <v>44307.961333333333</v>
      </c>
      <c r="C5282">
        <v>207923</v>
      </c>
      <c r="D5282">
        <v>351192</v>
      </c>
      <c r="E5282" s="2">
        <v>44306.345517022797</v>
      </c>
      <c r="O5282">
        <v>186856</v>
      </c>
      <c r="P5282" s="2">
        <v>44318.698055555556</v>
      </c>
    </row>
    <row r="5283" spans="1:16" ht="14.25" customHeight="1" x14ac:dyDescent="0.3">
      <c r="A5283">
        <v>18977</v>
      </c>
      <c r="B5283" s="2">
        <v>44307.961352750805</v>
      </c>
      <c r="C5283">
        <v>45081</v>
      </c>
      <c r="D5283">
        <v>105200</v>
      </c>
      <c r="E5283" s="2">
        <v>44307.430615705132</v>
      </c>
      <c r="O5283">
        <v>345342</v>
      </c>
      <c r="P5283" s="2">
        <v>44318.700023148151</v>
      </c>
    </row>
    <row r="5284" spans="1:16" ht="14.25" customHeight="1" x14ac:dyDescent="0.3">
      <c r="A5284">
        <v>18982</v>
      </c>
      <c r="B5284" s="2">
        <v>44307.961352750812</v>
      </c>
      <c r="C5284">
        <v>101066</v>
      </c>
      <c r="D5284">
        <v>325852</v>
      </c>
      <c r="E5284" s="2">
        <v>44306.310569551286</v>
      </c>
      <c r="O5284">
        <v>60941</v>
      </c>
      <c r="P5284" s="2">
        <v>44318.703668981485</v>
      </c>
    </row>
    <row r="5285" spans="1:16" ht="14.25" customHeight="1" x14ac:dyDescent="0.3">
      <c r="A5285">
        <v>18986</v>
      </c>
      <c r="B5285" s="2">
        <v>44307.971870550158</v>
      </c>
      <c r="C5285">
        <v>319494</v>
      </c>
      <c r="D5285">
        <v>411922</v>
      </c>
      <c r="E5285" s="2">
        <v>44307.265166168087</v>
      </c>
      <c r="O5285">
        <v>266940</v>
      </c>
      <c r="P5285" s="2">
        <v>44318.703668981485</v>
      </c>
    </row>
    <row r="5286" spans="1:16" ht="14.25" customHeight="1" x14ac:dyDescent="0.3">
      <c r="A5286">
        <v>18987</v>
      </c>
      <c r="B5286" s="2">
        <v>44307.976320388349</v>
      </c>
      <c r="C5286">
        <v>305970</v>
      </c>
      <c r="D5286">
        <v>131623</v>
      </c>
      <c r="E5286" s="2">
        <v>44306.34003482906</v>
      </c>
      <c r="O5286">
        <v>318008</v>
      </c>
      <c r="P5286" s="2">
        <v>44318.704884259256</v>
      </c>
    </row>
    <row r="5287" spans="1:16" ht="14.25" customHeight="1" x14ac:dyDescent="0.3">
      <c r="A5287">
        <v>18992</v>
      </c>
      <c r="B5287" s="2">
        <v>44307.977533980586</v>
      </c>
      <c r="C5287">
        <v>195480</v>
      </c>
      <c r="D5287">
        <v>411922</v>
      </c>
      <c r="E5287" s="2">
        <v>44291.219325819082</v>
      </c>
      <c r="O5287">
        <v>325383</v>
      </c>
      <c r="P5287" s="2">
        <v>44318.710949074077</v>
      </c>
    </row>
    <row r="5288" spans="1:16" ht="14.25" customHeight="1" x14ac:dyDescent="0.3">
      <c r="A5288">
        <v>18996</v>
      </c>
      <c r="B5288" s="2">
        <v>44307.978343042072</v>
      </c>
      <c r="C5288">
        <v>58472</v>
      </c>
      <c r="D5288">
        <v>191893</v>
      </c>
      <c r="E5288" s="2">
        <v>44306.578329522796</v>
      </c>
      <c r="O5288">
        <v>78743</v>
      </c>
      <c r="P5288" s="2">
        <v>44318.711354166669</v>
      </c>
    </row>
    <row r="5289" spans="1:16" ht="14.25" customHeight="1" x14ac:dyDescent="0.3">
      <c r="A5289">
        <v>19001</v>
      </c>
      <c r="B5289" s="2">
        <v>44307.979556634309</v>
      </c>
      <c r="C5289">
        <v>15226</v>
      </c>
      <c r="D5289">
        <v>411922</v>
      </c>
      <c r="E5289" s="2">
        <v>44306.959483262108</v>
      </c>
      <c r="O5289">
        <v>258998</v>
      </c>
      <c r="P5289" s="2">
        <v>44318.711354166669</v>
      </c>
    </row>
    <row r="5290" spans="1:16" ht="14.25" customHeight="1" x14ac:dyDescent="0.3">
      <c r="A5290">
        <v>19002</v>
      </c>
      <c r="B5290" s="2">
        <v>44307.980770226539</v>
      </c>
      <c r="C5290">
        <v>168387</v>
      </c>
      <c r="D5290">
        <v>244853</v>
      </c>
      <c r="E5290" s="2">
        <v>44295.375692307694</v>
      </c>
      <c r="O5290">
        <v>135256</v>
      </c>
      <c r="P5290" s="2">
        <v>44318.712569444448</v>
      </c>
    </row>
    <row r="5291" spans="1:16" ht="14.25" customHeight="1" x14ac:dyDescent="0.3">
      <c r="A5291">
        <v>19005</v>
      </c>
      <c r="B5291" s="2">
        <v>44307.983601941749</v>
      </c>
      <c r="C5291">
        <v>21507</v>
      </c>
      <c r="D5291">
        <v>21760</v>
      </c>
      <c r="E5291" s="2">
        <v>44288.142311253563</v>
      </c>
      <c r="O5291">
        <v>243414</v>
      </c>
      <c r="P5291" s="2">
        <v>44318.717824074076</v>
      </c>
    </row>
    <row r="5292" spans="1:16" ht="14.25" customHeight="1" x14ac:dyDescent="0.3">
      <c r="A5292">
        <v>19010</v>
      </c>
      <c r="B5292" s="2">
        <v>44307.986029126216</v>
      </c>
      <c r="C5292">
        <v>46786</v>
      </c>
      <c r="D5292">
        <v>472712</v>
      </c>
      <c r="E5292" s="2">
        <v>44294.919270049853</v>
      </c>
      <c r="O5292">
        <v>54377</v>
      </c>
      <c r="P5292" s="2">
        <v>44318.72388888889</v>
      </c>
    </row>
    <row r="5293" spans="1:16" ht="14.25" customHeight="1" x14ac:dyDescent="0.3">
      <c r="A5293">
        <v>19014</v>
      </c>
      <c r="B5293" s="2">
        <v>44307.990333333335</v>
      </c>
      <c r="C5293">
        <v>136434</v>
      </c>
      <c r="D5293">
        <v>347008</v>
      </c>
      <c r="E5293" s="2">
        <v>44306.794489494299</v>
      </c>
      <c r="O5293">
        <v>339005</v>
      </c>
      <c r="P5293" s="2">
        <v>44318.734513888892</v>
      </c>
    </row>
    <row r="5294" spans="1:16" ht="14.25" customHeight="1" x14ac:dyDescent="0.3">
      <c r="A5294">
        <v>19015</v>
      </c>
      <c r="B5294" s="2">
        <v>44307.997355987056</v>
      </c>
      <c r="C5294">
        <v>266143</v>
      </c>
      <c r="D5294">
        <v>82901</v>
      </c>
      <c r="E5294" s="2">
        <v>44298.03718397436</v>
      </c>
      <c r="O5294">
        <v>122021</v>
      </c>
      <c r="P5294" s="2">
        <v>44318.736840277779</v>
      </c>
    </row>
    <row r="5295" spans="1:16" ht="14.25" customHeight="1" x14ac:dyDescent="0.3">
      <c r="A5295">
        <v>19018</v>
      </c>
      <c r="B5295" s="2">
        <v>44308.00382847897</v>
      </c>
      <c r="C5295">
        <v>343337</v>
      </c>
      <c r="D5295">
        <v>351192</v>
      </c>
      <c r="E5295" s="2">
        <v>44306.5928156339</v>
      </c>
      <c r="O5295">
        <v>292535</v>
      </c>
      <c r="P5295" s="2">
        <v>44318.742905092593</v>
      </c>
    </row>
    <row r="5296" spans="1:16" ht="14.25" customHeight="1" x14ac:dyDescent="0.3">
      <c r="A5296">
        <v>19019</v>
      </c>
      <c r="B5296" s="2">
        <v>44308.0050420712</v>
      </c>
      <c r="C5296">
        <v>77280</v>
      </c>
      <c r="D5296">
        <v>411922</v>
      </c>
      <c r="E5296" s="2">
        <v>44306.355761680912</v>
      </c>
      <c r="O5296">
        <v>183418</v>
      </c>
      <c r="P5296" s="2">
        <v>44318.753344907411</v>
      </c>
    </row>
    <row r="5297" spans="1:16" ht="14.25" customHeight="1" x14ac:dyDescent="0.3">
      <c r="A5297">
        <v>19021</v>
      </c>
      <c r="B5297" s="2">
        <v>44308.011919093857</v>
      </c>
      <c r="C5297">
        <v>326784</v>
      </c>
      <c r="D5297">
        <v>230507</v>
      </c>
      <c r="E5297" s="2">
        <v>44301.307649643873</v>
      </c>
      <c r="O5297">
        <v>245530</v>
      </c>
      <c r="P5297" s="2">
        <v>44318.753831018519</v>
      </c>
    </row>
    <row r="5298" spans="1:16" ht="14.25" customHeight="1" x14ac:dyDescent="0.3">
      <c r="A5298">
        <v>19024</v>
      </c>
      <c r="B5298" s="2">
        <v>44308.014750809059</v>
      </c>
      <c r="C5298">
        <v>69047</v>
      </c>
      <c r="D5298">
        <v>324893</v>
      </c>
      <c r="E5298" s="2">
        <v>44307.022168447293</v>
      </c>
      <c r="O5298">
        <v>319039</v>
      </c>
      <c r="P5298" s="2">
        <v>44318.755243055559</v>
      </c>
    </row>
    <row r="5299" spans="1:16" ht="14.25" customHeight="1" x14ac:dyDescent="0.3">
      <c r="A5299">
        <v>19027</v>
      </c>
      <c r="B5299" s="2">
        <v>44308.014750809059</v>
      </c>
      <c r="C5299">
        <v>202195</v>
      </c>
      <c r="D5299">
        <v>377180</v>
      </c>
      <c r="E5299" s="2">
        <v>44307.295237678067</v>
      </c>
      <c r="O5299">
        <v>280356</v>
      </c>
      <c r="P5299" s="2">
        <v>44318.75744212963</v>
      </c>
    </row>
    <row r="5300" spans="1:16" ht="14.25" customHeight="1" x14ac:dyDescent="0.3">
      <c r="A5300">
        <v>19029</v>
      </c>
      <c r="B5300" s="2">
        <v>44308.01515533981</v>
      </c>
      <c r="C5300">
        <v>127399</v>
      </c>
      <c r="D5300">
        <v>471403</v>
      </c>
      <c r="E5300" s="2">
        <v>44307.302442770655</v>
      </c>
      <c r="O5300">
        <v>345601</v>
      </c>
      <c r="P5300" s="2">
        <v>44318.767326388886</v>
      </c>
    </row>
    <row r="5301" spans="1:16" ht="14.25" customHeight="1" x14ac:dyDescent="0.3">
      <c r="A5301">
        <v>19032</v>
      </c>
      <c r="B5301" s="2">
        <v>44308.01636893204</v>
      </c>
      <c r="C5301">
        <v>60723</v>
      </c>
      <c r="D5301">
        <v>242428</v>
      </c>
      <c r="E5301" s="2">
        <v>44307.730796509975</v>
      </c>
      <c r="O5301">
        <v>302072</v>
      </c>
      <c r="P5301" s="2">
        <v>44318.76798611111</v>
      </c>
    </row>
    <row r="5302" spans="1:16" ht="14.25" customHeight="1" x14ac:dyDescent="0.3">
      <c r="A5302">
        <v>19035</v>
      </c>
      <c r="B5302" s="2">
        <v>44308.016773462783</v>
      </c>
      <c r="C5302">
        <v>85537</v>
      </c>
      <c r="D5302">
        <v>474508</v>
      </c>
      <c r="E5302" s="2">
        <v>44298.925890420229</v>
      </c>
      <c r="O5302">
        <v>302889</v>
      </c>
      <c r="P5302" s="2">
        <v>44318.770416666666</v>
      </c>
    </row>
    <row r="5303" spans="1:16" ht="14.25" customHeight="1" x14ac:dyDescent="0.3">
      <c r="A5303">
        <v>19037</v>
      </c>
      <c r="B5303" s="2">
        <v>44308.018391585763</v>
      </c>
      <c r="C5303">
        <v>333027</v>
      </c>
      <c r="D5303">
        <v>172251</v>
      </c>
      <c r="E5303" s="2">
        <v>44305.648198896008</v>
      </c>
      <c r="O5303">
        <v>7930</v>
      </c>
      <c r="P5303" s="2">
        <v>44318.774050925924</v>
      </c>
    </row>
    <row r="5304" spans="1:16" ht="14.25" customHeight="1" x14ac:dyDescent="0.3">
      <c r="A5304">
        <v>19042</v>
      </c>
      <c r="B5304" s="2">
        <v>44308.022333333334</v>
      </c>
      <c r="C5304">
        <v>118515</v>
      </c>
      <c r="D5304">
        <v>339458</v>
      </c>
      <c r="E5304" s="2">
        <v>44302.422509188029</v>
      </c>
      <c r="O5304">
        <v>18378</v>
      </c>
      <c r="P5304" s="2">
        <v>44318.782951388886</v>
      </c>
    </row>
    <row r="5305" spans="1:16" ht="14.25" customHeight="1" x14ac:dyDescent="0.3">
      <c r="A5305">
        <v>19043</v>
      </c>
      <c r="B5305" s="2">
        <v>44308.025673139164</v>
      </c>
      <c r="C5305">
        <v>231416</v>
      </c>
      <c r="D5305">
        <v>175948</v>
      </c>
      <c r="E5305" s="2">
        <v>44305.39733999288</v>
      </c>
      <c r="O5305">
        <v>53198</v>
      </c>
      <c r="P5305" s="2">
        <v>44318.796307870369</v>
      </c>
    </row>
    <row r="5306" spans="1:16" ht="14.25" customHeight="1" x14ac:dyDescent="0.3">
      <c r="A5306">
        <v>19047</v>
      </c>
      <c r="B5306" s="2">
        <v>44308.02769579288</v>
      </c>
      <c r="C5306">
        <v>147554</v>
      </c>
      <c r="D5306">
        <v>154256</v>
      </c>
      <c r="E5306" s="2">
        <v>44305.851673682337</v>
      </c>
      <c r="O5306">
        <v>323191</v>
      </c>
      <c r="P5306" s="2">
        <v>44318.799942129626</v>
      </c>
    </row>
    <row r="5307" spans="1:16" ht="14.25" customHeight="1" x14ac:dyDescent="0.3">
      <c r="A5307">
        <v>19048</v>
      </c>
      <c r="B5307" s="2">
        <v>44308.035786407767</v>
      </c>
      <c r="C5307">
        <v>237534</v>
      </c>
      <c r="D5307">
        <v>158978</v>
      </c>
      <c r="E5307" s="2">
        <v>44306.809040883192</v>
      </c>
      <c r="O5307">
        <v>177268</v>
      </c>
      <c r="P5307" s="2">
        <v>44318.802372685182</v>
      </c>
    </row>
    <row r="5308" spans="1:16" ht="14.25" customHeight="1" x14ac:dyDescent="0.3">
      <c r="A5308">
        <v>19049</v>
      </c>
      <c r="B5308" s="2">
        <v>44308.041449838187</v>
      </c>
      <c r="C5308">
        <v>45067</v>
      </c>
      <c r="D5308">
        <v>29402</v>
      </c>
      <c r="E5308" s="2">
        <v>44307.313039066954</v>
      </c>
      <c r="O5308">
        <v>149432</v>
      </c>
      <c r="P5308" s="2">
        <v>44318.803993055553</v>
      </c>
    </row>
    <row r="5309" spans="1:16" ht="14.25" customHeight="1" x14ac:dyDescent="0.3">
      <c r="A5309">
        <v>19051</v>
      </c>
      <c r="B5309" s="2">
        <v>44308.045495145634</v>
      </c>
      <c r="C5309">
        <v>66093</v>
      </c>
      <c r="D5309">
        <v>345906</v>
      </c>
      <c r="E5309" s="2">
        <v>44306.843451531342</v>
      </c>
      <c r="O5309">
        <v>55376</v>
      </c>
      <c r="P5309" s="2">
        <v>44318.804398148146</v>
      </c>
    </row>
    <row r="5310" spans="1:16" ht="14.25" customHeight="1" x14ac:dyDescent="0.3">
      <c r="A5310">
        <v>19056</v>
      </c>
      <c r="B5310" s="2">
        <v>44308.047113268607</v>
      </c>
      <c r="C5310">
        <v>105901</v>
      </c>
      <c r="D5310">
        <v>116857</v>
      </c>
      <c r="E5310" s="2">
        <v>44303.312249002855</v>
      </c>
      <c r="O5310">
        <v>85095</v>
      </c>
      <c r="P5310" s="2">
        <v>44318.809652777774</v>
      </c>
    </row>
    <row r="5311" spans="1:16" ht="14.25" customHeight="1" x14ac:dyDescent="0.3">
      <c r="A5311">
        <v>19057</v>
      </c>
      <c r="B5311" s="2">
        <v>44308.047113268607</v>
      </c>
      <c r="C5311">
        <v>239370</v>
      </c>
      <c r="D5311">
        <v>105352</v>
      </c>
      <c r="E5311" s="2">
        <v>44303.631600605411</v>
      </c>
      <c r="O5311">
        <v>42340</v>
      </c>
      <c r="P5311" s="2">
        <v>44318.818148148152</v>
      </c>
    </row>
    <row r="5312" spans="1:16" ht="14.25" customHeight="1" x14ac:dyDescent="0.3">
      <c r="A5312">
        <v>19058</v>
      </c>
      <c r="B5312" s="2">
        <v>44308.051158576047</v>
      </c>
      <c r="C5312">
        <v>280288</v>
      </c>
      <c r="D5312">
        <v>341081</v>
      </c>
      <c r="E5312" s="2">
        <v>44305.956434330481</v>
      </c>
      <c r="O5312">
        <v>253695</v>
      </c>
      <c r="P5312" s="2">
        <v>44318.822997685187</v>
      </c>
    </row>
    <row r="5313" spans="1:16" ht="14.25" customHeight="1" x14ac:dyDescent="0.3">
      <c r="A5313">
        <v>19062</v>
      </c>
      <c r="B5313" s="2">
        <v>44308.061676375408</v>
      </c>
      <c r="C5313">
        <v>105323</v>
      </c>
      <c r="D5313">
        <v>473323</v>
      </c>
      <c r="E5313" s="2">
        <v>44291.83384921652</v>
      </c>
      <c r="O5313">
        <v>20621</v>
      </c>
      <c r="P5313" s="2">
        <v>44318.824212962965</v>
      </c>
    </row>
    <row r="5314" spans="1:16" ht="14.25" customHeight="1" x14ac:dyDescent="0.3">
      <c r="A5314">
        <v>19065</v>
      </c>
      <c r="B5314" s="2">
        <v>44308.078999999998</v>
      </c>
      <c r="C5314">
        <v>44646</v>
      </c>
      <c r="D5314">
        <v>439298</v>
      </c>
      <c r="E5314" s="2">
        <v>44297.138119871801</v>
      </c>
      <c r="O5314">
        <v>283101</v>
      </c>
      <c r="P5314" s="2">
        <v>44318.829884259256</v>
      </c>
    </row>
    <row r="5315" spans="1:16" ht="14.25" customHeight="1" x14ac:dyDescent="0.3">
      <c r="A5315">
        <v>19069</v>
      </c>
      <c r="B5315" s="2">
        <v>44308.080666666661</v>
      </c>
      <c r="C5315">
        <v>60539</v>
      </c>
      <c r="D5315">
        <v>75717</v>
      </c>
      <c r="E5315" s="2">
        <v>44308.025371296295</v>
      </c>
      <c r="O5315">
        <v>252115</v>
      </c>
      <c r="P5315" s="2">
        <v>44318.835543981484</v>
      </c>
    </row>
    <row r="5316" spans="1:16" ht="14.25" customHeight="1" x14ac:dyDescent="0.3">
      <c r="A5316">
        <v>19073</v>
      </c>
      <c r="B5316" s="2">
        <v>44308.096061488672</v>
      </c>
      <c r="C5316">
        <v>62086</v>
      </c>
      <c r="D5316">
        <v>351192</v>
      </c>
      <c r="E5316" s="2">
        <v>44307.330757122516</v>
      </c>
      <c r="O5316">
        <v>37220</v>
      </c>
      <c r="P5316" s="2">
        <v>44318.837164351855</v>
      </c>
    </row>
    <row r="5317" spans="1:16" ht="14.25" customHeight="1" x14ac:dyDescent="0.3">
      <c r="A5317">
        <v>19075</v>
      </c>
      <c r="B5317" s="2">
        <v>44308.105000000003</v>
      </c>
      <c r="C5317">
        <v>193018</v>
      </c>
      <c r="D5317">
        <v>472712</v>
      </c>
      <c r="E5317" s="2">
        <v>44307.582561538467</v>
      </c>
      <c r="O5317">
        <v>36355</v>
      </c>
      <c r="P5317" s="2">
        <v>44318.856574074074</v>
      </c>
    </row>
    <row r="5318" spans="1:16" ht="14.25" customHeight="1" x14ac:dyDescent="0.3">
      <c r="A5318">
        <v>19079</v>
      </c>
      <c r="B5318" s="2">
        <v>44308.115666666665</v>
      </c>
      <c r="C5318">
        <v>116962</v>
      </c>
      <c r="D5318">
        <v>182676</v>
      </c>
      <c r="E5318" s="2">
        <v>44290.086530519948</v>
      </c>
      <c r="O5318">
        <v>320481</v>
      </c>
      <c r="P5318" s="2">
        <v>44318.861840277779</v>
      </c>
    </row>
    <row r="5319" spans="1:16" ht="14.25" customHeight="1" x14ac:dyDescent="0.3">
      <c r="A5319">
        <v>19081</v>
      </c>
      <c r="B5319" s="2">
        <v>44308.120333333332</v>
      </c>
      <c r="C5319">
        <v>267890</v>
      </c>
      <c r="D5319">
        <v>439981</v>
      </c>
      <c r="E5319" s="2">
        <v>44298.325634686604</v>
      </c>
      <c r="O5319">
        <v>37391</v>
      </c>
      <c r="P5319" s="2">
        <v>44318.874374999999</v>
      </c>
    </row>
    <row r="5320" spans="1:16" ht="14.25" customHeight="1" x14ac:dyDescent="0.3">
      <c r="A5320">
        <v>19085</v>
      </c>
      <c r="B5320" s="2">
        <v>44308.133278317153</v>
      </c>
      <c r="C5320">
        <v>87171</v>
      </c>
      <c r="D5320">
        <v>321898</v>
      </c>
      <c r="E5320" s="2">
        <v>44295.403194123937</v>
      </c>
      <c r="O5320">
        <v>316702</v>
      </c>
      <c r="P5320" s="2">
        <v>44318.882465277777</v>
      </c>
    </row>
    <row r="5321" spans="1:16" ht="14.25" customHeight="1" x14ac:dyDescent="0.3">
      <c r="A5321">
        <v>19088</v>
      </c>
      <c r="B5321" s="2">
        <v>44308.133278317153</v>
      </c>
      <c r="C5321">
        <v>262051</v>
      </c>
      <c r="D5321">
        <v>421608</v>
      </c>
      <c r="E5321" s="2">
        <v>44303.902438603989</v>
      </c>
      <c r="O5321">
        <v>219249</v>
      </c>
      <c r="P5321" s="2">
        <v>44318.893275462964</v>
      </c>
    </row>
    <row r="5322" spans="1:16" ht="14.25" customHeight="1" x14ac:dyDescent="0.3">
      <c r="A5322">
        <v>19092</v>
      </c>
      <c r="B5322" s="2">
        <v>44308.134333333335</v>
      </c>
      <c r="C5322">
        <v>43206</v>
      </c>
      <c r="D5322">
        <v>84062</v>
      </c>
      <c r="E5322" s="2">
        <v>44294.744820263535</v>
      </c>
      <c r="O5322">
        <v>326953</v>
      </c>
      <c r="P5322" s="2">
        <v>44318.89466435185</v>
      </c>
    </row>
    <row r="5323" spans="1:16" ht="14.25" customHeight="1" x14ac:dyDescent="0.3">
      <c r="A5323">
        <v>19097</v>
      </c>
      <c r="B5323" s="2">
        <v>44308.152999999998</v>
      </c>
      <c r="C5323">
        <v>41023</v>
      </c>
      <c r="D5323">
        <v>42705</v>
      </c>
      <c r="E5323" s="2">
        <v>44307.393989992874</v>
      </c>
      <c r="O5323">
        <v>219982</v>
      </c>
      <c r="P5323" s="2">
        <v>44318.896608796298</v>
      </c>
    </row>
    <row r="5324" spans="1:16" ht="14.25" customHeight="1" x14ac:dyDescent="0.3">
      <c r="A5324">
        <v>19102</v>
      </c>
      <c r="B5324" s="2">
        <v>44308.154999999999</v>
      </c>
      <c r="C5324">
        <v>232277</v>
      </c>
      <c r="D5324">
        <v>351192</v>
      </c>
      <c r="E5324" s="2">
        <v>44290.587938639605</v>
      </c>
      <c r="O5324">
        <v>136918</v>
      </c>
      <c r="P5324" s="2">
        <v>44318.903506944444</v>
      </c>
    </row>
    <row r="5325" spans="1:16" ht="14.25" customHeight="1" x14ac:dyDescent="0.3">
      <c r="A5325">
        <v>19103</v>
      </c>
      <c r="B5325" s="2">
        <v>44308.164333333334</v>
      </c>
      <c r="C5325">
        <v>312089</v>
      </c>
      <c r="D5325">
        <v>37644</v>
      </c>
      <c r="E5325" s="2">
        <v>44307.451421011392</v>
      </c>
      <c r="O5325">
        <v>219589</v>
      </c>
      <c r="P5325" s="2">
        <v>44318.912812499999</v>
      </c>
    </row>
    <row r="5326" spans="1:16" ht="14.25" customHeight="1" x14ac:dyDescent="0.3">
      <c r="A5326">
        <v>19105</v>
      </c>
      <c r="B5326" s="2">
        <v>44308.17251779935</v>
      </c>
      <c r="C5326">
        <v>115556</v>
      </c>
      <c r="D5326">
        <v>90419</v>
      </c>
      <c r="E5326" s="2">
        <v>44299.437102670941</v>
      </c>
      <c r="O5326">
        <v>112508</v>
      </c>
      <c r="P5326" s="2">
        <v>44318.928993055553</v>
      </c>
    </row>
    <row r="5327" spans="1:16" ht="14.25" customHeight="1" x14ac:dyDescent="0.3">
      <c r="A5327">
        <v>19110</v>
      </c>
      <c r="B5327" s="2">
        <v>44308.192333333332</v>
      </c>
      <c r="C5327">
        <v>202819</v>
      </c>
      <c r="D5327">
        <v>137670</v>
      </c>
      <c r="E5327" s="2">
        <v>44307.174261039887</v>
      </c>
      <c r="O5327">
        <v>105808</v>
      </c>
      <c r="P5327" s="2">
        <v>44318.930613425924</v>
      </c>
    </row>
    <row r="5328" spans="1:16" ht="14.25" customHeight="1" x14ac:dyDescent="0.3">
      <c r="A5328">
        <v>19115</v>
      </c>
      <c r="B5328" s="2">
        <v>44308.193666666666</v>
      </c>
      <c r="C5328">
        <v>293063</v>
      </c>
      <c r="D5328">
        <v>412293</v>
      </c>
      <c r="E5328" s="2">
        <v>44306.777653596866</v>
      </c>
      <c r="O5328">
        <v>147931</v>
      </c>
      <c r="P5328" s="2">
        <v>44318.937083333331</v>
      </c>
    </row>
    <row r="5329" spans="1:16" ht="14.25" customHeight="1" x14ac:dyDescent="0.3">
      <c r="A5329">
        <v>19117</v>
      </c>
      <c r="B5329" s="2">
        <v>44308.196666666663</v>
      </c>
      <c r="C5329">
        <v>107511</v>
      </c>
      <c r="D5329">
        <v>37644</v>
      </c>
      <c r="E5329" s="2">
        <v>44300.108880199434</v>
      </c>
      <c r="O5329">
        <v>97319</v>
      </c>
      <c r="P5329" s="2">
        <v>44318.950428240743</v>
      </c>
    </row>
    <row r="5330" spans="1:16" ht="14.25" customHeight="1" x14ac:dyDescent="0.3">
      <c r="A5330">
        <v>19122</v>
      </c>
      <c r="B5330" s="2">
        <v>44308.198333333334</v>
      </c>
      <c r="C5330">
        <v>313402</v>
      </c>
      <c r="D5330">
        <v>158978</v>
      </c>
      <c r="E5330" s="2">
        <v>44307.657194871797</v>
      </c>
      <c r="O5330">
        <v>125416</v>
      </c>
      <c r="P5330" s="2">
        <v>44318.971875000003</v>
      </c>
    </row>
    <row r="5331" spans="1:16" ht="14.25" customHeight="1" x14ac:dyDescent="0.3">
      <c r="A5331">
        <v>19123</v>
      </c>
      <c r="B5331" s="2">
        <v>44308.2</v>
      </c>
      <c r="C5331">
        <v>105359</v>
      </c>
      <c r="D5331">
        <v>182191</v>
      </c>
      <c r="E5331" s="2">
        <v>44307.680861538458</v>
      </c>
      <c r="O5331">
        <v>234210</v>
      </c>
      <c r="P5331" s="2">
        <v>44318.977129629631</v>
      </c>
    </row>
    <row r="5332" spans="1:16" ht="14.25" customHeight="1" x14ac:dyDescent="0.3">
      <c r="A5332">
        <v>19127</v>
      </c>
      <c r="B5332" s="2">
        <v>44308.207666666662</v>
      </c>
      <c r="C5332">
        <v>152519</v>
      </c>
      <c r="D5332">
        <v>343712</v>
      </c>
      <c r="E5332" s="2">
        <v>44307.278985113961</v>
      </c>
      <c r="O5332">
        <v>170187</v>
      </c>
      <c r="P5332" s="2">
        <v>44318.979155092595</v>
      </c>
    </row>
    <row r="5333" spans="1:16" ht="14.25" customHeight="1" x14ac:dyDescent="0.3">
      <c r="A5333">
        <v>19128</v>
      </c>
      <c r="B5333" s="2">
        <v>44308.209330097088</v>
      </c>
      <c r="C5333">
        <v>348896</v>
      </c>
      <c r="D5333">
        <v>351192</v>
      </c>
      <c r="E5333" s="2">
        <v>44301.062717058398</v>
      </c>
      <c r="O5333">
        <v>51770</v>
      </c>
      <c r="P5333" s="2">
        <v>44318.988252314812</v>
      </c>
    </row>
    <row r="5334" spans="1:16" ht="14.25" customHeight="1" x14ac:dyDescent="0.3">
      <c r="A5334">
        <v>19129</v>
      </c>
      <c r="B5334" s="2">
        <v>44308.21</v>
      </c>
      <c r="C5334">
        <v>50018</v>
      </c>
      <c r="D5334">
        <v>453926</v>
      </c>
      <c r="E5334" s="2">
        <v>44307.498892307696</v>
      </c>
      <c r="O5334">
        <v>293624</v>
      </c>
      <c r="P5334" s="2">
        <v>44318.995335648149</v>
      </c>
    </row>
    <row r="5335" spans="1:16" ht="14.25" customHeight="1" x14ac:dyDescent="0.3">
      <c r="A5335">
        <v>19131</v>
      </c>
      <c r="B5335" s="2">
        <v>44308.212566343042</v>
      </c>
      <c r="C5335">
        <v>213505</v>
      </c>
      <c r="D5335">
        <v>51317</v>
      </c>
      <c r="E5335" s="2">
        <v>44307.495661752146</v>
      </c>
      <c r="O5335">
        <v>125345</v>
      </c>
      <c r="P5335" s="2">
        <v>44319.016331018516</v>
      </c>
    </row>
    <row r="5336" spans="1:16" ht="14.25" customHeight="1" x14ac:dyDescent="0.3">
      <c r="A5336">
        <v>19136</v>
      </c>
      <c r="B5336" s="2">
        <v>44308.214993527508</v>
      </c>
      <c r="C5336">
        <v>44094</v>
      </c>
      <c r="D5336">
        <v>74862</v>
      </c>
      <c r="E5336" s="2">
        <v>44307.897319195159</v>
      </c>
      <c r="O5336">
        <v>272079</v>
      </c>
      <c r="P5336" s="2">
        <v>44319.03633101852</v>
      </c>
    </row>
    <row r="5337" spans="1:16" ht="14.25" customHeight="1" x14ac:dyDescent="0.3">
      <c r="A5337">
        <v>19140</v>
      </c>
      <c r="B5337" s="2">
        <v>44308.217016181225</v>
      </c>
      <c r="C5337">
        <v>155942</v>
      </c>
      <c r="D5337">
        <v>411922</v>
      </c>
      <c r="E5337" s="2">
        <v>44285.343390206552</v>
      </c>
      <c r="O5337">
        <v>102554</v>
      </c>
      <c r="P5337" s="2">
        <v>44319.038622685184</v>
      </c>
    </row>
    <row r="5338" spans="1:16" ht="14.25" customHeight="1" x14ac:dyDescent="0.3">
      <c r="A5338">
        <v>19143</v>
      </c>
      <c r="B5338" s="2">
        <v>44308.218634304212</v>
      </c>
      <c r="C5338">
        <v>76056</v>
      </c>
      <c r="D5338">
        <v>42035</v>
      </c>
      <c r="E5338" s="2">
        <v>44307.681295797724</v>
      </c>
      <c r="O5338">
        <v>113729</v>
      </c>
      <c r="P5338" s="2">
        <v>44319.04791666667</v>
      </c>
    </row>
    <row r="5339" spans="1:16" ht="14.25" customHeight="1" x14ac:dyDescent="0.3">
      <c r="A5339">
        <v>19146</v>
      </c>
      <c r="B5339" s="2">
        <v>44308.221333333335</v>
      </c>
      <c r="C5339">
        <v>302232</v>
      </c>
      <c r="D5339">
        <v>250679</v>
      </c>
      <c r="E5339" s="2">
        <v>44307.745992556978</v>
      </c>
      <c r="O5339">
        <v>169758</v>
      </c>
      <c r="P5339" s="2">
        <v>44319.05641203704</v>
      </c>
    </row>
    <row r="5340" spans="1:16" ht="14.25" customHeight="1" x14ac:dyDescent="0.3">
      <c r="A5340">
        <v>19147</v>
      </c>
      <c r="B5340" s="2">
        <v>44308.229666666666</v>
      </c>
      <c r="C5340">
        <v>99258</v>
      </c>
      <c r="D5340">
        <v>285541</v>
      </c>
      <c r="E5340" s="2">
        <v>44307.038918198006</v>
      </c>
      <c r="O5340">
        <v>98840</v>
      </c>
      <c r="P5340" s="2">
        <v>44319.06046296296</v>
      </c>
    </row>
    <row r="5341" spans="1:16" ht="14.25" customHeight="1" x14ac:dyDescent="0.3">
      <c r="A5341">
        <v>19151</v>
      </c>
      <c r="B5341" s="2">
        <v>44308.232792880255</v>
      </c>
      <c r="C5341">
        <v>342895</v>
      </c>
      <c r="D5341">
        <v>347008</v>
      </c>
      <c r="E5341" s="2">
        <v>44306.369535505699</v>
      </c>
      <c r="O5341">
        <v>317749</v>
      </c>
      <c r="P5341" s="2">
        <v>44319.071793981479</v>
      </c>
    </row>
    <row r="5342" spans="1:16" ht="14.25" customHeight="1" x14ac:dyDescent="0.3">
      <c r="A5342">
        <v>19155</v>
      </c>
      <c r="B5342" s="2">
        <v>44308.241333333339</v>
      </c>
      <c r="C5342">
        <v>267642</v>
      </c>
      <c r="D5342">
        <v>153893</v>
      </c>
      <c r="E5342" s="2">
        <v>44307.034284864676</v>
      </c>
      <c r="O5342">
        <v>175072</v>
      </c>
      <c r="P5342" s="2">
        <v>44319.072002314817</v>
      </c>
    </row>
    <row r="5343" spans="1:16" ht="14.25" customHeight="1" x14ac:dyDescent="0.3">
      <c r="A5343">
        <v>19157</v>
      </c>
      <c r="B5343" s="2">
        <v>44308.248333333337</v>
      </c>
      <c r="C5343">
        <v>338767</v>
      </c>
      <c r="D5343">
        <v>104958</v>
      </c>
      <c r="E5343" s="2">
        <v>44286.40698881766</v>
      </c>
      <c r="O5343">
        <v>259524</v>
      </c>
      <c r="P5343" s="2">
        <v>44319.162002314813</v>
      </c>
    </row>
    <row r="5344" spans="1:16" ht="14.25" customHeight="1" x14ac:dyDescent="0.3">
      <c r="A5344">
        <v>19160</v>
      </c>
      <c r="B5344" s="2">
        <v>44308.249783171515</v>
      </c>
      <c r="C5344">
        <v>261468</v>
      </c>
      <c r="D5344">
        <v>347367</v>
      </c>
      <c r="E5344" s="2">
        <v>44307.753541631057</v>
      </c>
      <c r="O5344">
        <v>190840</v>
      </c>
      <c r="P5344" s="2">
        <v>44319.177997685183</v>
      </c>
    </row>
    <row r="5345" spans="1:16" ht="14.25" customHeight="1" x14ac:dyDescent="0.3">
      <c r="A5345">
        <v>19164</v>
      </c>
      <c r="B5345" s="2">
        <v>44308.258666666661</v>
      </c>
      <c r="C5345">
        <v>10642</v>
      </c>
      <c r="D5345">
        <v>354849</v>
      </c>
      <c r="E5345" s="2">
        <v>44306.582184366096</v>
      </c>
      <c r="O5345">
        <v>276776</v>
      </c>
      <c r="P5345" s="2">
        <v>44319.259328703702</v>
      </c>
    </row>
    <row r="5346" spans="1:16" ht="14.25" customHeight="1" x14ac:dyDescent="0.3">
      <c r="A5346">
        <v>19167</v>
      </c>
      <c r="B5346" s="2">
        <v>44308.261110032363</v>
      </c>
      <c r="C5346">
        <v>249270</v>
      </c>
      <c r="D5346">
        <v>273920</v>
      </c>
      <c r="E5346" s="2">
        <v>44308.258911111108</v>
      </c>
      <c r="O5346">
        <v>213725</v>
      </c>
      <c r="P5346" s="2">
        <v>44319.261331018519</v>
      </c>
    </row>
    <row r="5347" spans="1:16" ht="14.25" customHeight="1" x14ac:dyDescent="0.3">
      <c r="A5347">
        <v>19169</v>
      </c>
      <c r="B5347" s="2">
        <v>44308.281333333332</v>
      </c>
      <c r="C5347">
        <v>213179</v>
      </c>
      <c r="D5347">
        <v>304722</v>
      </c>
      <c r="E5347" s="2">
        <v>44305.62470641025</v>
      </c>
      <c r="O5347">
        <v>328975</v>
      </c>
      <c r="P5347" s="2">
        <v>44319.291446759256</v>
      </c>
    </row>
    <row r="5348" spans="1:16" ht="14.25" customHeight="1" x14ac:dyDescent="0.3">
      <c r="A5348">
        <v>19170</v>
      </c>
      <c r="B5348" s="2">
        <v>44308.292000000001</v>
      </c>
      <c r="C5348">
        <v>298869</v>
      </c>
      <c r="D5348">
        <v>224353</v>
      </c>
      <c r="E5348" s="2">
        <v>44307.789863853279</v>
      </c>
      <c r="O5348">
        <v>280302</v>
      </c>
      <c r="P5348" s="2">
        <v>44319.303993055553</v>
      </c>
    </row>
    <row r="5349" spans="1:16" ht="14.25" customHeight="1" x14ac:dyDescent="0.3">
      <c r="A5349">
        <v>19173</v>
      </c>
      <c r="B5349" s="2">
        <v>44308.294000000002</v>
      </c>
      <c r="C5349">
        <v>115142</v>
      </c>
      <c r="D5349">
        <v>242428</v>
      </c>
      <c r="E5349" s="2">
        <v>44307.052358475783</v>
      </c>
      <c r="O5349">
        <v>288773</v>
      </c>
      <c r="P5349" s="2">
        <v>44319.372337962966</v>
      </c>
    </row>
    <row r="5350" spans="1:16" ht="14.25" customHeight="1" x14ac:dyDescent="0.3">
      <c r="A5350">
        <v>19176</v>
      </c>
      <c r="B5350" s="2">
        <v>44308.294666666661</v>
      </c>
      <c r="C5350">
        <v>226122</v>
      </c>
      <c r="D5350">
        <v>118549</v>
      </c>
      <c r="E5350" s="2">
        <v>44306.880048967236</v>
      </c>
      <c r="O5350">
        <v>47075</v>
      </c>
      <c r="P5350" s="2">
        <v>44319.383680555555</v>
      </c>
    </row>
    <row r="5351" spans="1:16" ht="14.25" customHeight="1" x14ac:dyDescent="0.3">
      <c r="A5351">
        <v>19180</v>
      </c>
      <c r="B5351" s="2">
        <v>44308.30034951456</v>
      </c>
      <c r="C5351">
        <v>302941</v>
      </c>
      <c r="D5351">
        <v>182676</v>
      </c>
      <c r="E5351" s="2">
        <v>44303.280587393165</v>
      </c>
      <c r="O5351">
        <v>7473</v>
      </c>
      <c r="P5351" s="2">
        <v>44319.400335648148</v>
      </c>
    </row>
    <row r="5352" spans="1:16" ht="14.25" customHeight="1" x14ac:dyDescent="0.3">
      <c r="A5352">
        <v>19183</v>
      </c>
      <c r="B5352" s="2">
        <v>44308.300754045304</v>
      </c>
      <c r="C5352">
        <v>217524</v>
      </c>
      <c r="D5352">
        <v>118549</v>
      </c>
      <c r="E5352" s="2">
        <v>44307.107306160971</v>
      </c>
      <c r="O5352">
        <v>346178</v>
      </c>
      <c r="P5352" s="2">
        <v>44319.420335648145</v>
      </c>
    </row>
    <row r="5353" spans="1:16" ht="14.25" customHeight="1" x14ac:dyDescent="0.3">
      <c r="A5353">
        <v>19184</v>
      </c>
      <c r="B5353" s="2">
        <v>44308.305203883494</v>
      </c>
      <c r="C5353">
        <v>72819</v>
      </c>
      <c r="D5353">
        <v>439981</v>
      </c>
      <c r="E5353" s="2">
        <v>44308.007439102563</v>
      </c>
      <c r="O5353">
        <v>158099</v>
      </c>
      <c r="P5353" s="2">
        <v>44319.440717592595</v>
      </c>
    </row>
    <row r="5354" spans="1:16" ht="14.25" customHeight="1" x14ac:dyDescent="0.3">
      <c r="A5354">
        <v>19187</v>
      </c>
      <c r="B5354" s="2">
        <v>44308.307000000001</v>
      </c>
      <c r="C5354">
        <v>14863</v>
      </c>
      <c r="D5354">
        <v>347008</v>
      </c>
      <c r="E5354" s="2">
        <v>44307.829163853276</v>
      </c>
      <c r="O5354">
        <v>255857</v>
      </c>
      <c r="P5354" s="2">
        <v>44319.454479166663</v>
      </c>
    </row>
    <row r="5355" spans="1:16" ht="14.25" customHeight="1" x14ac:dyDescent="0.3">
      <c r="A5355">
        <v>19191</v>
      </c>
      <c r="B5355" s="2">
        <v>44308.322333333337</v>
      </c>
      <c r="C5355">
        <v>10762</v>
      </c>
      <c r="D5355">
        <v>194335</v>
      </c>
      <c r="E5355" s="2">
        <v>44290.444322364674</v>
      </c>
      <c r="O5355">
        <v>80686</v>
      </c>
      <c r="P5355" s="2">
        <v>44319.458923611113</v>
      </c>
    </row>
    <row r="5356" spans="1:16" ht="14.25" customHeight="1" x14ac:dyDescent="0.3">
      <c r="A5356">
        <v>19194</v>
      </c>
      <c r="B5356" s="2">
        <v>44308.334330097088</v>
      </c>
      <c r="C5356">
        <v>327493</v>
      </c>
      <c r="D5356">
        <v>5151</v>
      </c>
      <c r="E5356" s="2">
        <v>44306.894413319089</v>
      </c>
      <c r="O5356">
        <v>266744</v>
      </c>
      <c r="P5356" s="2">
        <v>44319.483194444445</v>
      </c>
    </row>
    <row r="5357" spans="1:16" ht="14.25" customHeight="1" x14ac:dyDescent="0.3">
      <c r="A5357">
        <v>19199</v>
      </c>
      <c r="B5357" s="2">
        <v>44308.341611650489</v>
      </c>
      <c r="C5357">
        <v>25289</v>
      </c>
      <c r="D5357">
        <v>411922</v>
      </c>
      <c r="E5357" s="2">
        <v>44302.350003383188</v>
      </c>
      <c r="O5357">
        <v>141918</v>
      </c>
      <c r="P5357" s="2">
        <v>44319.520416666666</v>
      </c>
    </row>
    <row r="5358" spans="1:16" ht="14.25" customHeight="1" x14ac:dyDescent="0.3">
      <c r="A5358">
        <v>19204</v>
      </c>
      <c r="B5358" s="2">
        <v>44308.345252427185</v>
      </c>
      <c r="C5358">
        <v>164398</v>
      </c>
      <c r="D5358">
        <v>445517</v>
      </c>
      <c r="E5358" s="2">
        <v>44307.417277706554</v>
      </c>
      <c r="O5358">
        <v>2662</v>
      </c>
      <c r="P5358" s="2">
        <v>44319.544282407405</v>
      </c>
    </row>
    <row r="5359" spans="1:16" ht="14.25" customHeight="1" x14ac:dyDescent="0.3">
      <c r="A5359">
        <v>19207</v>
      </c>
      <c r="B5359" s="2">
        <v>44308.365478964399</v>
      </c>
      <c r="C5359">
        <v>271126</v>
      </c>
      <c r="D5359">
        <v>411922</v>
      </c>
      <c r="E5359" s="2">
        <v>44293.677060113958</v>
      </c>
      <c r="O5359">
        <v>57182</v>
      </c>
      <c r="P5359" s="2">
        <v>44319.588784722226</v>
      </c>
    </row>
    <row r="5360" spans="1:16" ht="14.25" customHeight="1" x14ac:dyDescent="0.3">
      <c r="A5360">
        <v>19209</v>
      </c>
      <c r="B5360" s="2">
        <v>44308.369928802589</v>
      </c>
      <c r="C5360">
        <v>239243</v>
      </c>
      <c r="D5360">
        <v>411922</v>
      </c>
      <c r="E5360" s="2">
        <v>44306.515376709402</v>
      </c>
      <c r="O5360">
        <v>329480</v>
      </c>
      <c r="P5360" s="2">
        <v>44319.60496527778</v>
      </c>
    </row>
    <row r="5361" spans="1:16" ht="14.25" customHeight="1" x14ac:dyDescent="0.3">
      <c r="A5361">
        <v>19210</v>
      </c>
      <c r="B5361" s="2">
        <v>44308.371546925569</v>
      </c>
      <c r="C5361">
        <v>195812</v>
      </c>
      <c r="D5361">
        <v>470762</v>
      </c>
      <c r="E5361" s="2">
        <v>44291.385892735045</v>
      </c>
      <c r="O5361">
        <v>303046</v>
      </c>
      <c r="P5361" s="2">
        <v>44319.615474537037</v>
      </c>
    </row>
    <row r="5362" spans="1:16" ht="14.25" customHeight="1" x14ac:dyDescent="0.3">
      <c r="A5362">
        <v>19214</v>
      </c>
      <c r="B5362" s="2">
        <v>44308.384333333335</v>
      </c>
      <c r="C5362">
        <v>137482</v>
      </c>
      <c r="D5362">
        <v>430624</v>
      </c>
      <c r="E5362" s="2">
        <v>44307.667221011397</v>
      </c>
      <c r="O5362">
        <v>300035</v>
      </c>
      <c r="P5362" s="2">
        <v>44319.627615740741</v>
      </c>
    </row>
    <row r="5363" spans="1:16" ht="14.25" customHeight="1" x14ac:dyDescent="0.3">
      <c r="A5363">
        <v>19216</v>
      </c>
      <c r="B5363" s="2">
        <v>44308.390559870546</v>
      </c>
      <c r="C5363">
        <v>235762</v>
      </c>
      <c r="D5363">
        <v>452634</v>
      </c>
      <c r="E5363" s="2">
        <v>44295.858325178066</v>
      </c>
      <c r="O5363">
        <v>16693</v>
      </c>
      <c r="P5363" s="2">
        <v>44319.638541666667</v>
      </c>
    </row>
    <row r="5364" spans="1:16" ht="14.25" customHeight="1" x14ac:dyDescent="0.3">
      <c r="A5364">
        <v>19217</v>
      </c>
      <c r="B5364" s="2">
        <v>44308.398245954697</v>
      </c>
      <c r="C5364">
        <v>107606</v>
      </c>
      <c r="D5364">
        <v>391162</v>
      </c>
      <c r="E5364" s="2">
        <v>44299.879534009975</v>
      </c>
      <c r="O5364">
        <v>235765</v>
      </c>
      <c r="P5364" s="2">
        <v>44319.641331018516</v>
      </c>
    </row>
    <row r="5365" spans="1:16" ht="14.25" customHeight="1" x14ac:dyDescent="0.3">
      <c r="A5365">
        <v>19222</v>
      </c>
      <c r="B5365" s="2">
        <v>44308.4010776699</v>
      </c>
      <c r="C5365">
        <v>246525</v>
      </c>
      <c r="D5365">
        <v>420955</v>
      </c>
      <c r="E5365" s="2">
        <v>44294.490189245014</v>
      </c>
      <c r="O5365">
        <v>135926</v>
      </c>
      <c r="P5365" s="2">
        <v>44319.644606481481</v>
      </c>
    </row>
    <row r="5366" spans="1:16" ht="14.25" customHeight="1" x14ac:dyDescent="0.3">
      <c r="A5366">
        <v>19225</v>
      </c>
      <c r="B5366" s="2">
        <v>44308.40269579288</v>
      </c>
      <c r="C5366">
        <v>118550</v>
      </c>
      <c r="D5366">
        <v>394819</v>
      </c>
      <c r="E5366" s="2">
        <v>44307.178050605413</v>
      </c>
      <c r="O5366">
        <v>237304</v>
      </c>
      <c r="P5366" s="2">
        <v>44319.655127314814</v>
      </c>
    </row>
    <row r="5367" spans="1:16" ht="14.25" customHeight="1" x14ac:dyDescent="0.3">
      <c r="A5367">
        <v>19229</v>
      </c>
      <c r="B5367" s="2">
        <v>44308.40390938511</v>
      </c>
      <c r="C5367">
        <v>113956</v>
      </c>
      <c r="D5367">
        <v>158978</v>
      </c>
      <c r="E5367" s="2">
        <v>44288.367092521366</v>
      </c>
      <c r="O5367">
        <v>3719</v>
      </c>
      <c r="P5367" s="2">
        <v>44319.664027777777</v>
      </c>
    </row>
    <row r="5368" spans="1:16" ht="14.25" customHeight="1" x14ac:dyDescent="0.3">
      <c r="A5368">
        <v>19231</v>
      </c>
      <c r="B5368" s="2">
        <v>44308.40390938511</v>
      </c>
      <c r="C5368">
        <v>118350</v>
      </c>
      <c r="D5368">
        <v>158978</v>
      </c>
      <c r="E5368" s="2">
        <v>44296.101680698011</v>
      </c>
      <c r="O5368">
        <v>9436</v>
      </c>
      <c r="P5368" s="2">
        <v>44319.668877314813</v>
      </c>
    </row>
    <row r="5369" spans="1:16" ht="14.25" customHeight="1" x14ac:dyDescent="0.3">
      <c r="A5369">
        <v>19234</v>
      </c>
      <c r="B5369" s="2">
        <v>44308.404999999999</v>
      </c>
      <c r="C5369">
        <v>311039</v>
      </c>
      <c r="D5369">
        <v>301748</v>
      </c>
      <c r="E5369" s="2">
        <v>44307.445923076921</v>
      </c>
      <c r="O5369">
        <v>58275</v>
      </c>
      <c r="P5369" s="2">
        <v>44319.685057870367</v>
      </c>
    </row>
    <row r="5370" spans="1:16" ht="14.25" customHeight="1" x14ac:dyDescent="0.3">
      <c r="A5370">
        <v>19238</v>
      </c>
      <c r="B5370" s="2">
        <v>44308.41</v>
      </c>
      <c r="C5370">
        <v>94949</v>
      </c>
      <c r="D5370">
        <v>217497</v>
      </c>
      <c r="E5370" s="2">
        <v>44297.103730484334</v>
      </c>
      <c r="O5370">
        <v>120287</v>
      </c>
      <c r="P5370" s="2">
        <v>44319.699212962965</v>
      </c>
    </row>
    <row r="5371" spans="1:16" ht="14.25" customHeight="1" x14ac:dyDescent="0.3">
      <c r="A5371">
        <v>19239</v>
      </c>
      <c r="B5371" s="2">
        <v>44308.413999999997</v>
      </c>
      <c r="C5371">
        <v>100412</v>
      </c>
      <c r="D5371">
        <v>154256</v>
      </c>
      <c r="E5371" s="2">
        <v>44307.625196937326</v>
      </c>
      <c r="O5371">
        <v>311002</v>
      </c>
      <c r="P5371" s="2">
        <v>44319.72146990741</v>
      </c>
    </row>
    <row r="5372" spans="1:16" ht="14.25" customHeight="1" x14ac:dyDescent="0.3">
      <c r="A5372">
        <v>19244</v>
      </c>
      <c r="B5372" s="2">
        <v>44308.414333333334</v>
      </c>
      <c r="C5372">
        <v>57378</v>
      </c>
      <c r="D5372">
        <v>251574</v>
      </c>
      <c r="E5372" s="2">
        <v>44306.98521331908</v>
      </c>
      <c r="O5372">
        <v>214779</v>
      </c>
      <c r="P5372" s="2">
        <v>44319.728750000002</v>
      </c>
    </row>
    <row r="5373" spans="1:16" ht="14.25" customHeight="1" x14ac:dyDescent="0.3">
      <c r="A5373">
        <v>19245</v>
      </c>
      <c r="B5373" s="2">
        <v>44308.4156407767</v>
      </c>
      <c r="C5373">
        <v>207682</v>
      </c>
      <c r="D5373">
        <v>294042</v>
      </c>
      <c r="E5373" s="2">
        <v>44306.752251958686</v>
      </c>
      <c r="O5373">
        <v>47761</v>
      </c>
      <c r="P5373" s="2">
        <v>44319.730775462966</v>
      </c>
    </row>
    <row r="5374" spans="1:16" ht="14.25" customHeight="1" x14ac:dyDescent="0.3">
      <c r="A5374">
        <v>19247</v>
      </c>
      <c r="B5374" s="2">
        <v>44308.416449838187</v>
      </c>
      <c r="C5374">
        <v>131935</v>
      </c>
      <c r="D5374">
        <v>250679</v>
      </c>
      <c r="E5374" s="2">
        <v>44292.629551780628</v>
      </c>
      <c r="O5374">
        <v>201904</v>
      </c>
      <c r="P5374" s="2">
        <v>44319.731979166667</v>
      </c>
    </row>
    <row r="5375" spans="1:16" ht="14.25" customHeight="1" x14ac:dyDescent="0.3">
      <c r="A5375">
        <v>19249</v>
      </c>
      <c r="B5375" s="2">
        <v>44308.42</v>
      </c>
      <c r="C5375">
        <v>27565</v>
      </c>
      <c r="D5375">
        <v>246641</v>
      </c>
      <c r="E5375" s="2">
        <v>44306.539246153843</v>
      </c>
      <c r="O5375">
        <v>52446</v>
      </c>
      <c r="P5375" s="2">
        <v>44319.736435185187</v>
      </c>
    </row>
    <row r="5376" spans="1:16" ht="14.25" customHeight="1" x14ac:dyDescent="0.3">
      <c r="A5376">
        <v>19252</v>
      </c>
      <c r="B5376" s="2">
        <v>44308.422113268614</v>
      </c>
      <c r="C5376">
        <v>156679</v>
      </c>
      <c r="D5376">
        <v>194335</v>
      </c>
      <c r="E5376" s="2">
        <v>44285.239640170934</v>
      </c>
      <c r="O5376">
        <v>182935</v>
      </c>
      <c r="P5376" s="2">
        <v>44319.743310185186</v>
      </c>
    </row>
    <row r="5377" spans="1:16" ht="14.25" customHeight="1" x14ac:dyDescent="0.3">
      <c r="A5377">
        <v>19257</v>
      </c>
      <c r="B5377" s="2">
        <v>44308.42656310679</v>
      </c>
      <c r="C5377">
        <v>338338</v>
      </c>
      <c r="D5377">
        <v>411922</v>
      </c>
      <c r="E5377" s="2">
        <v>44306.754777884613</v>
      </c>
      <c r="O5377">
        <v>200431</v>
      </c>
      <c r="P5377" s="2">
        <v>44319.743310185186</v>
      </c>
    </row>
    <row r="5378" spans="1:16" ht="14.25" customHeight="1" x14ac:dyDescent="0.3">
      <c r="A5378">
        <v>19261</v>
      </c>
      <c r="B5378" s="2">
        <v>44308.42818122977</v>
      </c>
      <c r="C5378">
        <v>295080</v>
      </c>
      <c r="D5378">
        <v>129210</v>
      </c>
      <c r="E5378" s="2">
        <v>44303.162499750717</v>
      </c>
      <c r="O5378">
        <v>320239</v>
      </c>
      <c r="P5378" s="2">
        <v>44319.745335648149</v>
      </c>
    </row>
    <row r="5379" spans="1:16" ht="14.25" customHeight="1" x14ac:dyDescent="0.3">
      <c r="A5379">
        <v>19265</v>
      </c>
      <c r="B5379" s="2">
        <v>44308.429394822007</v>
      </c>
      <c r="C5379">
        <v>21792</v>
      </c>
      <c r="D5379">
        <v>202914</v>
      </c>
      <c r="E5379" s="2">
        <v>44307.042982763531</v>
      </c>
      <c r="O5379">
        <v>255634</v>
      </c>
      <c r="P5379" s="2">
        <v>44319.747766203705</v>
      </c>
    </row>
    <row r="5380" spans="1:16" ht="14.25" customHeight="1" x14ac:dyDescent="0.3">
      <c r="A5380">
        <v>19270</v>
      </c>
      <c r="B5380" s="2">
        <v>44308.430203883494</v>
      </c>
      <c r="C5380">
        <v>130536</v>
      </c>
      <c r="D5380">
        <v>128523</v>
      </c>
      <c r="E5380" s="2">
        <v>44304.854663853272</v>
      </c>
      <c r="O5380">
        <v>247783</v>
      </c>
      <c r="P5380" s="2">
        <v>44319.753020833334</v>
      </c>
    </row>
    <row r="5381" spans="1:16" ht="14.25" customHeight="1" x14ac:dyDescent="0.3">
      <c r="A5381">
        <v>19273</v>
      </c>
      <c r="B5381" s="2">
        <v>44308.433440129447</v>
      </c>
      <c r="C5381">
        <v>48429</v>
      </c>
      <c r="D5381">
        <v>336616</v>
      </c>
      <c r="E5381" s="2">
        <v>44307.449860576926</v>
      </c>
      <c r="O5381">
        <v>111850</v>
      </c>
      <c r="P5381" s="2">
        <v>44319.759085648147</v>
      </c>
    </row>
    <row r="5382" spans="1:16" ht="14.25" customHeight="1" x14ac:dyDescent="0.3">
      <c r="A5382">
        <v>19274</v>
      </c>
      <c r="B5382" s="2">
        <v>44308.437080906144</v>
      </c>
      <c r="C5382">
        <v>304613</v>
      </c>
      <c r="D5382">
        <v>79694</v>
      </c>
      <c r="E5382" s="2">
        <v>44307.941744871794</v>
      </c>
      <c r="O5382">
        <v>198758</v>
      </c>
      <c r="P5382" s="2">
        <v>44319.761111111111</v>
      </c>
    </row>
    <row r="5383" spans="1:16" ht="14.25" customHeight="1" x14ac:dyDescent="0.3">
      <c r="A5383">
        <v>19278</v>
      </c>
      <c r="B5383" s="2">
        <v>44308.439508090618</v>
      </c>
      <c r="C5383">
        <v>133368</v>
      </c>
      <c r="D5383">
        <v>80824</v>
      </c>
      <c r="E5383" s="2">
        <v>44307.882763853275</v>
      </c>
      <c r="O5383">
        <v>319639</v>
      </c>
      <c r="P5383" s="2">
        <v>44319.764351851853</v>
      </c>
    </row>
    <row r="5384" spans="1:16" ht="14.25" customHeight="1" x14ac:dyDescent="0.3">
      <c r="A5384">
        <v>19280</v>
      </c>
      <c r="B5384" s="2">
        <v>44308.442333333332</v>
      </c>
      <c r="C5384">
        <v>241275</v>
      </c>
      <c r="D5384">
        <v>28052</v>
      </c>
      <c r="E5384" s="2">
        <v>44306.734753347584</v>
      </c>
      <c r="O5384">
        <v>252949</v>
      </c>
      <c r="P5384" s="2">
        <v>44319.775266203702</v>
      </c>
    </row>
    <row r="5385" spans="1:16" ht="14.25" customHeight="1" x14ac:dyDescent="0.3">
      <c r="A5385">
        <v>19284</v>
      </c>
      <c r="B5385" s="2">
        <v>44308.442339805821</v>
      </c>
      <c r="C5385">
        <v>108480</v>
      </c>
      <c r="D5385">
        <v>189009</v>
      </c>
      <c r="E5385" s="2">
        <v>44307.665830270664</v>
      </c>
      <c r="O5385">
        <v>331396</v>
      </c>
      <c r="P5385" s="2">
        <v>44319.775671296295</v>
      </c>
    </row>
    <row r="5386" spans="1:16" ht="14.25" customHeight="1" x14ac:dyDescent="0.3">
      <c r="A5386">
        <v>19287</v>
      </c>
      <c r="B5386" s="2">
        <v>44308.444362459544</v>
      </c>
      <c r="C5386">
        <v>226892</v>
      </c>
      <c r="D5386">
        <v>250679</v>
      </c>
      <c r="E5386" s="2">
        <v>44307.967724964386</v>
      </c>
      <c r="O5386">
        <v>154239</v>
      </c>
      <c r="P5386" s="2">
        <v>44319.781736111108</v>
      </c>
    </row>
    <row r="5387" spans="1:16" ht="14.25" customHeight="1" x14ac:dyDescent="0.3">
      <c r="A5387">
        <v>19288</v>
      </c>
      <c r="B5387" s="2">
        <v>44308.445171521038</v>
      </c>
      <c r="C5387">
        <v>204074</v>
      </c>
      <c r="D5387">
        <v>266896</v>
      </c>
      <c r="E5387" s="2">
        <v>44297.078079095438</v>
      </c>
      <c r="O5387">
        <v>51310</v>
      </c>
      <c r="P5387" s="2">
        <v>44319.785787037035</v>
      </c>
    </row>
    <row r="5388" spans="1:16" ht="14.25" customHeight="1" x14ac:dyDescent="0.3">
      <c r="A5388">
        <v>19292</v>
      </c>
      <c r="B5388" s="2">
        <v>44308.452453074431</v>
      </c>
      <c r="C5388">
        <v>99936</v>
      </c>
      <c r="D5388">
        <v>411922</v>
      </c>
      <c r="E5388" s="2">
        <v>44307.960615242169</v>
      </c>
      <c r="O5388">
        <v>22656</v>
      </c>
      <c r="P5388" s="2">
        <v>44319.789027777777</v>
      </c>
    </row>
    <row r="5389" spans="1:16" ht="14.25" customHeight="1" x14ac:dyDescent="0.3">
      <c r="A5389">
        <v>19293</v>
      </c>
      <c r="B5389" s="2">
        <v>44308.454071197411</v>
      </c>
      <c r="C5389">
        <v>63162</v>
      </c>
      <c r="D5389">
        <v>180863</v>
      </c>
      <c r="E5389" s="2">
        <v>44284.738608190877</v>
      </c>
      <c r="O5389">
        <v>16907</v>
      </c>
      <c r="P5389" s="2">
        <v>44319.799131944441</v>
      </c>
    </row>
    <row r="5390" spans="1:16" ht="14.25" customHeight="1" x14ac:dyDescent="0.3">
      <c r="A5390">
        <v>19294</v>
      </c>
      <c r="B5390" s="2">
        <v>44308.457307443365</v>
      </c>
      <c r="C5390">
        <v>164924</v>
      </c>
      <c r="D5390">
        <v>153893</v>
      </c>
      <c r="E5390" s="2">
        <v>44291.977556196587</v>
      </c>
      <c r="O5390">
        <v>91994</v>
      </c>
      <c r="P5390" s="2">
        <v>44319.800671296296</v>
      </c>
    </row>
    <row r="5391" spans="1:16" ht="14.25" customHeight="1" x14ac:dyDescent="0.3">
      <c r="A5391">
        <v>19296</v>
      </c>
      <c r="B5391" s="2">
        <v>44308.458333333336</v>
      </c>
      <c r="C5391">
        <v>381</v>
      </c>
      <c r="D5391">
        <v>158978</v>
      </c>
      <c r="E5391" s="2">
        <v>44306.830148717956</v>
      </c>
      <c r="O5391">
        <v>185304</v>
      </c>
      <c r="P5391" s="2">
        <v>44319.811273148145</v>
      </c>
    </row>
    <row r="5392" spans="1:16" ht="14.25" customHeight="1" x14ac:dyDescent="0.3">
      <c r="A5392">
        <v>19298</v>
      </c>
      <c r="B5392" s="2">
        <v>44308.465802588995</v>
      </c>
      <c r="C5392">
        <v>62644</v>
      </c>
      <c r="D5392">
        <v>7650</v>
      </c>
      <c r="E5392" s="2">
        <v>44298.203550890306</v>
      </c>
      <c r="O5392">
        <v>46736</v>
      </c>
      <c r="P5392" s="2">
        <v>44319.81490740741</v>
      </c>
    </row>
    <row r="5393" spans="1:16" ht="14.25" customHeight="1" x14ac:dyDescent="0.3">
      <c r="A5393">
        <v>19300</v>
      </c>
      <c r="B5393" s="2">
        <v>44308.470656957928</v>
      </c>
      <c r="C5393">
        <v>196365</v>
      </c>
      <c r="D5393">
        <v>411922</v>
      </c>
      <c r="E5393" s="2">
        <v>44307.042644337605</v>
      </c>
      <c r="O5393">
        <v>149119</v>
      </c>
      <c r="P5393" s="2">
        <v>44319.827048611114</v>
      </c>
    </row>
    <row r="5394" spans="1:16" ht="14.25" customHeight="1" x14ac:dyDescent="0.3">
      <c r="A5394">
        <v>19302</v>
      </c>
      <c r="B5394" s="2">
        <v>44308.472275080909</v>
      </c>
      <c r="C5394">
        <v>138344</v>
      </c>
      <c r="D5394">
        <v>312954</v>
      </c>
      <c r="E5394" s="2">
        <v>44306.995964707981</v>
      </c>
      <c r="O5394">
        <v>43941</v>
      </c>
      <c r="P5394" s="2">
        <v>44319.833113425928</v>
      </c>
    </row>
    <row r="5395" spans="1:16" ht="14.25" customHeight="1" x14ac:dyDescent="0.3">
      <c r="A5395">
        <v>19306</v>
      </c>
      <c r="B5395" s="2">
        <v>44308.473333333335</v>
      </c>
      <c r="C5395">
        <v>287828</v>
      </c>
      <c r="D5395">
        <v>267917</v>
      </c>
      <c r="E5395" s="2">
        <v>44306.82374871795</v>
      </c>
      <c r="O5395">
        <v>27345</v>
      </c>
      <c r="P5395" s="2">
        <v>44319.839988425927</v>
      </c>
    </row>
    <row r="5396" spans="1:16" ht="14.25" customHeight="1" x14ac:dyDescent="0.3">
      <c r="A5396">
        <v>19307</v>
      </c>
      <c r="B5396" s="2">
        <v>44308.473893203882</v>
      </c>
      <c r="C5396">
        <v>205358</v>
      </c>
      <c r="D5396">
        <v>439981</v>
      </c>
      <c r="E5396" s="2">
        <v>44307.546611965809</v>
      </c>
      <c r="O5396">
        <v>73621</v>
      </c>
      <c r="P5396" s="2">
        <v>44319.84039351852</v>
      </c>
    </row>
    <row r="5397" spans="1:16" ht="14.25" customHeight="1" x14ac:dyDescent="0.3">
      <c r="A5397">
        <v>19309</v>
      </c>
      <c r="B5397" s="2">
        <v>44308.475333333336</v>
      </c>
      <c r="C5397">
        <v>251942</v>
      </c>
      <c r="D5397">
        <v>250771</v>
      </c>
      <c r="E5397" s="2">
        <v>44304.000123789177</v>
      </c>
      <c r="O5397">
        <v>106966</v>
      </c>
      <c r="P5397" s="2">
        <v>44319.84646990741</v>
      </c>
    </row>
    <row r="5398" spans="1:16" ht="14.25" customHeight="1" x14ac:dyDescent="0.3">
      <c r="A5398">
        <v>19312</v>
      </c>
      <c r="B5398" s="2">
        <v>44308.479961165045</v>
      </c>
      <c r="C5398">
        <v>150603</v>
      </c>
      <c r="D5398">
        <v>226626</v>
      </c>
      <c r="E5398" s="2">
        <v>44294.726054344734</v>
      </c>
      <c r="O5398">
        <v>100721</v>
      </c>
      <c r="P5398" s="2">
        <v>44319.856979166667</v>
      </c>
    </row>
    <row r="5399" spans="1:16" ht="14.25" customHeight="1" x14ac:dyDescent="0.3">
      <c r="A5399">
        <v>19316</v>
      </c>
      <c r="B5399" s="2">
        <v>44308.483666666667</v>
      </c>
      <c r="C5399">
        <v>260002</v>
      </c>
      <c r="D5399">
        <v>411922</v>
      </c>
      <c r="E5399" s="2">
        <v>44307.989530519946</v>
      </c>
      <c r="O5399">
        <v>271317</v>
      </c>
      <c r="P5399" s="2">
        <v>44319.859814814816</v>
      </c>
    </row>
    <row r="5400" spans="1:16" ht="14.25" customHeight="1" x14ac:dyDescent="0.3">
      <c r="A5400">
        <v>19320</v>
      </c>
      <c r="B5400" s="2">
        <v>44308.485999999997</v>
      </c>
      <c r="C5400">
        <v>243567</v>
      </c>
      <c r="D5400">
        <v>242428</v>
      </c>
      <c r="E5400" s="2">
        <v>44307.785187678062</v>
      </c>
      <c r="O5400">
        <v>155850</v>
      </c>
      <c r="P5400" s="2">
        <v>44319.870335648149</v>
      </c>
    </row>
    <row r="5401" spans="1:16" ht="14.25" customHeight="1" x14ac:dyDescent="0.3">
      <c r="A5401">
        <v>19324</v>
      </c>
      <c r="B5401" s="2">
        <v>44308.486029126216</v>
      </c>
      <c r="C5401">
        <v>164492</v>
      </c>
      <c r="D5401">
        <v>128443</v>
      </c>
      <c r="E5401" s="2">
        <v>44307.981591631054</v>
      </c>
      <c r="O5401">
        <v>66974</v>
      </c>
      <c r="P5401" s="2">
        <v>44319.881655092591</v>
      </c>
    </row>
    <row r="5402" spans="1:16" ht="14.25" customHeight="1" x14ac:dyDescent="0.3">
      <c r="A5402">
        <v>19327</v>
      </c>
      <c r="B5402" s="2">
        <v>44308.487647249196</v>
      </c>
      <c r="C5402">
        <v>300701</v>
      </c>
      <c r="D5402">
        <v>411922</v>
      </c>
      <c r="E5402" s="2">
        <v>44307.713742770662</v>
      </c>
      <c r="O5402">
        <v>231586</v>
      </c>
      <c r="P5402" s="2">
        <v>44319.895011574074</v>
      </c>
    </row>
    <row r="5403" spans="1:16" ht="14.25" customHeight="1" x14ac:dyDescent="0.3">
      <c r="A5403">
        <v>19330</v>
      </c>
      <c r="B5403" s="2">
        <v>44308.489000000001</v>
      </c>
      <c r="C5403">
        <v>285386</v>
      </c>
      <c r="D5403">
        <v>347393</v>
      </c>
      <c r="E5403" s="2">
        <v>44285.998212927349</v>
      </c>
      <c r="O5403">
        <v>42302</v>
      </c>
      <c r="P5403" s="2">
        <v>44319.916446759256</v>
      </c>
    </row>
    <row r="5404" spans="1:16" ht="14.25" customHeight="1" x14ac:dyDescent="0.3">
      <c r="A5404">
        <v>19335</v>
      </c>
      <c r="B5404" s="2">
        <v>44308.490333333335</v>
      </c>
      <c r="C5404">
        <v>173440</v>
      </c>
      <c r="D5404">
        <v>133985</v>
      </c>
      <c r="E5404" s="2">
        <v>44288.883731873218</v>
      </c>
      <c r="O5404">
        <v>48596</v>
      </c>
      <c r="P5404" s="2">
        <v>44319.922118055554</v>
      </c>
    </row>
    <row r="5405" spans="1:16" ht="14.25" customHeight="1" x14ac:dyDescent="0.3">
      <c r="A5405">
        <v>19340</v>
      </c>
      <c r="B5405" s="2">
        <v>44308.492906148866</v>
      </c>
      <c r="C5405">
        <v>254165</v>
      </c>
      <c r="D5405">
        <v>227775</v>
      </c>
      <c r="E5405" s="2">
        <v>44290.69392307692</v>
      </c>
      <c r="O5405">
        <v>217096</v>
      </c>
      <c r="P5405" s="2">
        <v>44319.929803240739</v>
      </c>
    </row>
    <row r="5406" spans="1:16" ht="14.25" customHeight="1" x14ac:dyDescent="0.3">
      <c r="A5406">
        <v>19343</v>
      </c>
      <c r="B5406" s="2">
        <v>44308.492906148866</v>
      </c>
      <c r="C5406">
        <v>289369</v>
      </c>
      <c r="D5406">
        <v>411922</v>
      </c>
      <c r="E5406" s="2">
        <v>44307.529128169517</v>
      </c>
      <c r="O5406">
        <v>200692</v>
      </c>
      <c r="P5406" s="2">
        <v>44319.932222222225</v>
      </c>
    </row>
    <row r="5407" spans="1:16" ht="14.25" customHeight="1" x14ac:dyDescent="0.3">
      <c r="A5407">
        <v>19346</v>
      </c>
      <c r="B5407" s="2">
        <v>44308.494119741103</v>
      </c>
      <c r="C5407">
        <v>324499</v>
      </c>
      <c r="D5407">
        <v>118549</v>
      </c>
      <c r="E5407" s="2">
        <v>44295.658270512824</v>
      </c>
      <c r="O5407">
        <v>249247</v>
      </c>
      <c r="P5407" s="2">
        <v>44319.934247685182</v>
      </c>
    </row>
    <row r="5408" spans="1:16" ht="14.25" customHeight="1" x14ac:dyDescent="0.3">
      <c r="A5408">
        <v>19351</v>
      </c>
      <c r="B5408" s="2">
        <v>44308.496546925569</v>
      </c>
      <c r="C5408">
        <v>296047</v>
      </c>
      <c r="D5408">
        <v>405774</v>
      </c>
      <c r="E5408" s="2">
        <v>44307.016735541307</v>
      </c>
      <c r="O5408">
        <v>255172</v>
      </c>
      <c r="P5408" s="2">
        <v>44319.942337962966</v>
      </c>
    </row>
    <row r="5409" spans="1:16" ht="14.25" customHeight="1" x14ac:dyDescent="0.3">
      <c r="A5409">
        <v>19356</v>
      </c>
      <c r="B5409" s="2">
        <v>44308.498165048542</v>
      </c>
      <c r="C5409">
        <v>144369</v>
      </c>
      <c r="D5409">
        <v>141918</v>
      </c>
      <c r="E5409" s="2">
        <v>44299.991642556975</v>
      </c>
      <c r="O5409">
        <v>154567</v>
      </c>
      <c r="P5409" s="2">
        <v>44319.954479166663</v>
      </c>
    </row>
    <row r="5410" spans="1:16" ht="14.25" customHeight="1" x14ac:dyDescent="0.3">
      <c r="A5410">
        <v>19361</v>
      </c>
      <c r="B5410" s="2">
        <v>44308.499378640772</v>
      </c>
      <c r="C5410">
        <v>267947</v>
      </c>
      <c r="D5410">
        <v>273603</v>
      </c>
      <c r="E5410" s="2">
        <v>44306.794590384619</v>
      </c>
      <c r="O5410">
        <v>20830</v>
      </c>
      <c r="P5410" s="2">
        <v>44319.966608796298</v>
      </c>
    </row>
    <row r="5411" spans="1:16" ht="14.25" customHeight="1" x14ac:dyDescent="0.3">
      <c r="A5411">
        <v>19363</v>
      </c>
      <c r="B5411" s="2">
        <v>44308.499666666663</v>
      </c>
      <c r="C5411">
        <v>349285</v>
      </c>
      <c r="D5411">
        <v>369308</v>
      </c>
      <c r="E5411" s="2">
        <v>44300.050428454415</v>
      </c>
      <c r="O5411">
        <v>76728</v>
      </c>
      <c r="P5411" s="2">
        <v>44319.967997685184</v>
      </c>
    </row>
    <row r="5412" spans="1:16" ht="14.25" customHeight="1" x14ac:dyDescent="0.3">
      <c r="A5412">
        <v>19368</v>
      </c>
      <c r="B5412" s="2">
        <v>44308.500187702266</v>
      </c>
      <c r="C5412">
        <v>207825</v>
      </c>
      <c r="D5412">
        <v>258219</v>
      </c>
      <c r="E5412" s="2">
        <v>44306.948285826213</v>
      </c>
      <c r="O5412">
        <v>252908</v>
      </c>
      <c r="P5412" s="2">
        <v>44319.99695601852</v>
      </c>
    </row>
    <row r="5413" spans="1:16" ht="14.25" customHeight="1" x14ac:dyDescent="0.3">
      <c r="A5413">
        <v>19373</v>
      </c>
      <c r="B5413" s="2">
        <v>44308.500996763752</v>
      </c>
      <c r="C5413">
        <v>13486</v>
      </c>
      <c r="D5413">
        <v>21760</v>
      </c>
      <c r="E5413" s="2">
        <v>44298.594870975787</v>
      </c>
      <c r="O5413">
        <v>141902</v>
      </c>
      <c r="P5413" s="2">
        <v>44320.014745370368</v>
      </c>
    </row>
    <row r="5414" spans="1:16" ht="14.25" customHeight="1" x14ac:dyDescent="0.3">
      <c r="A5414">
        <v>19378</v>
      </c>
      <c r="B5414" s="2">
        <v>44308.501401294496</v>
      </c>
      <c r="C5414">
        <v>249348</v>
      </c>
      <c r="D5414">
        <v>449373</v>
      </c>
      <c r="E5414" s="2">
        <v>44285.786296937324</v>
      </c>
      <c r="O5414">
        <v>187263</v>
      </c>
      <c r="P5414" s="2">
        <v>44320.0309375</v>
      </c>
    </row>
    <row r="5415" spans="1:16" ht="14.25" customHeight="1" x14ac:dyDescent="0.3">
      <c r="A5415">
        <v>19380</v>
      </c>
      <c r="B5415" s="2">
        <v>44308.504637540456</v>
      </c>
      <c r="C5415">
        <v>51665</v>
      </c>
      <c r="D5415">
        <v>254309</v>
      </c>
      <c r="E5415" s="2">
        <v>44295.556754344732</v>
      </c>
      <c r="O5415">
        <v>339165</v>
      </c>
      <c r="P5415" s="2">
        <v>44320.058437500003</v>
      </c>
    </row>
    <row r="5416" spans="1:16" ht="14.25" customHeight="1" x14ac:dyDescent="0.3">
      <c r="A5416">
        <v>19383</v>
      </c>
      <c r="B5416" s="2">
        <v>44308.504637540456</v>
      </c>
      <c r="C5416">
        <v>150552</v>
      </c>
      <c r="D5416">
        <v>118549</v>
      </c>
      <c r="E5416" s="2">
        <v>44307.545264280627</v>
      </c>
      <c r="O5416">
        <v>163587</v>
      </c>
      <c r="P5416" s="2">
        <v>44320.068668981483</v>
      </c>
    </row>
    <row r="5417" spans="1:16" ht="14.25" customHeight="1" x14ac:dyDescent="0.3">
      <c r="A5417">
        <v>19385</v>
      </c>
      <c r="B5417" s="2">
        <v>44308.504637540456</v>
      </c>
      <c r="C5417">
        <v>280216</v>
      </c>
      <c r="D5417">
        <v>280736</v>
      </c>
      <c r="E5417" s="2">
        <v>44307.086625819087</v>
      </c>
      <c r="O5417">
        <v>2695</v>
      </c>
      <c r="P5417" s="2">
        <v>44320.074618055558</v>
      </c>
    </row>
    <row r="5418" spans="1:16" ht="14.25" customHeight="1" x14ac:dyDescent="0.3">
      <c r="A5418">
        <v>19386</v>
      </c>
      <c r="B5418" s="2">
        <v>44308.507064724923</v>
      </c>
      <c r="C5418">
        <v>50103</v>
      </c>
      <c r="D5418">
        <v>170185</v>
      </c>
      <c r="E5418" s="2">
        <v>44299.645800391736</v>
      </c>
      <c r="O5418">
        <v>92178</v>
      </c>
      <c r="P5418" s="2">
        <v>44320.104560185187</v>
      </c>
    </row>
    <row r="5419" spans="1:16" ht="14.25" customHeight="1" x14ac:dyDescent="0.3">
      <c r="A5419">
        <v>19390</v>
      </c>
      <c r="B5419" s="2">
        <v>44308.507469255659</v>
      </c>
      <c r="C5419">
        <v>76585</v>
      </c>
      <c r="D5419">
        <v>204725</v>
      </c>
      <c r="E5419" s="2">
        <v>44306.632511431621</v>
      </c>
      <c r="O5419">
        <v>74002</v>
      </c>
      <c r="P5419" s="2">
        <v>44320.165671296294</v>
      </c>
    </row>
    <row r="5420" spans="1:16" ht="14.25" customHeight="1" x14ac:dyDescent="0.3">
      <c r="A5420">
        <v>19393</v>
      </c>
      <c r="B5420" s="2">
        <v>44308.508278317153</v>
      </c>
      <c r="C5420">
        <v>34272</v>
      </c>
      <c r="D5420">
        <v>266075</v>
      </c>
      <c r="E5420" s="2">
        <v>44306.876890847576</v>
      </c>
      <c r="O5420">
        <v>235219</v>
      </c>
      <c r="P5420" s="2">
        <v>44320.211759259262</v>
      </c>
    </row>
    <row r="5421" spans="1:16" ht="14.25" customHeight="1" x14ac:dyDescent="0.3">
      <c r="A5421">
        <v>19394</v>
      </c>
      <c r="B5421" s="2">
        <v>44308.511110032363</v>
      </c>
      <c r="C5421">
        <v>94104</v>
      </c>
      <c r="D5421">
        <v>304722</v>
      </c>
      <c r="E5421" s="2">
        <v>44307.563834188033</v>
      </c>
      <c r="O5421">
        <v>21293</v>
      </c>
      <c r="P5421" s="2">
        <v>44320.262731481482</v>
      </c>
    </row>
    <row r="5422" spans="1:16" ht="14.25" customHeight="1" x14ac:dyDescent="0.3">
      <c r="A5422">
        <v>19396</v>
      </c>
      <c r="B5422" s="2">
        <v>44308.512323624593</v>
      </c>
      <c r="C5422">
        <v>6581</v>
      </c>
      <c r="D5422">
        <v>104958</v>
      </c>
      <c r="E5422" s="2">
        <v>44302.437663853278</v>
      </c>
      <c r="O5422">
        <v>343636</v>
      </c>
      <c r="P5422" s="2">
        <v>44320.327662037038</v>
      </c>
    </row>
    <row r="5423" spans="1:16" ht="14.25" customHeight="1" x14ac:dyDescent="0.3">
      <c r="A5423">
        <v>19399</v>
      </c>
      <c r="B5423" s="2">
        <v>44308.513941747573</v>
      </c>
      <c r="C5423">
        <v>19746</v>
      </c>
      <c r="D5423">
        <v>404226</v>
      </c>
      <c r="E5423" s="2">
        <v>44289.530866132482</v>
      </c>
      <c r="O5423">
        <v>11339</v>
      </c>
      <c r="P5423" s="2">
        <v>44320.415636574071</v>
      </c>
    </row>
    <row r="5424" spans="1:16" ht="14.25" customHeight="1" x14ac:dyDescent="0.3">
      <c r="A5424">
        <v>19402</v>
      </c>
      <c r="B5424" s="2">
        <v>44308.517177993526</v>
      </c>
      <c r="C5424">
        <v>113956</v>
      </c>
      <c r="D5424">
        <v>78646</v>
      </c>
      <c r="E5424" s="2">
        <v>44288.367092521366</v>
      </c>
      <c r="O5424">
        <v>250013</v>
      </c>
      <c r="P5424" s="2">
        <v>44320.517175925925</v>
      </c>
    </row>
    <row r="5425" spans="1:16" ht="14.25" customHeight="1" x14ac:dyDescent="0.3">
      <c r="A5425">
        <v>19405</v>
      </c>
      <c r="B5425" s="2">
        <v>44308.51758252427</v>
      </c>
      <c r="C5425">
        <v>342895</v>
      </c>
      <c r="D5425">
        <v>394154</v>
      </c>
      <c r="E5425" s="2">
        <v>44306.369535505699</v>
      </c>
      <c r="O5425">
        <v>158969</v>
      </c>
      <c r="P5425" s="2">
        <v>44320.517581018517</v>
      </c>
    </row>
    <row r="5426" spans="1:16" ht="14.25" customHeight="1" x14ac:dyDescent="0.3">
      <c r="A5426">
        <v>19409</v>
      </c>
      <c r="B5426" s="2">
        <v>44308.517582524277</v>
      </c>
      <c r="C5426">
        <v>292041</v>
      </c>
      <c r="D5426">
        <v>105352</v>
      </c>
      <c r="E5426" s="2">
        <v>44299.6082960114</v>
      </c>
      <c r="O5426">
        <v>326055</v>
      </c>
      <c r="P5426" s="2">
        <v>44320.517581018517</v>
      </c>
    </row>
    <row r="5427" spans="1:16" ht="14.25" customHeight="1" x14ac:dyDescent="0.3">
      <c r="A5427">
        <v>19410</v>
      </c>
      <c r="B5427" s="2">
        <v>44308.518796116499</v>
      </c>
      <c r="C5427">
        <v>32947</v>
      </c>
      <c r="D5427">
        <v>422472</v>
      </c>
      <c r="E5427" s="2">
        <v>44307.358050142451</v>
      </c>
      <c r="O5427">
        <v>143804</v>
      </c>
      <c r="P5427" s="2">
        <v>44320.538622685184</v>
      </c>
    </row>
    <row r="5428" spans="1:16" ht="14.25" customHeight="1" x14ac:dyDescent="0.3">
      <c r="A5428">
        <v>19412</v>
      </c>
      <c r="B5428" s="2">
        <v>44308.518796116499</v>
      </c>
      <c r="C5428">
        <v>56430</v>
      </c>
      <c r="D5428">
        <v>250679</v>
      </c>
      <c r="E5428" s="2">
        <v>44307.581019373218</v>
      </c>
      <c r="O5428">
        <v>142042</v>
      </c>
      <c r="P5428" s="2">
        <v>44320.542662037034</v>
      </c>
    </row>
    <row r="5429" spans="1:16" ht="14.25" customHeight="1" x14ac:dyDescent="0.3">
      <c r="A5429">
        <v>19414</v>
      </c>
      <c r="B5429" s="2">
        <v>44308.52</v>
      </c>
      <c r="C5429">
        <v>80357</v>
      </c>
      <c r="D5429">
        <v>62068</v>
      </c>
      <c r="E5429" s="2">
        <v>44307.566723076918</v>
      </c>
      <c r="O5429">
        <v>20938</v>
      </c>
      <c r="P5429" s="2">
        <v>44320.564108796294</v>
      </c>
    </row>
    <row r="5430" spans="1:16" ht="14.25" customHeight="1" x14ac:dyDescent="0.3">
      <c r="A5430">
        <v>19416</v>
      </c>
      <c r="B5430" s="2">
        <v>44308.520009708744</v>
      </c>
      <c r="C5430">
        <v>41142</v>
      </c>
      <c r="D5430">
        <v>323760</v>
      </c>
      <c r="E5430" s="2">
        <v>44307.739303881768</v>
      </c>
      <c r="O5430">
        <v>291173</v>
      </c>
      <c r="P5430" s="2">
        <v>44320.567337962966</v>
      </c>
    </row>
    <row r="5431" spans="1:16" ht="14.25" customHeight="1" x14ac:dyDescent="0.3">
      <c r="A5431">
        <v>19421</v>
      </c>
      <c r="B5431" s="2">
        <v>44308.520666666664</v>
      </c>
      <c r="C5431">
        <v>94540</v>
      </c>
      <c r="D5431">
        <v>178044</v>
      </c>
      <c r="E5431" s="2">
        <v>44308.001532834758</v>
      </c>
      <c r="O5431">
        <v>285760</v>
      </c>
      <c r="P5431" s="2">
        <v>44320.570983796293</v>
      </c>
    </row>
    <row r="5432" spans="1:16" ht="14.25" customHeight="1" x14ac:dyDescent="0.3">
      <c r="A5432">
        <v>19424</v>
      </c>
      <c r="B5432" s="2">
        <v>44308.52081877023</v>
      </c>
      <c r="C5432">
        <v>132575</v>
      </c>
      <c r="D5432">
        <v>227775</v>
      </c>
      <c r="E5432" s="2">
        <v>44297.548514957271</v>
      </c>
      <c r="O5432">
        <v>150250</v>
      </c>
      <c r="P5432" s="2">
        <v>44320.573807870373</v>
      </c>
    </row>
    <row r="5433" spans="1:16" ht="14.25" customHeight="1" x14ac:dyDescent="0.3">
      <c r="A5433">
        <v>19425</v>
      </c>
      <c r="B5433" s="2">
        <v>44308.52203236246</v>
      </c>
      <c r="C5433">
        <v>32970</v>
      </c>
      <c r="D5433">
        <v>158978</v>
      </c>
      <c r="E5433" s="2">
        <v>44297.504456623938</v>
      </c>
      <c r="O5433">
        <v>271313</v>
      </c>
      <c r="P5433" s="2">
        <v>44320.593229166669</v>
      </c>
    </row>
    <row r="5434" spans="1:16" ht="14.25" customHeight="1" x14ac:dyDescent="0.3">
      <c r="A5434">
        <v>19426</v>
      </c>
      <c r="B5434" s="2">
        <v>44308.522841423954</v>
      </c>
      <c r="C5434">
        <v>323988</v>
      </c>
      <c r="D5434">
        <v>404226</v>
      </c>
      <c r="E5434" s="2">
        <v>44302.576871011399</v>
      </c>
      <c r="O5434">
        <v>157077</v>
      </c>
      <c r="P5434" s="2">
        <v>44320.609814814816</v>
      </c>
    </row>
    <row r="5435" spans="1:16" ht="14.25" customHeight="1" x14ac:dyDescent="0.3">
      <c r="A5435">
        <v>19427</v>
      </c>
      <c r="B5435" s="2">
        <v>44308.524459546927</v>
      </c>
      <c r="C5435">
        <v>262728</v>
      </c>
      <c r="D5435">
        <v>2484</v>
      </c>
      <c r="E5435" s="2">
        <v>44304.840572186607</v>
      </c>
      <c r="O5435">
        <v>239425</v>
      </c>
      <c r="P5435" s="2">
        <v>44320.625590277778</v>
      </c>
    </row>
    <row r="5436" spans="1:16" ht="14.25" customHeight="1" x14ac:dyDescent="0.3">
      <c r="A5436">
        <v>19428</v>
      </c>
      <c r="B5436" s="2">
        <v>44308.52486407767</v>
      </c>
      <c r="C5436">
        <v>25105</v>
      </c>
      <c r="D5436">
        <v>132863</v>
      </c>
      <c r="E5436" s="2">
        <v>44294.924565170935</v>
      </c>
      <c r="O5436">
        <v>240644</v>
      </c>
      <c r="P5436" s="2">
        <v>44320.630046296297</v>
      </c>
    </row>
    <row r="5437" spans="1:16" ht="14.25" customHeight="1" x14ac:dyDescent="0.3">
      <c r="A5437">
        <v>19430</v>
      </c>
      <c r="B5437" s="2">
        <v>44308.525333333338</v>
      </c>
      <c r="C5437">
        <v>283970</v>
      </c>
      <c r="D5437">
        <v>399866</v>
      </c>
      <c r="E5437" s="2">
        <v>44307.281889494305</v>
      </c>
      <c r="O5437">
        <v>119946</v>
      </c>
      <c r="P5437" s="2">
        <v>44320.65997685185</v>
      </c>
    </row>
    <row r="5438" spans="1:16" ht="14.25" customHeight="1" x14ac:dyDescent="0.3">
      <c r="A5438">
        <v>19431</v>
      </c>
      <c r="B5438" s="2">
        <v>44308.52810032363</v>
      </c>
      <c r="C5438">
        <v>114246</v>
      </c>
      <c r="D5438">
        <v>21760</v>
      </c>
      <c r="E5438" s="2">
        <v>44303.498674608265</v>
      </c>
      <c r="O5438">
        <v>17494</v>
      </c>
      <c r="P5438" s="2">
        <v>44320.667662037034</v>
      </c>
    </row>
    <row r="5439" spans="1:16" ht="14.25" customHeight="1" x14ac:dyDescent="0.3">
      <c r="A5439">
        <v>19433</v>
      </c>
      <c r="B5439" s="2">
        <v>44308.529718446604</v>
      </c>
      <c r="C5439">
        <v>9771</v>
      </c>
      <c r="D5439">
        <v>250115</v>
      </c>
      <c r="E5439" s="2">
        <v>44302.676672613961</v>
      </c>
      <c r="O5439">
        <v>329089</v>
      </c>
      <c r="P5439" s="2">
        <v>44320.686273148145</v>
      </c>
    </row>
    <row r="5440" spans="1:16" ht="14.25" customHeight="1" x14ac:dyDescent="0.3">
      <c r="A5440">
        <v>19434</v>
      </c>
      <c r="B5440" s="2">
        <v>44308.53052750809</v>
      </c>
      <c r="C5440">
        <v>328425</v>
      </c>
      <c r="D5440">
        <v>397</v>
      </c>
      <c r="E5440" s="2">
        <v>44307.371086253566</v>
      </c>
      <c r="O5440">
        <v>252882</v>
      </c>
      <c r="P5440" s="2">
        <v>44320.693148148152</v>
      </c>
    </row>
    <row r="5441" spans="1:16" ht="14.25" customHeight="1" x14ac:dyDescent="0.3">
      <c r="A5441">
        <v>19439</v>
      </c>
      <c r="B5441" s="2">
        <v>44308.530932038841</v>
      </c>
      <c r="C5441">
        <v>298012</v>
      </c>
      <c r="D5441">
        <v>327633</v>
      </c>
      <c r="E5441" s="2">
        <v>44290.136825427348</v>
      </c>
      <c r="O5441">
        <v>14878</v>
      </c>
      <c r="P5441" s="2">
        <v>44320.7028587963</v>
      </c>
    </row>
    <row r="5442" spans="1:16" ht="14.25" customHeight="1" x14ac:dyDescent="0.3">
      <c r="A5442">
        <v>19441</v>
      </c>
      <c r="B5442" s="2">
        <v>44308.531336569584</v>
      </c>
      <c r="C5442">
        <v>289036</v>
      </c>
      <c r="D5442">
        <v>411922</v>
      </c>
      <c r="E5442" s="2">
        <v>44306.87506891026</v>
      </c>
      <c r="O5442">
        <v>322154</v>
      </c>
      <c r="P5442" s="2">
        <v>44320.709328703706</v>
      </c>
    </row>
    <row r="5443" spans="1:16" ht="14.25" customHeight="1" x14ac:dyDescent="0.3">
      <c r="A5443">
        <v>19444</v>
      </c>
      <c r="B5443" s="2">
        <v>44308.531336569584</v>
      </c>
      <c r="C5443">
        <v>345500</v>
      </c>
      <c r="D5443">
        <v>347008</v>
      </c>
      <c r="E5443" s="2">
        <v>44304.748351780625</v>
      </c>
      <c r="O5443">
        <v>25998</v>
      </c>
      <c r="P5443" s="2">
        <v>44320.722685185188</v>
      </c>
    </row>
    <row r="5444" spans="1:16" ht="14.25" customHeight="1" x14ac:dyDescent="0.3">
      <c r="A5444">
        <v>19445</v>
      </c>
      <c r="B5444" s="2">
        <v>44308.53174110032</v>
      </c>
      <c r="C5444">
        <v>245531</v>
      </c>
      <c r="D5444">
        <v>250679</v>
      </c>
      <c r="E5444" s="2">
        <v>44307.570459188028</v>
      </c>
      <c r="O5444">
        <v>343302</v>
      </c>
      <c r="P5444" s="2">
        <v>44320.736030092594</v>
      </c>
    </row>
    <row r="5445" spans="1:16" ht="14.25" customHeight="1" x14ac:dyDescent="0.3">
      <c r="A5445">
        <v>19447</v>
      </c>
      <c r="B5445" s="2">
        <v>44308.53174110032</v>
      </c>
      <c r="C5445">
        <v>289245</v>
      </c>
      <c r="D5445">
        <v>273603</v>
      </c>
      <c r="E5445" s="2">
        <v>44300.0533093661</v>
      </c>
      <c r="O5445">
        <v>35868</v>
      </c>
      <c r="P5445" s="2">
        <v>44320.736840277779</v>
      </c>
    </row>
    <row r="5446" spans="1:16" ht="14.25" customHeight="1" x14ac:dyDescent="0.3">
      <c r="A5446">
        <v>19449</v>
      </c>
      <c r="B5446" s="2">
        <v>44308.5333592233</v>
      </c>
      <c r="C5446">
        <v>114264</v>
      </c>
      <c r="D5446">
        <v>217024</v>
      </c>
      <c r="E5446" s="2">
        <v>44307.562279558399</v>
      </c>
      <c r="O5446">
        <v>300926</v>
      </c>
      <c r="P5446" s="2">
        <v>44320.736840277779</v>
      </c>
    </row>
    <row r="5447" spans="1:16" ht="14.25" customHeight="1" x14ac:dyDescent="0.3">
      <c r="A5447">
        <v>19450</v>
      </c>
      <c r="B5447" s="2">
        <v>44308.533763754043</v>
      </c>
      <c r="C5447">
        <v>303711</v>
      </c>
      <c r="D5447">
        <v>154256</v>
      </c>
      <c r="E5447" s="2">
        <v>44307.531984650996</v>
      </c>
      <c r="O5447">
        <v>341234</v>
      </c>
      <c r="P5447" s="2">
        <v>44320.754641203705</v>
      </c>
    </row>
    <row r="5448" spans="1:16" ht="14.25" customHeight="1" x14ac:dyDescent="0.3">
      <c r="A5448">
        <v>19454</v>
      </c>
      <c r="B5448" s="2">
        <v>44308.534977346273</v>
      </c>
      <c r="C5448">
        <v>295446</v>
      </c>
      <c r="D5448">
        <v>250679</v>
      </c>
      <c r="E5448" s="2">
        <v>44299.230016631052</v>
      </c>
      <c r="O5448">
        <v>238365</v>
      </c>
      <c r="P5448" s="2">
        <v>44320.755046296297</v>
      </c>
    </row>
    <row r="5449" spans="1:16" ht="14.25" customHeight="1" x14ac:dyDescent="0.3">
      <c r="A5449">
        <v>19456</v>
      </c>
      <c r="B5449" s="2">
        <v>44308.534977346273</v>
      </c>
      <c r="C5449">
        <v>297348</v>
      </c>
      <c r="D5449">
        <v>400483</v>
      </c>
      <c r="E5449" s="2">
        <v>44293.504139245015</v>
      </c>
      <c r="O5449">
        <v>100937</v>
      </c>
      <c r="P5449" s="2">
        <v>44320.756655092591</v>
      </c>
    </row>
    <row r="5450" spans="1:16" ht="14.25" customHeight="1" x14ac:dyDescent="0.3">
      <c r="A5450">
        <v>19460</v>
      </c>
      <c r="B5450" s="2">
        <v>44308.535381877024</v>
      </c>
      <c r="C5450">
        <v>315060</v>
      </c>
      <c r="D5450">
        <v>327968</v>
      </c>
      <c r="E5450" s="2">
        <v>44306.896697329059</v>
      </c>
      <c r="O5450">
        <v>196056</v>
      </c>
      <c r="P5450" s="2">
        <v>44320.761111111111</v>
      </c>
    </row>
    <row r="5451" spans="1:16" ht="14.25" customHeight="1" x14ac:dyDescent="0.3">
      <c r="A5451">
        <v>19462</v>
      </c>
      <c r="B5451" s="2">
        <v>44308.536</v>
      </c>
      <c r="C5451">
        <v>9365</v>
      </c>
      <c r="D5451">
        <v>154228</v>
      </c>
      <c r="E5451" s="2">
        <v>44307.104079985758</v>
      </c>
      <c r="O5451">
        <v>63671</v>
      </c>
      <c r="P5451" s="2">
        <v>44320.770335648151</v>
      </c>
    </row>
    <row r="5452" spans="1:16" ht="14.25" customHeight="1" x14ac:dyDescent="0.3">
      <c r="A5452">
        <v>19464</v>
      </c>
      <c r="B5452" s="2">
        <v>44308.536999999997</v>
      </c>
      <c r="C5452">
        <v>55493</v>
      </c>
      <c r="D5452">
        <v>411922</v>
      </c>
      <c r="E5452" s="2">
        <v>44306.905817699429</v>
      </c>
      <c r="O5452">
        <v>5399</v>
      </c>
      <c r="P5452" s="2">
        <v>44320.777696759258</v>
      </c>
    </row>
    <row r="5453" spans="1:16" ht="14.25" customHeight="1" x14ac:dyDescent="0.3">
      <c r="A5453">
        <v>19466</v>
      </c>
      <c r="B5453" s="2">
        <v>44308.53780906149</v>
      </c>
      <c r="C5453">
        <v>188649</v>
      </c>
      <c r="D5453">
        <v>413828</v>
      </c>
      <c r="E5453" s="2">
        <v>44298.906249679487</v>
      </c>
      <c r="O5453">
        <v>321867</v>
      </c>
      <c r="P5453" s="2">
        <v>44320.782141203701</v>
      </c>
    </row>
    <row r="5454" spans="1:16" ht="14.25" customHeight="1" x14ac:dyDescent="0.3">
      <c r="A5454">
        <v>19471</v>
      </c>
      <c r="B5454" s="2">
        <v>44308.540236245957</v>
      </c>
      <c r="C5454">
        <v>313340</v>
      </c>
      <c r="D5454">
        <v>470762</v>
      </c>
      <c r="E5454" s="2">
        <v>44308.053093019938</v>
      </c>
      <c r="O5454">
        <v>313130</v>
      </c>
      <c r="P5454" s="2">
        <v>44320.783761574072</v>
      </c>
    </row>
    <row r="5455" spans="1:16" ht="14.25" customHeight="1" x14ac:dyDescent="0.3">
      <c r="A5455">
        <v>19476</v>
      </c>
      <c r="B5455" s="2">
        <v>44308.541045307444</v>
      </c>
      <c r="C5455">
        <v>243633</v>
      </c>
      <c r="D5455">
        <v>250679</v>
      </c>
      <c r="E5455" s="2">
        <v>44294.779945762108</v>
      </c>
      <c r="O5455">
        <v>58924</v>
      </c>
      <c r="P5455" s="2">
        <v>44320.784166666665</v>
      </c>
    </row>
    <row r="5456" spans="1:16" ht="14.25" customHeight="1" x14ac:dyDescent="0.3">
      <c r="A5456">
        <v>19479</v>
      </c>
      <c r="B5456" s="2">
        <v>44308.541666666664</v>
      </c>
      <c r="C5456">
        <v>22225</v>
      </c>
      <c r="D5456">
        <v>118</v>
      </c>
      <c r="E5456" s="2">
        <v>44308.050828205123</v>
      </c>
      <c r="O5456">
        <v>106129</v>
      </c>
      <c r="P5456" s="2">
        <v>44320.788622685184</v>
      </c>
    </row>
    <row r="5457" spans="1:16" ht="14.25" customHeight="1" x14ac:dyDescent="0.3">
      <c r="A5457">
        <v>19483</v>
      </c>
      <c r="B5457" s="2">
        <v>44308.54185436893</v>
      </c>
      <c r="C5457">
        <v>287362</v>
      </c>
      <c r="D5457">
        <v>366392</v>
      </c>
      <c r="E5457" s="2">
        <v>44307.594074928769</v>
      </c>
      <c r="O5457">
        <v>327390</v>
      </c>
      <c r="P5457" s="2">
        <v>44320.788622685184</v>
      </c>
    </row>
    <row r="5458" spans="1:16" ht="14.25" customHeight="1" x14ac:dyDescent="0.3">
      <c r="A5458">
        <v>19486</v>
      </c>
      <c r="B5458" s="2">
        <v>44308.542663430424</v>
      </c>
      <c r="C5458">
        <v>245279</v>
      </c>
      <c r="D5458">
        <v>230507</v>
      </c>
      <c r="E5458" s="2">
        <v>44307.111746652416</v>
      </c>
      <c r="O5458">
        <v>190229</v>
      </c>
      <c r="P5458" s="2">
        <v>44320.791851851849</v>
      </c>
    </row>
    <row r="5459" spans="1:16" ht="14.25" customHeight="1" x14ac:dyDescent="0.3">
      <c r="A5459">
        <v>19490</v>
      </c>
      <c r="B5459" s="2">
        <v>44308.543333333335</v>
      </c>
      <c r="C5459">
        <v>175065</v>
      </c>
      <c r="D5459">
        <v>411922</v>
      </c>
      <c r="E5459" s="2">
        <v>44305.444233333335</v>
      </c>
      <c r="O5459">
        <v>2091</v>
      </c>
      <c r="P5459" s="2">
        <v>44320.797523148147</v>
      </c>
    </row>
    <row r="5460" spans="1:16" ht="14.25" customHeight="1" x14ac:dyDescent="0.3">
      <c r="A5460">
        <v>19493</v>
      </c>
      <c r="B5460" s="2">
        <v>44308.543472491911</v>
      </c>
      <c r="C5460">
        <v>309425</v>
      </c>
      <c r="D5460">
        <v>21760</v>
      </c>
      <c r="E5460" s="2">
        <v>44299.393948290599</v>
      </c>
      <c r="O5460">
        <v>178650</v>
      </c>
      <c r="P5460" s="2">
        <v>44320.799131944441</v>
      </c>
    </row>
    <row r="5461" spans="1:16" ht="14.25" customHeight="1" x14ac:dyDescent="0.3">
      <c r="A5461">
        <v>19494</v>
      </c>
      <c r="B5461" s="2">
        <v>44308.543877022654</v>
      </c>
      <c r="C5461">
        <v>266436</v>
      </c>
      <c r="D5461">
        <v>472908</v>
      </c>
      <c r="E5461" s="2">
        <v>44298.641351994309</v>
      </c>
      <c r="O5461">
        <v>193433</v>
      </c>
      <c r="P5461" s="2">
        <v>44320.81490740741</v>
      </c>
    </row>
    <row r="5462" spans="1:16" ht="14.25" customHeight="1" x14ac:dyDescent="0.3">
      <c r="A5462">
        <v>19496</v>
      </c>
      <c r="B5462" s="2">
        <v>44308.544281553397</v>
      </c>
      <c r="C5462">
        <v>48855</v>
      </c>
      <c r="D5462">
        <v>148630</v>
      </c>
      <c r="E5462" s="2">
        <v>44287.68093141025</v>
      </c>
      <c r="O5462">
        <v>297639</v>
      </c>
      <c r="P5462" s="2">
        <v>44320.815312500003</v>
      </c>
    </row>
    <row r="5463" spans="1:16" ht="14.25" customHeight="1" x14ac:dyDescent="0.3">
      <c r="A5463">
        <v>19500</v>
      </c>
      <c r="B5463" s="2">
        <v>44308.54468608414</v>
      </c>
      <c r="C5463">
        <v>325961</v>
      </c>
      <c r="D5463">
        <v>341333</v>
      </c>
      <c r="E5463" s="2">
        <v>44307.339641346152</v>
      </c>
      <c r="O5463">
        <v>317645</v>
      </c>
      <c r="P5463" s="2">
        <v>44320.822604166664</v>
      </c>
    </row>
    <row r="5464" spans="1:16" ht="14.25" customHeight="1" x14ac:dyDescent="0.3">
      <c r="A5464">
        <v>19504</v>
      </c>
      <c r="B5464" s="2">
        <v>44308.546304207121</v>
      </c>
      <c r="C5464">
        <v>277631</v>
      </c>
      <c r="D5464">
        <v>242428</v>
      </c>
      <c r="E5464" s="2">
        <v>44301.185546652414</v>
      </c>
      <c r="O5464">
        <v>253326</v>
      </c>
      <c r="P5464" s="2">
        <v>44320.827048611114</v>
      </c>
    </row>
    <row r="5465" spans="1:16" ht="14.25" customHeight="1" x14ac:dyDescent="0.3">
      <c r="A5465">
        <v>19508</v>
      </c>
      <c r="B5465" s="2">
        <v>44308.548326860844</v>
      </c>
      <c r="C5465">
        <v>27819</v>
      </c>
      <c r="D5465">
        <v>158978</v>
      </c>
      <c r="E5465" s="2">
        <v>44285.991914102568</v>
      </c>
      <c r="O5465">
        <v>209320</v>
      </c>
      <c r="P5465" s="2">
        <v>44320.836759259262</v>
      </c>
    </row>
    <row r="5466" spans="1:16" ht="14.25" customHeight="1" x14ac:dyDescent="0.3">
      <c r="A5466">
        <v>19511</v>
      </c>
      <c r="B5466" s="2">
        <v>44308.55</v>
      </c>
      <c r="C5466">
        <v>217477</v>
      </c>
      <c r="D5466">
        <v>242428</v>
      </c>
      <c r="E5466" s="2">
        <v>44306.802240918812</v>
      </c>
      <c r="O5466">
        <v>48823</v>
      </c>
      <c r="P5466" s="2">
        <v>44320.84233796296</v>
      </c>
    </row>
    <row r="5467" spans="1:16" ht="14.25" customHeight="1" x14ac:dyDescent="0.3">
      <c r="A5467">
        <v>19515</v>
      </c>
      <c r="B5467" s="2">
        <v>44308.550333333333</v>
      </c>
      <c r="C5467">
        <v>348832</v>
      </c>
      <c r="D5467">
        <v>373732</v>
      </c>
      <c r="E5467" s="2">
        <v>44307.381389494309</v>
      </c>
      <c r="O5467">
        <v>300505</v>
      </c>
      <c r="P5467" s="2">
        <v>44320.845659722225</v>
      </c>
    </row>
    <row r="5468" spans="1:16" ht="14.25" customHeight="1" x14ac:dyDescent="0.3">
      <c r="A5468">
        <v>19519</v>
      </c>
      <c r="B5468" s="2">
        <v>44308.553181229778</v>
      </c>
      <c r="C5468">
        <v>219848</v>
      </c>
      <c r="D5468">
        <v>139440</v>
      </c>
      <c r="E5468" s="2">
        <v>44290.896688390312</v>
      </c>
      <c r="O5468">
        <v>32886</v>
      </c>
      <c r="P5468" s="2">
        <v>44320.854560185187</v>
      </c>
    </row>
    <row r="5469" spans="1:16" ht="14.25" customHeight="1" x14ac:dyDescent="0.3">
      <c r="A5469">
        <v>19524</v>
      </c>
      <c r="B5469" s="2">
        <v>44308.553990291264</v>
      </c>
      <c r="C5469">
        <v>123471</v>
      </c>
      <c r="D5469">
        <v>154256</v>
      </c>
      <c r="E5469" s="2">
        <v>44307.573016132475</v>
      </c>
      <c r="O5469">
        <v>188731</v>
      </c>
      <c r="P5469" s="2">
        <v>44320.859409722223</v>
      </c>
    </row>
    <row r="5470" spans="1:16" ht="14.25" customHeight="1" x14ac:dyDescent="0.3">
      <c r="A5470">
        <v>19525</v>
      </c>
      <c r="B5470" s="2">
        <v>44308.553999999996</v>
      </c>
      <c r="C5470">
        <v>18753</v>
      </c>
      <c r="D5470">
        <v>250679</v>
      </c>
      <c r="E5470" s="2">
        <v>44307.313958475788</v>
      </c>
      <c r="O5470">
        <v>183288</v>
      </c>
      <c r="P5470" s="2">
        <v>44320.865879629629</v>
      </c>
    </row>
    <row r="5471" spans="1:16" ht="14.25" customHeight="1" x14ac:dyDescent="0.3">
      <c r="A5471">
        <v>19530</v>
      </c>
      <c r="B5471" s="2">
        <v>44308.554666666663</v>
      </c>
      <c r="C5471">
        <v>56542</v>
      </c>
      <c r="D5471">
        <v>183041</v>
      </c>
      <c r="E5471" s="2">
        <v>44306.292861289177</v>
      </c>
      <c r="O5471">
        <v>186970</v>
      </c>
      <c r="P5471" s="2">
        <v>44320.874780092592</v>
      </c>
    </row>
    <row r="5472" spans="1:16" ht="14.25" customHeight="1" x14ac:dyDescent="0.3">
      <c r="A5472">
        <v>19534</v>
      </c>
      <c r="B5472" s="2">
        <v>44308.555608414237</v>
      </c>
      <c r="C5472">
        <v>196525</v>
      </c>
      <c r="D5472">
        <v>347008</v>
      </c>
      <c r="E5472" s="2">
        <v>44307.784405733619</v>
      </c>
      <c r="O5472">
        <v>288132</v>
      </c>
      <c r="P5472" s="2">
        <v>44320.878831018519</v>
      </c>
    </row>
    <row r="5473" spans="1:16" ht="14.25" customHeight="1" x14ac:dyDescent="0.3">
      <c r="A5473">
        <v>19538</v>
      </c>
      <c r="B5473" s="2">
        <v>44308.557631067961</v>
      </c>
      <c r="C5473">
        <v>334733</v>
      </c>
      <c r="D5473">
        <v>462580</v>
      </c>
      <c r="E5473" s="2">
        <v>44295.533574038462</v>
      </c>
      <c r="O5473">
        <v>170740</v>
      </c>
      <c r="P5473" s="2">
        <v>44320.889351851853</v>
      </c>
    </row>
    <row r="5474" spans="1:16" ht="14.25" customHeight="1" x14ac:dyDescent="0.3">
      <c r="A5474">
        <v>19541</v>
      </c>
      <c r="B5474" s="2">
        <v>44308.558440129447</v>
      </c>
      <c r="C5474">
        <v>88571</v>
      </c>
      <c r="D5474">
        <v>394154</v>
      </c>
      <c r="E5474" s="2">
        <v>44302.043340491458</v>
      </c>
      <c r="O5474">
        <v>129009</v>
      </c>
      <c r="P5474" s="2">
        <v>44320.906736111108</v>
      </c>
    </row>
    <row r="5475" spans="1:16" ht="14.25" customHeight="1" x14ac:dyDescent="0.3">
      <c r="A5475">
        <v>19546</v>
      </c>
      <c r="B5475" s="2">
        <v>44308.559249190941</v>
      </c>
      <c r="C5475">
        <v>152186</v>
      </c>
      <c r="D5475">
        <v>436070</v>
      </c>
      <c r="E5475" s="2">
        <v>44298.829290455848</v>
      </c>
      <c r="O5475">
        <v>57980</v>
      </c>
      <c r="P5475" s="2">
        <v>44320.916331018518</v>
      </c>
    </row>
    <row r="5476" spans="1:16" ht="14.25" customHeight="1" x14ac:dyDescent="0.3">
      <c r="A5476">
        <v>19549</v>
      </c>
      <c r="B5476" s="2">
        <v>44308.559653721684</v>
      </c>
      <c r="C5476">
        <v>129159</v>
      </c>
      <c r="D5476">
        <v>59310</v>
      </c>
      <c r="E5476" s="2">
        <v>44285.775714066956</v>
      </c>
      <c r="O5476">
        <v>55283</v>
      </c>
      <c r="P5476" s="2">
        <v>44320.920902777776</v>
      </c>
    </row>
    <row r="5477" spans="1:16" ht="14.25" customHeight="1" x14ac:dyDescent="0.3">
      <c r="A5477">
        <v>19552</v>
      </c>
      <c r="B5477" s="2">
        <v>44308.561666666661</v>
      </c>
      <c r="C5477">
        <v>54110</v>
      </c>
      <c r="D5477">
        <v>470762</v>
      </c>
      <c r="E5477" s="2">
        <v>44305.771208262107</v>
      </c>
      <c r="O5477">
        <v>211663</v>
      </c>
      <c r="P5477" s="2">
        <v>44320.940312500003</v>
      </c>
    </row>
    <row r="5478" spans="1:16" ht="14.25" customHeight="1" x14ac:dyDescent="0.3">
      <c r="A5478">
        <v>19557</v>
      </c>
      <c r="B5478" s="2">
        <v>44308.562889967638</v>
      </c>
      <c r="C5478">
        <v>280270</v>
      </c>
      <c r="D5478">
        <v>394819</v>
      </c>
      <c r="E5478" s="2">
        <v>44307.31924736467</v>
      </c>
      <c r="O5478">
        <v>319444</v>
      </c>
      <c r="P5478" s="2">
        <v>44320.943553240744</v>
      </c>
    </row>
    <row r="5479" spans="1:16" ht="14.25" customHeight="1" x14ac:dyDescent="0.3">
      <c r="A5479">
        <v>19558</v>
      </c>
      <c r="B5479" s="2">
        <v>44308.563699029131</v>
      </c>
      <c r="C5479">
        <v>82150</v>
      </c>
      <c r="D5479">
        <v>158978</v>
      </c>
      <c r="E5479" s="2">
        <v>44308.318834472935</v>
      </c>
      <c r="O5479">
        <v>198120</v>
      </c>
      <c r="P5479" s="2">
        <v>44320.979560185187</v>
      </c>
    </row>
    <row r="5480" spans="1:16" ht="14.25" customHeight="1" x14ac:dyDescent="0.3">
      <c r="A5480">
        <v>19559</v>
      </c>
      <c r="B5480" s="2">
        <v>44308.564103559867</v>
      </c>
      <c r="C5480">
        <v>51359</v>
      </c>
      <c r="D5480">
        <v>158978</v>
      </c>
      <c r="E5480" s="2">
        <v>44307.38436264245</v>
      </c>
      <c r="O5480">
        <v>267259</v>
      </c>
      <c r="P5480" s="2">
        <v>44321.101724537039</v>
      </c>
    </row>
    <row r="5481" spans="1:16" ht="14.25" customHeight="1" x14ac:dyDescent="0.3">
      <c r="A5481">
        <v>19562</v>
      </c>
      <c r="B5481" s="2">
        <v>44308.564508090618</v>
      </c>
      <c r="C5481">
        <v>111044</v>
      </c>
      <c r="D5481">
        <v>264283</v>
      </c>
      <c r="E5481" s="2">
        <v>44302.145479059829</v>
      </c>
      <c r="O5481">
        <v>220294</v>
      </c>
      <c r="P5481" s="2">
        <v>44321.130856481483</v>
      </c>
    </row>
    <row r="5482" spans="1:16" ht="14.25" customHeight="1" x14ac:dyDescent="0.3">
      <c r="A5482">
        <v>19565</v>
      </c>
      <c r="B5482" s="2">
        <v>44308.564912621361</v>
      </c>
      <c r="C5482">
        <v>298476</v>
      </c>
      <c r="D5482">
        <v>320264</v>
      </c>
      <c r="E5482" s="2">
        <v>44292.644252492879</v>
      </c>
      <c r="O5482">
        <v>229043</v>
      </c>
      <c r="P5482" s="2">
        <v>44321.144201388888</v>
      </c>
    </row>
    <row r="5483" spans="1:16" ht="14.25" customHeight="1" x14ac:dyDescent="0.3">
      <c r="A5483">
        <v>19568</v>
      </c>
      <c r="B5483" s="2">
        <v>44308.566935275085</v>
      </c>
      <c r="C5483">
        <v>24801</v>
      </c>
      <c r="D5483">
        <v>411922</v>
      </c>
      <c r="E5483" s="2">
        <v>44307.780725178069</v>
      </c>
      <c r="O5483">
        <v>10724</v>
      </c>
      <c r="P5483" s="2">
        <v>44321.155995370369</v>
      </c>
    </row>
    <row r="5484" spans="1:16" ht="14.25" customHeight="1" x14ac:dyDescent="0.3">
      <c r="A5484">
        <v>19570</v>
      </c>
      <c r="B5484" s="2">
        <v>44308.567744336571</v>
      </c>
      <c r="C5484">
        <v>69502</v>
      </c>
      <c r="D5484">
        <v>43075</v>
      </c>
      <c r="E5484" s="2">
        <v>44306.870558440176</v>
      </c>
      <c r="O5484">
        <v>115605</v>
      </c>
      <c r="P5484" s="2">
        <v>44321.173333333332</v>
      </c>
    </row>
    <row r="5485" spans="1:16" ht="14.25" customHeight="1" x14ac:dyDescent="0.3">
      <c r="A5485">
        <v>19571</v>
      </c>
      <c r="B5485" s="2">
        <v>44308.568553398058</v>
      </c>
      <c r="C5485">
        <v>72352</v>
      </c>
      <c r="D5485">
        <v>411922</v>
      </c>
      <c r="E5485" s="2">
        <v>44308.567253240741</v>
      </c>
      <c r="O5485">
        <v>23910</v>
      </c>
      <c r="P5485" s="2">
        <v>44321.196666666663</v>
      </c>
    </row>
    <row r="5486" spans="1:16" ht="14.25" customHeight="1" x14ac:dyDescent="0.3">
      <c r="A5486">
        <v>19573</v>
      </c>
      <c r="B5486" s="2">
        <v>44308.568553398058</v>
      </c>
      <c r="C5486">
        <v>285423</v>
      </c>
      <c r="D5486">
        <v>470762</v>
      </c>
      <c r="E5486" s="2">
        <v>44298.203250356128</v>
      </c>
      <c r="O5486">
        <v>277847</v>
      </c>
      <c r="P5486" s="2">
        <v>44321.210138888891</v>
      </c>
    </row>
    <row r="5487" spans="1:16" ht="14.25" customHeight="1" x14ac:dyDescent="0.3">
      <c r="A5487">
        <v>19575</v>
      </c>
      <c r="B5487" s="2">
        <v>44308.568957928801</v>
      </c>
      <c r="C5487">
        <v>24993</v>
      </c>
      <c r="D5487">
        <v>141135</v>
      </c>
      <c r="E5487" s="2">
        <v>44290.816640918812</v>
      </c>
      <c r="O5487">
        <v>239544</v>
      </c>
      <c r="P5487" s="2">
        <v>44321.345995370371</v>
      </c>
    </row>
    <row r="5488" spans="1:16" ht="14.25" customHeight="1" x14ac:dyDescent="0.3">
      <c r="A5488">
        <v>19579</v>
      </c>
      <c r="B5488" s="2">
        <v>44308.569766990295</v>
      </c>
      <c r="C5488">
        <v>264305</v>
      </c>
      <c r="D5488">
        <v>250679</v>
      </c>
      <c r="E5488" s="2">
        <v>44302.703497151</v>
      </c>
      <c r="O5488">
        <v>191876</v>
      </c>
      <c r="P5488" s="2">
        <v>44321.379664351851</v>
      </c>
    </row>
    <row r="5489" spans="1:16" ht="14.25" customHeight="1" x14ac:dyDescent="0.3">
      <c r="A5489">
        <v>19583</v>
      </c>
      <c r="B5489" s="2">
        <v>44308.570576051774</v>
      </c>
      <c r="C5489">
        <v>206574</v>
      </c>
      <c r="D5489">
        <v>347008</v>
      </c>
      <c r="E5489" s="2">
        <v>44302.580561039889</v>
      </c>
      <c r="O5489">
        <v>286003</v>
      </c>
      <c r="P5489" s="2">
        <v>44321.389351851853</v>
      </c>
    </row>
    <row r="5490" spans="1:16" ht="14.25" customHeight="1" x14ac:dyDescent="0.3">
      <c r="A5490">
        <v>19587</v>
      </c>
      <c r="B5490" s="2">
        <v>44308.570576051774</v>
      </c>
      <c r="C5490">
        <v>253634</v>
      </c>
      <c r="D5490">
        <v>21760</v>
      </c>
      <c r="E5490" s="2">
        <v>44307.612501780619</v>
      </c>
      <c r="O5490">
        <v>311329</v>
      </c>
      <c r="P5490" s="2">
        <v>44321.397037037037</v>
      </c>
    </row>
    <row r="5491" spans="1:16" ht="14.25" customHeight="1" x14ac:dyDescent="0.3">
      <c r="A5491">
        <v>19590</v>
      </c>
      <c r="B5491" s="2">
        <v>44308.573003236248</v>
      </c>
      <c r="C5491">
        <v>282134</v>
      </c>
      <c r="D5491">
        <v>154256</v>
      </c>
      <c r="E5491" s="2">
        <v>44307.820789992882</v>
      </c>
      <c r="O5491">
        <v>109050</v>
      </c>
      <c r="P5491" s="2">
        <v>44321.419687499998</v>
      </c>
    </row>
    <row r="5492" spans="1:16" ht="14.25" customHeight="1" x14ac:dyDescent="0.3">
      <c r="A5492">
        <v>19591</v>
      </c>
      <c r="B5492" s="2">
        <v>44308.573812297735</v>
      </c>
      <c r="C5492">
        <v>139768</v>
      </c>
      <c r="D5492">
        <v>411922</v>
      </c>
      <c r="E5492" s="2">
        <v>44298.075682122515</v>
      </c>
      <c r="O5492">
        <v>8576</v>
      </c>
      <c r="P5492" s="2">
        <v>44321.424942129626</v>
      </c>
    </row>
    <row r="5493" spans="1:16" ht="14.25" customHeight="1" x14ac:dyDescent="0.3">
      <c r="A5493">
        <v>19596</v>
      </c>
      <c r="B5493" s="2">
        <v>44308.574621359228</v>
      </c>
      <c r="C5493">
        <v>215155</v>
      </c>
      <c r="D5493">
        <v>201616</v>
      </c>
      <c r="E5493" s="2">
        <v>44301.753095512817</v>
      </c>
      <c r="O5493">
        <v>10442</v>
      </c>
      <c r="P5493" s="2">
        <v>44321.43141203704</v>
      </c>
    </row>
    <row r="5494" spans="1:16" ht="14.25" customHeight="1" x14ac:dyDescent="0.3">
      <c r="A5494">
        <v>19599</v>
      </c>
      <c r="B5494" s="2">
        <v>44308.575430420708</v>
      </c>
      <c r="C5494">
        <v>199408</v>
      </c>
      <c r="D5494">
        <v>196571</v>
      </c>
      <c r="E5494" s="2">
        <v>44308.023689779206</v>
      </c>
      <c r="O5494">
        <v>332350</v>
      </c>
      <c r="P5494" s="2">
        <v>44321.437083333331</v>
      </c>
    </row>
    <row r="5495" spans="1:16" ht="14.25" customHeight="1" x14ac:dyDescent="0.3">
      <c r="A5495">
        <v>19601</v>
      </c>
      <c r="B5495" s="2">
        <v>44308.577048543688</v>
      </c>
      <c r="C5495">
        <v>260454</v>
      </c>
      <c r="D5495">
        <v>390503</v>
      </c>
      <c r="E5495" s="2">
        <v>44306.87676399573</v>
      </c>
      <c r="O5495">
        <v>91685</v>
      </c>
      <c r="P5495" s="2">
        <v>44321.477939814817</v>
      </c>
    </row>
    <row r="5496" spans="1:16" ht="14.25" customHeight="1" x14ac:dyDescent="0.3">
      <c r="A5496">
        <v>19603</v>
      </c>
      <c r="B5496" s="2">
        <v>44308.577453074431</v>
      </c>
      <c r="C5496">
        <v>13464</v>
      </c>
      <c r="D5496">
        <v>227775</v>
      </c>
      <c r="E5496" s="2">
        <v>44301.791172613965</v>
      </c>
      <c r="O5496">
        <v>119616</v>
      </c>
      <c r="P5496" s="2">
        <v>44321.48238425926</v>
      </c>
    </row>
    <row r="5497" spans="1:16" ht="14.25" customHeight="1" x14ac:dyDescent="0.3">
      <c r="A5497">
        <v>19605</v>
      </c>
      <c r="B5497" s="2">
        <v>44308.577857605174</v>
      </c>
      <c r="C5497">
        <v>168387</v>
      </c>
      <c r="D5497">
        <v>51432</v>
      </c>
      <c r="E5497" s="2">
        <v>44295.375692307694</v>
      </c>
      <c r="O5497">
        <v>171247</v>
      </c>
      <c r="P5497" s="2">
        <v>44321.529722222222</v>
      </c>
    </row>
    <row r="5498" spans="1:16" ht="14.25" customHeight="1" x14ac:dyDescent="0.3">
      <c r="A5498">
        <v>19609</v>
      </c>
      <c r="B5498" s="2">
        <v>44308.579071197411</v>
      </c>
      <c r="C5498">
        <v>50839</v>
      </c>
      <c r="D5498">
        <v>192331</v>
      </c>
      <c r="E5498" s="2">
        <v>44306.909289458694</v>
      </c>
      <c r="O5498">
        <v>62456</v>
      </c>
      <c r="P5498" s="2">
        <v>44321.569363425922</v>
      </c>
    </row>
    <row r="5499" spans="1:16" ht="14.25" customHeight="1" x14ac:dyDescent="0.3">
      <c r="A5499">
        <v>19611</v>
      </c>
      <c r="B5499" s="2">
        <v>44308.580284789641</v>
      </c>
      <c r="C5499">
        <v>185266</v>
      </c>
      <c r="D5499">
        <v>242428</v>
      </c>
      <c r="E5499" s="2">
        <v>44304.076629807692</v>
      </c>
      <c r="O5499">
        <v>108059</v>
      </c>
      <c r="P5499" s="2">
        <v>44321.5705787037</v>
      </c>
    </row>
    <row r="5500" spans="1:16" ht="14.25" customHeight="1" x14ac:dyDescent="0.3">
      <c r="A5500">
        <v>19616</v>
      </c>
      <c r="B5500" s="2">
        <v>44308.581093851135</v>
      </c>
      <c r="C5500">
        <v>294953</v>
      </c>
      <c r="D5500">
        <v>419184</v>
      </c>
      <c r="E5500" s="2">
        <v>44308.335930306268</v>
      </c>
      <c r="O5500">
        <v>244492</v>
      </c>
      <c r="P5500" s="2">
        <v>44321.600104166668</v>
      </c>
    </row>
    <row r="5501" spans="1:16" ht="14.25" customHeight="1" x14ac:dyDescent="0.3">
      <c r="A5501">
        <v>19620</v>
      </c>
      <c r="B5501" s="2">
        <v>44308.581498381878</v>
      </c>
      <c r="C5501">
        <v>218978</v>
      </c>
      <c r="D5501">
        <v>252370</v>
      </c>
      <c r="E5501" s="2">
        <v>44307.584716132478</v>
      </c>
      <c r="O5501">
        <v>236743</v>
      </c>
      <c r="P5501" s="2">
        <v>44321.609814814816</v>
      </c>
    </row>
    <row r="5502" spans="1:16" ht="14.25" customHeight="1" x14ac:dyDescent="0.3">
      <c r="A5502">
        <v>19625</v>
      </c>
      <c r="B5502" s="2">
        <v>44308.581902912621</v>
      </c>
      <c r="C5502">
        <v>338823</v>
      </c>
      <c r="D5502">
        <v>301748</v>
      </c>
      <c r="E5502" s="2">
        <v>44307.406851994303</v>
      </c>
      <c r="O5502">
        <v>209802</v>
      </c>
      <c r="P5502" s="2">
        <v>44321.614999999998</v>
      </c>
    </row>
    <row r="5503" spans="1:16" ht="14.25" customHeight="1" x14ac:dyDescent="0.3">
      <c r="A5503">
        <v>19629</v>
      </c>
      <c r="B5503" s="2">
        <v>44308.583116504858</v>
      </c>
      <c r="C5503">
        <v>268850</v>
      </c>
      <c r="D5503">
        <v>158978</v>
      </c>
      <c r="E5503" s="2">
        <v>44307.195698041309</v>
      </c>
      <c r="O5503">
        <v>123475</v>
      </c>
      <c r="P5503" s="2">
        <v>44321.615879629629</v>
      </c>
    </row>
    <row r="5504" spans="1:16" ht="14.25" customHeight="1" x14ac:dyDescent="0.3">
      <c r="A5504">
        <v>19630</v>
      </c>
      <c r="B5504" s="2">
        <v>44308.584734627831</v>
      </c>
      <c r="C5504">
        <v>263768</v>
      </c>
      <c r="D5504">
        <v>258219</v>
      </c>
      <c r="E5504" s="2">
        <v>44291.371817022795</v>
      </c>
      <c r="O5504">
        <v>277040</v>
      </c>
      <c r="P5504" s="2">
        <v>44321.626805555556</v>
      </c>
    </row>
    <row r="5505" spans="1:16" ht="14.25" customHeight="1" x14ac:dyDescent="0.3">
      <c r="A5505">
        <v>19631</v>
      </c>
      <c r="B5505" s="2">
        <v>44308.585139158575</v>
      </c>
      <c r="C5505">
        <v>4076</v>
      </c>
      <c r="D5505">
        <v>202651</v>
      </c>
      <c r="E5505" s="2">
        <v>44307.109723504276</v>
      </c>
      <c r="O5505">
        <v>188344</v>
      </c>
      <c r="P5505" s="2">
        <v>44321.635300925926</v>
      </c>
    </row>
    <row r="5506" spans="1:16" ht="14.25" customHeight="1" x14ac:dyDescent="0.3">
      <c r="A5506">
        <v>19635</v>
      </c>
      <c r="B5506" s="2">
        <v>44308.585139158575</v>
      </c>
      <c r="C5506">
        <v>295555</v>
      </c>
      <c r="D5506">
        <v>361821</v>
      </c>
      <c r="E5506" s="2">
        <v>44308.300369658129</v>
      </c>
      <c r="O5506">
        <v>243003</v>
      </c>
      <c r="P5506" s="2">
        <v>44321.645011574074</v>
      </c>
    </row>
    <row r="5507" spans="1:16" ht="14.25" customHeight="1" x14ac:dyDescent="0.3">
      <c r="A5507">
        <v>19638</v>
      </c>
      <c r="B5507" s="2">
        <v>44308.585543689318</v>
      </c>
      <c r="C5507">
        <v>234720</v>
      </c>
      <c r="D5507">
        <v>411922</v>
      </c>
      <c r="E5507" s="2">
        <v>44299.358266168092</v>
      </c>
      <c r="O5507">
        <v>53735</v>
      </c>
      <c r="P5507" s="2">
        <v>44321.646631944444</v>
      </c>
    </row>
    <row r="5508" spans="1:16" ht="14.25" customHeight="1" x14ac:dyDescent="0.3">
      <c r="A5508">
        <v>19642</v>
      </c>
      <c r="B5508" s="2">
        <v>44308.586352750812</v>
      </c>
      <c r="C5508">
        <v>67536</v>
      </c>
      <c r="D5508">
        <v>127233</v>
      </c>
      <c r="E5508" s="2">
        <v>44292.041613141031</v>
      </c>
      <c r="O5508">
        <v>58357</v>
      </c>
      <c r="P5508" s="2">
        <v>44321.657546296294</v>
      </c>
    </row>
    <row r="5509" spans="1:16" ht="14.25" customHeight="1" x14ac:dyDescent="0.3">
      <c r="A5509">
        <v>19646</v>
      </c>
      <c r="B5509" s="2">
        <v>44308.586352750812</v>
      </c>
      <c r="C5509">
        <v>135641</v>
      </c>
      <c r="D5509">
        <v>413446</v>
      </c>
      <c r="E5509" s="2">
        <v>44303.801083725069</v>
      </c>
      <c r="O5509">
        <v>295988</v>
      </c>
      <c r="P5509" s="2">
        <v>44321.662812499999</v>
      </c>
    </row>
    <row r="5510" spans="1:16" ht="14.25" customHeight="1" x14ac:dyDescent="0.3">
      <c r="A5510">
        <v>19647</v>
      </c>
      <c r="B5510" s="2">
        <v>44308.586757281548</v>
      </c>
      <c r="C5510">
        <v>168927</v>
      </c>
      <c r="D5510">
        <v>328524</v>
      </c>
      <c r="E5510" s="2">
        <v>44301.821731196585</v>
      </c>
      <c r="O5510">
        <v>81420</v>
      </c>
      <c r="P5510" s="2">
        <v>44321.681018518517</v>
      </c>
    </row>
    <row r="5511" spans="1:16" ht="14.25" customHeight="1" x14ac:dyDescent="0.3">
      <c r="A5511">
        <v>19651</v>
      </c>
      <c r="B5511" s="2">
        <v>44308.586757281548</v>
      </c>
      <c r="C5511">
        <v>284254</v>
      </c>
      <c r="D5511">
        <v>121856</v>
      </c>
      <c r="E5511" s="2">
        <v>44307.36861310542</v>
      </c>
      <c r="O5511">
        <v>40526</v>
      </c>
      <c r="P5511" s="2">
        <v>44321.700833333336</v>
      </c>
    </row>
    <row r="5512" spans="1:16" ht="14.25" customHeight="1" x14ac:dyDescent="0.3">
      <c r="A5512">
        <v>19656</v>
      </c>
      <c r="B5512" s="2">
        <v>44308.587970873792</v>
      </c>
      <c r="C5512">
        <v>33128</v>
      </c>
      <c r="D5512">
        <v>426727</v>
      </c>
      <c r="E5512" s="2">
        <v>44307.828566844735</v>
      </c>
      <c r="O5512">
        <v>89623</v>
      </c>
      <c r="P5512" s="2">
        <v>44321.704479166663</v>
      </c>
    </row>
    <row r="5513" spans="1:16" ht="14.25" customHeight="1" x14ac:dyDescent="0.3">
      <c r="A5513">
        <v>19659</v>
      </c>
      <c r="B5513" s="2">
        <v>44308.588375404528</v>
      </c>
      <c r="C5513">
        <v>64570</v>
      </c>
      <c r="D5513">
        <v>347393</v>
      </c>
      <c r="E5513" s="2">
        <v>44307.634802706554</v>
      </c>
      <c r="O5513">
        <v>262787</v>
      </c>
      <c r="P5513" s="2">
        <v>44321.711354166669</v>
      </c>
    </row>
    <row r="5514" spans="1:16" ht="14.25" customHeight="1" x14ac:dyDescent="0.3">
      <c r="A5514">
        <v>19662</v>
      </c>
      <c r="B5514" s="2">
        <v>44308.589</v>
      </c>
      <c r="C5514">
        <v>118694</v>
      </c>
      <c r="D5514">
        <v>86587</v>
      </c>
      <c r="E5514" s="2">
        <v>44301.290569408833</v>
      </c>
      <c r="O5514">
        <v>101788</v>
      </c>
      <c r="P5514" s="2">
        <v>44321.794282407405</v>
      </c>
    </row>
    <row r="5515" spans="1:16" ht="14.25" customHeight="1" x14ac:dyDescent="0.3">
      <c r="A5515">
        <v>19666</v>
      </c>
      <c r="B5515" s="2">
        <v>44308.589333333337</v>
      </c>
      <c r="C5515">
        <v>113748</v>
      </c>
      <c r="D5515">
        <v>413286</v>
      </c>
      <c r="E5515" s="2">
        <v>44307.385882549861</v>
      </c>
      <c r="O5515">
        <v>53176</v>
      </c>
      <c r="P5515" s="2">
        <v>44321.795497685183</v>
      </c>
    </row>
    <row r="5516" spans="1:16" ht="14.25" customHeight="1" x14ac:dyDescent="0.3">
      <c r="A5516">
        <v>19669</v>
      </c>
      <c r="B5516" s="2">
        <v>44308.589993527508</v>
      </c>
      <c r="C5516">
        <v>89971</v>
      </c>
      <c r="D5516">
        <v>439981</v>
      </c>
      <c r="E5516" s="2">
        <v>44308.562188425924</v>
      </c>
      <c r="O5516">
        <v>208567</v>
      </c>
      <c r="P5516" s="2">
        <v>44321.796712962961</v>
      </c>
    </row>
    <row r="5517" spans="1:16" ht="14.25" customHeight="1" x14ac:dyDescent="0.3">
      <c r="A5517">
        <v>19671</v>
      </c>
      <c r="B5517" s="2">
        <v>44308.589993527508</v>
      </c>
      <c r="C5517">
        <v>191517</v>
      </c>
      <c r="D5517">
        <v>154256</v>
      </c>
      <c r="E5517" s="2">
        <v>44307.569111502846</v>
      </c>
      <c r="O5517">
        <v>47422</v>
      </c>
      <c r="P5517" s="2">
        <v>44321.799664351849</v>
      </c>
    </row>
    <row r="5518" spans="1:16" ht="14.25" customHeight="1" x14ac:dyDescent="0.3">
      <c r="A5518">
        <v>19674</v>
      </c>
      <c r="B5518" s="2">
        <v>44308.589993527508</v>
      </c>
      <c r="C5518">
        <v>193447</v>
      </c>
      <c r="D5518">
        <v>158978</v>
      </c>
      <c r="E5518" s="2">
        <v>44292.806849928777</v>
      </c>
      <c r="O5518">
        <v>71710</v>
      </c>
      <c r="P5518" s="2">
        <v>44321.80400462963</v>
      </c>
    </row>
    <row r="5519" spans="1:16" ht="14.25" customHeight="1" x14ac:dyDescent="0.3">
      <c r="A5519">
        <v>19675</v>
      </c>
      <c r="B5519" s="2">
        <v>44308.591207119745</v>
      </c>
      <c r="C5519">
        <v>329865</v>
      </c>
      <c r="D5519">
        <v>158978</v>
      </c>
      <c r="E5519" s="2">
        <v>44308.276734472936</v>
      </c>
      <c r="O5519">
        <v>256568</v>
      </c>
      <c r="P5519" s="2">
        <v>44321.804398148146</v>
      </c>
    </row>
    <row r="5520" spans="1:16" ht="14.25" customHeight="1" x14ac:dyDescent="0.3">
      <c r="A5520">
        <v>19676</v>
      </c>
      <c r="B5520" s="2">
        <v>44308.591611650481</v>
      </c>
      <c r="C5520">
        <v>155081</v>
      </c>
      <c r="D5520">
        <v>404226</v>
      </c>
      <c r="E5520" s="2">
        <v>44308.306339565534</v>
      </c>
      <c r="O5520">
        <v>315634</v>
      </c>
      <c r="P5520" s="2">
        <v>44321.805208333331</v>
      </c>
    </row>
    <row r="5521" spans="1:16" ht="14.25" customHeight="1" x14ac:dyDescent="0.3">
      <c r="A5521">
        <v>19678</v>
      </c>
      <c r="B5521" s="2">
        <v>44308.591999999997</v>
      </c>
      <c r="C5521">
        <v>222499</v>
      </c>
      <c r="D5521">
        <v>472330</v>
      </c>
      <c r="E5521" s="2">
        <v>44308.354933084047</v>
      </c>
      <c r="O5521">
        <v>79904</v>
      </c>
      <c r="P5521" s="2">
        <v>44321.817743055559</v>
      </c>
    </row>
    <row r="5522" spans="1:16" ht="14.25" customHeight="1" x14ac:dyDescent="0.3">
      <c r="A5522">
        <v>19683</v>
      </c>
      <c r="B5522" s="2">
        <v>44308.592825242718</v>
      </c>
      <c r="C5522">
        <v>330032</v>
      </c>
      <c r="D5522">
        <v>417253</v>
      </c>
      <c r="E5522" s="2">
        <v>44298.608504843309</v>
      </c>
      <c r="O5522">
        <v>257386</v>
      </c>
      <c r="P5522" s="2">
        <v>44321.835949074077</v>
      </c>
    </row>
    <row r="5523" spans="1:16" ht="14.25" customHeight="1" x14ac:dyDescent="0.3">
      <c r="A5523">
        <v>19686</v>
      </c>
      <c r="B5523" s="2">
        <v>44308.593634304205</v>
      </c>
      <c r="C5523">
        <v>66668</v>
      </c>
      <c r="D5523">
        <v>411922</v>
      </c>
      <c r="E5523" s="2">
        <v>44289.55667606838</v>
      </c>
      <c r="O5523">
        <v>76532</v>
      </c>
      <c r="P5523" s="2">
        <v>44321.838379629633</v>
      </c>
    </row>
    <row r="5524" spans="1:16" ht="14.25" customHeight="1" x14ac:dyDescent="0.3">
      <c r="A5524">
        <v>19688</v>
      </c>
      <c r="B5524" s="2">
        <v>44308.595252427185</v>
      </c>
      <c r="C5524">
        <v>239494</v>
      </c>
      <c r="D5524">
        <v>471409</v>
      </c>
      <c r="E5524" s="2">
        <v>44307.163039245017</v>
      </c>
      <c r="O5524">
        <v>122521</v>
      </c>
      <c r="P5524" s="2">
        <v>44321.873564814814</v>
      </c>
    </row>
    <row r="5525" spans="1:16" ht="14.25" customHeight="1" x14ac:dyDescent="0.3">
      <c r="A5525">
        <v>19691</v>
      </c>
      <c r="B5525" s="2">
        <v>44308.596466019415</v>
      </c>
      <c r="C5525">
        <v>221957</v>
      </c>
      <c r="D5525">
        <v>153893</v>
      </c>
      <c r="E5525" s="2">
        <v>44303.586043696581</v>
      </c>
      <c r="O5525">
        <v>127566</v>
      </c>
      <c r="P5525" s="2">
        <v>44321.87599537037</v>
      </c>
    </row>
    <row r="5526" spans="1:16" ht="14.25" customHeight="1" x14ac:dyDescent="0.3">
      <c r="A5526">
        <v>19692</v>
      </c>
      <c r="B5526" s="2">
        <v>44308.597275080909</v>
      </c>
      <c r="C5526">
        <v>190002</v>
      </c>
      <c r="D5526">
        <v>244574</v>
      </c>
      <c r="E5526" s="2">
        <v>44302.748630519942</v>
      </c>
      <c r="O5526">
        <v>186786</v>
      </c>
      <c r="P5526" s="2">
        <v>44321.884895833333</v>
      </c>
    </row>
    <row r="5527" spans="1:16" ht="14.25" customHeight="1" x14ac:dyDescent="0.3">
      <c r="A5527">
        <v>19694</v>
      </c>
      <c r="B5527" s="2">
        <v>44308.597275080909</v>
      </c>
      <c r="C5527">
        <v>234771</v>
      </c>
      <c r="D5527">
        <v>250679</v>
      </c>
      <c r="E5527" s="2">
        <v>44307.421533938752</v>
      </c>
      <c r="O5527">
        <v>14306</v>
      </c>
      <c r="P5527" s="2">
        <v>44321.88894675926</v>
      </c>
    </row>
    <row r="5528" spans="1:16" ht="14.25" customHeight="1" x14ac:dyDescent="0.3">
      <c r="A5528">
        <v>19699</v>
      </c>
      <c r="B5528" s="2">
        <v>44308.598333333335</v>
      </c>
      <c r="C5528">
        <v>232779</v>
      </c>
      <c r="D5528">
        <v>118549</v>
      </c>
      <c r="E5528" s="2">
        <v>44308.116694871795</v>
      </c>
      <c r="O5528">
        <v>229248</v>
      </c>
      <c r="P5528" s="2">
        <v>44321.898645833331</v>
      </c>
    </row>
    <row r="5529" spans="1:16" ht="14.25" customHeight="1" x14ac:dyDescent="0.3">
      <c r="A5529">
        <v>19702</v>
      </c>
      <c r="B5529" s="2">
        <v>44308.598488673138</v>
      </c>
      <c r="C5529">
        <v>37588</v>
      </c>
      <c r="D5529">
        <v>336616</v>
      </c>
      <c r="E5529" s="2">
        <v>44294.577418447298</v>
      </c>
      <c r="O5529">
        <v>329751</v>
      </c>
      <c r="P5529" s="2">
        <v>44321.910381944443</v>
      </c>
    </row>
    <row r="5530" spans="1:16" ht="14.25" customHeight="1" x14ac:dyDescent="0.3">
      <c r="A5530">
        <v>19707</v>
      </c>
      <c r="B5530" s="2">
        <v>44308.599297734632</v>
      </c>
      <c r="C5530">
        <v>301936</v>
      </c>
      <c r="D5530">
        <v>130031</v>
      </c>
      <c r="E5530" s="2">
        <v>44300.130638853276</v>
      </c>
      <c r="O5530">
        <v>14426</v>
      </c>
      <c r="P5530" s="2">
        <v>44321.927777777775</v>
      </c>
    </row>
    <row r="5531" spans="1:16" ht="14.25" customHeight="1" x14ac:dyDescent="0.3">
      <c r="A5531">
        <v>19709</v>
      </c>
      <c r="B5531" s="2">
        <v>44308.599702265376</v>
      </c>
      <c r="C5531">
        <v>49347</v>
      </c>
      <c r="D5531">
        <v>230507</v>
      </c>
      <c r="E5531" s="2">
        <v>44285.901292307695</v>
      </c>
      <c r="O5531">
        <v>187023</v>
      </c>
      <c r="P5531" s="2">
        <v>44321.955289351848</v>
      </c>
    </row>
    <row r="5532" spans="1:16" ht="14.25" customHeight="1" x14ac:dyDescent="0.3">
      <c r="A5532">
        <v>19714</v>
      </c>
      <c r="B5532" s="2">
        <v>44308.600106796119</v>
      </c>
      <c r="C5532">
        <v>202868</v>
      </c>
      <c r="D5532">
        <v>139792</v>
      </c>
      <c r="E5532" s="2">
        <v>44304.414748148149</v>
      </c>
      <c r="O5532">
        <v>170961</v>
      </c>
      <c r="P5532" s="2">
        <v>44321.955995370372</v>
      </c>
    </row>
    <row r="5533" spans="1:16" ht="14.25" customHeight="1" x14ac:dyDescent="0.3">
      <c r="A5533">
        <v>19715</v>
      </c>
      <c r="B5533" s="2">
        <v>44308.600511326862</v>
      </c>
      <c r="C5533">
        <v>17596</v>
      </c>
      <c r="D5533">
        <v>167047</v>
      </c>
      <c r="E5533" s="2">
        <v>44307.816001566956</v>
      </c>
      <c r="O5533">
        <v>333136</v>
      </c>
      <c r="P5533" s="2">
        <v>44321.958113425928</v>
      </c>
    </row>
    <row r="5534" spans="1:16" ht="14.25" customHeight="1" x14ac:dyDescent="0.3">
      <c r="A5534">
        <v>19717</v>
      </c>
      <c r="B5534" s="2">
        <v>44308.600915857605</v>
      </c>
      <c r="C5534">
        <v>161137</v>
      </c>
      <c r="D5534">
        <v>21760</v>
      </c>
      <c r="E5534" s="2">
        <v>44308.054775890312</v>
      </c>
      <c r="O5534">
        <v>20316</v>
      </c>
      <c r="P5534" s="2">
        <v>44321.998564814814</v>
      </c>
    </row>
    <row r="5535" spans="1:16" ht="14.25" customHeight="1" x14ac:dyDescent="0.3">
      <c r="A5535">
        <v>19720</v>
      </c>
      <c r="B5535" s="2">
        <v>44308.601320388349</v>
      </c>
      <c r="C5535">
        <v>304569</v>
      </c>
      <c r="D5535">
        <v>135188</v>
      </c>
      <c r="E5535" s="2">
        <v>44307.382073290602</v>
      </c>
      <c r="O5535">
        <v>340069</v>
      </c>
      <c r="P5535" s="2">
        <v>44322.013541666667</v>
      </c>
    </row>
    <row r="5536" spans="1:16" ht="14.25" customHeight="1" x14ac:dyDescent="0.3">
      <c r="A5536">
        <v>19722</v>
      </c>
      <c r="B5536" s="2">
        <v>44308.601724919092</v>
      </c>
      <c r="C5536">
        <v>251464</v>
      </c>
      <c r="D5536">
        <v>180863</v>
      </c>
      <c r="E5536" s="2">
        <v>44292.438448290603</v>
      </c>
      <c r="O5536">
        <v>240360</v>
      </c>
      <c r="P5536" s="2">
        <v>44322.100914351853</v>
      </c>
    </row>
    <row r="5537" spans="1:16" ht="14.25" customHeight="1" x14ac:dyDescent="0.3">
      <c r="A5537">
        <v>19723</v>
      </c>
      <c r="B5537" s="2">
        <v>44308.601724919092</v>
      </c>
      <c r="C5537">
        <v>346761</v>
      </c>
      <c r="D5537">
        <v>347008</v>
      </c>
      <c r="E5537" s="2">
        <v>44307.855316844732</v>
      </c>
      <c r="O5537">
        <v>334690</v>
      </c>
      <c r="P5537" s="2">
        <v>44322.15966435185</v>
      </c>
    </row>
    <row r="5538" spans="1:16" ht="14.25" customHeight="1" x14ac:dyDescent="0.3">
      <c r="A5538">
        <v>19727</v>
      </c>
      <c r="B5538" s="2">
        <v>44308.603333333333</v>
      </c>
      <c r="C5538">
        <v>22573</v>
      </c>
      <c r="D5538">
        <v>347008</v>
      </c>
      <c r="E5538" s="2">
        <v>44307.869625641026</v>
      </c>
      <c r="O5538">
        <v>39329</v>
      </c>
      <c r="P5538" s="2">
        <v>44322.165000000001</v>
      </c>
    </row>
    <row r="5539" spans="1:16" ht="14.25" customHeight="1" x14ac:dyDescent="0.3">
      <c r="A5539">
        <v>19732</v>
      </c>
      <c r="B5539" s="2">
        <v>44308.603747572815</v>
      </c>
      <c r="C5539">
        <v>90327</v>
      </c>
      <c r="D5539">
        <v>461611</v>
      </c>
      <c r="E5539" s="2">
        <v>44291.159423112535</v>
      </c>
      <c r="O5539">
        <v>320146</v>
      </c>
      <c r="P5539" s="2">
        <v>44322.366284722222</v>
      </c>
    </row>
    <row r="5540" spans="1:16" ht="14.25" customHeight="1" x14ac:dyDescent="0.3">
      <c r="A5540">
        <v>19735</v>
      </c>
      <c r="B5540" s="2">
        <v>44308.604556634302</v>
      </c>
      <c r="C5540">
        <v>214346</v>
      </c>
      <c r="D5540">
        <v>182841</v>
      </c>
      <c r="E5540" s="2">
        <v>44308.095521723648</v>
      </c>
      <c r="O5540">
        <v>204783</v>
      </c>
      <c r="P5540" s="2">
        <v>44322.386516203704</v>
      </c>
    </row>
    <row r="5541" spans="1:16" ht="14.25" customHeight="1" x14ac:dyDescent="0.3">
      <c r="A5541">
        <v>19736</v>
      </c>
      <c r="B5541" s="2">
        <v>44308.605365695788</v>
      </c>
      <c r="C5541">
        <v>191066</v>
      </c>
      <c r="D5541">
        <v>129210</v>
      </c>
      <c r="E5541" s="2">
        <v>44308.076231908832</v>
      </c>
      <c r="O5541">
        <v>266817</v>
      </c>
      <c r="P5541" s="2">
        <v>44322.43990740741</v>
      </c>
    </row>
    <row r="5542" spans="1:16" ht="14.25" customHeight="1" x14ac:dyDescent="0.3">
      <c r="A5542">
        <v>19737</v>
      </c>
      <c r="B5542" s="2">
        <v>44308.606174757282</v>
      </c>
      <c r="C5542">
        <v>46061</v>
      </c>
      <c r="D5542">
        <v>293657</v>
      </c>
      <c r="E5542" s="2">
        <v>44307.162453596866</v>
      </c>
      <c r="O5542">
        <v>17102</v>
      </c>
      <c r="P5542" s="2">
        <v>44322.454479166663</v>
      </c>
    </row>
    <row r="5543" spans="1:16" ht="14.25" customHeight="1" x14ac:dyDescent="0.3">
      <c r="A5543">
        <v>19741</v>
      </c>
      <c r="B5543" s="2">
        <v>44308.606174757282</v>
      </c>
      <c r="C5543">
        <v>240261</v>
      </c>
      <c r="D5543">
        <v>304128</v>
      </c>
      <c r="E5543" s="2">
        <v>44308.071530519941</v>
      </c>
      <c r="O5543">
        <v>517</v>
      </c>
      <c r="P5543" s="2">
        <v>44322.503831018519</v>
      </c>
    </row>
    <row r="5544" spans="1:16" ht="14.25" customHeight="1" x14ac:dyDescent="0.3">
      <c r="A5544">
        <v>19742</v>
      </c>
      <c r="B5544" s="2">
        <v>44308.609006472492</v>
      </c>
      <c r="C5544">
        <v>31361</v>
      </c>
      <c r="D5544">
        <v>313721</v>
      </c>
      <c r="E5544" s="2">
        <v>44307.892696937328</v>
      </c>
      <c r="O5544">
        <v>232089</v>
      </c>
      <c r="P5544" s="2">
        <v>44322.519201388888</v>
      </c>
    </row>
    <row r="5545" spans="1:16" ht="14.25" customHeight="1" x14ac:dyDescent="0.3">
      <c r="A5545">
        <v>19744</v>
      </c>
      <c r="B5545" s="2">
        <v>44308.610624595465</v>
      </c>
      <c r="C5545">
        <v>331267</v>
      </c>
      <c r="D5545">
        <v>230507</v>
      </c>
      <c r="E5545" s="2">
        <v>44307.640248076925</v>
      </c>
      <c r="O5545">
        <v>135315</v>
      </c>
      <c r="P5545" s="2">
        <v>44322.527696759258</v>
      </c>
    </row>
    <row r="5546" spans="1:16" ht="14.25" customHeight="1" x14ac:dyDescent="0.3">
      <c r="A5546">
        <v>19748</v>
      </c>
      <c r="B5546" s="2">
        <v>44308.611029126208</v>
      </c>
      <c r="C5546">
        <v>18983</v>
      </c>
      <c r="D5546">
        <v>411922</v>
      </c>
      <c r="E5546" s="2">
        <v>44308.054591631058</v>
      </c>
      <c r="O5546">
        <v>342900</v>
      </c>
      <c r="P5546" s="2">
        <v>44322.535381944443</v>
      </c>
    </row>
    <row r="5547" spans="1:16" ht="14.25" customHeight="1" x14ac:dyDescent="0.3">
      <c r="A5547">
        <v>19752</v>
      </c>
      <c r="B5547" s="2">
        <v>44308.611838187702</v>
      </c>
      <c r="C5547">
        <v>280336</v>
      </c>
      <c r="D5547">
        <v>43842</v>
      </c>
      <c r="E5547" s="2">
        <v>44307.651163354698</v>
      </c>
      <c r="O5547">
        <v>238071</v>
      </c>
      <c r="P5547" s="2">
        <v>44322.546712962961</v>
      </c>
    </row>
    <row r="5548" spans="1:16" ht="14.25" customHeight="1" x14ac:dyDescent="0.3">
      <c r="A5548">
        <v>19755</v>
      </c>
      <c r="B5548" s="2">
        <v>44308.613456310683</v>
      </c>
      <c r="C5548">
        <v>304670</v>
      </c>
      <c r="D5548">
        <v>4316</v>
      </c>
      <c r="E5548" s="2">
        <v>44285.07985616097</v>
      </c>
      <c r="O5548">
        <v>203493</v>
      </c>
      <c r="P5548" s="2">
        <v>44322.558437500003</v>
      </c>
    </row>
    <row r="5549" spans="1:16" ht="14.25" customHeight="1" x14ac:dyDescent="0.3">
      <c r="A5549">
        <v>19760</v>
      </c>
      <c r="B5549" s="2">
        <v>44308.615478964406</v>
      </c>
      <c r="C5549">
        <v>130919</v>
      </c>
      <c r="D5549">
        <v>128523</v>
      </c>
      <c r="E5549" s="2">
        <v>44307.431928383194</v>
      </c>
      <c r="O5549">
        <v>87670</v>
      </c>
      <c r="P5549" s="2">
        <v>44322.595254629632</v>
      </c>
    </row>
    <row r="5550" spans="1:16" ht="14.25" customHeight="1" x14ac:dyDescent="0.3">
      <c r="A5550">
        <v>19765</v>
      </c>
      <c r="B5550" s="2">
        <v>44308.615478964406</v>
      </c>
      <c r="C5550">
        <v>214268</v>
      </c>
      <c r="D5550">
        <v>192174</v>
      </c>
      <c r="E5550" s="2">
        <v>44308.321805306274</v>
      </c>
      <c r="O5550">
        <v>32350</v>
      </c>
      <c r="P5550" s="2">
        <v>44322.597685185188</v>
      </c>
    </row>
    <row r="5551" spans="1:16" ht="14.25" customHeight="1" x14ac:dyDescent="0.3">
      <c r="A5551">
        <v>19766</v>
      </c>
      <c r="B5551" s="2">
        <v>44308.615883495142</v>
      </c>
      <c r="C5551">
        <v>123277</v>
      </c>
      <c r="D5551">
        <v>133953</v>
      </c>
      <c r="E5551" s="2">
        <v>44307.422733475789</v>
      </c>
      <c r="O5551">
        <v>230506</v>
      </c>
      <c r="P5551" s="2">
        <v>44322.605775462966</v>
      </c>
    </row>
    <row r="5552" spans="1:16" ht="14.25" customHeight="1" x14ac:dyDescent="0.3">
      <c r="A5552">
        <v>19769</v>
      </c>
      <c r="B5552" s="2">
        <v>44308.617097087379</v>
      </c>
      <c r="C5552">
        <v>20673</v>
      </c>
      <c r="D5552">
        <v>230507</v>
      </c>
      <c r="E5552" s="2">
        <v>44308.145756445869</v>
      </c>
      <c r="O5552">
        <v>299344</v>
      </c>
      <c r="P5552" s="2">
        <v>44322.609814814816</v>
      </c>
    </row>
    <row r="5553" spans="1:16" ht="14.25" customHeight="1" x14ac:dyDescent="0.3">
      <c r="A5553">
        <v>19773</v>
      </c>
      <c r="B5553" s="2">
        <v>44308.617097087379</v>
      </c>
      <c r="C5553">
        <v>62550</v>
      </c>
      <c r="D5553">
        <v>315199</v>
      </c>
      <c r="E5553" s="2">
        <v>44285.653936502851</v>
      </c>
      <c r="O5553">
        <v>297246</v>
      </c>
      <c r="P5553" s="2">
        <v>44322.629641203705</v>
      </c>
    </row>
    <row r="5554" spans="1:16" ht="14.25" customHeight="1" x14ac:dyDescent="0.3">
      <c r="A5554">
        <v>19774</v>
      </c>
      <c r="B5554" s="2">
        <v>44308.617501618122</v>
      </c>
      <c r="C5554">
        <v>287230</v>
      </c>
      <c r="D5554">
        <v>347008</v>
      </c>
      <c r="E5554" s="2">
        <v>44306.976615384614</v>
      </c>
      <c r="O5554">
        <v>220906</v>
      </c>
      <c r="P5554" s="2">
        <v>44322.644606481481</v>
      </c>
    </row>
    <row r="5555" spans="1:16" ht="14.25" customHeight="1" x14ac:dyDescent="0.3">
      <c r="A5555">
        <v>19778</v>
      </c>
      <c r="B5555" s="2">
        <v>44308.618715210359</v>
      </c>
      <c r="C5555">
        <v>137944</v>
      </c>
      <c r="D5555">
        <v>411922</v>
      </c>
      <c r="E5555" s="2">
        <v>44307.924107585473</v>
      </c>
      <c r="O5555">
        <v>30142</v>
      </c>
      <c r="P5555" s="2">
        <v>44322.648240740738</v>
      </c>
    </row>
    <row r="5556" spans="1:16" ht="14.25" customHeight="1" x14ac:dyDescent="0.3">
      <c r="A5556">
        <v>19779</v>
      </c>
      <c r="B5556" s="2">
        <v>44308.618715210359</v>
      </c>
      <c r="C5556">
        <v>287501</v>
      </c>
      <c r="D5556">
        <v>230507</v>
      </c>
      <c r="E5556" s="2">
        <v>44292.448170263531</v>
      </c>
      <c r="O5556">
        <v>138511</v>
      </c>
      <c r="P5556" s="2">
        <v>44322.660787037035</v>
      </c>
    </row>
    <row r="5557" spans="1:16" ht="14.25" customHeight="1" x14ac:dyDescent="0.3">
      <c r="A5557">
        <v>19782</v>
      </c>
      <c r="B5557" s="2">
        <v>44308.618715210359</v>
      </c>
      <c r="C5557">
        <v>300717</v>
      </c>
      <c r="D5557">
        <v>314593</v>
      </c>
      <c r="E5557" s="2">
        <v>44307.883307585471</v>
      </c>
      <c r="O5557">
        <v>164408</v>
      </c>
      <c r="P5557" s="2">
        <v>44322.720659722225</v>
      </c>
    </row>
    <row r="5558" spans="1:16" ht="14.25" customHeight="1" x14ac:dyDescent="0.3">
      <c r="A5558">
        <v>19783</v>
      </c>
      <c r="B5558" s="2">
        <v>44308.620333333332</v>
      </c>
      <c r="C5558">
        <v>93433</v>
      </c>
      <c r="D5558">
        <v>244574</v>
      </c>
      <c r="E5558" s="2">
        <v>44297.46230829772</v>
      </c>
      <c r="O5558">
        <v>21967</v>
      </c>
      <c r="P5558" s="2">
        <v>44322.720659722225</v>
      </c>
    </row>
    <row r="5559" spans="1:16" ht="14.25" customHeight="1" x14ac:dyDescent="0.3">
      <c r="A5559">
        <v>19788</v>
      </c>
      <c r="B5559" s="2">
        <v>44308.621142394826</v>
      </c>
      <c r="C5559">
        <v>164089</v>
      </c>
      <c r="D5559">
        <v>74456</v>
      </c>
      <c r="E5559" s="2">
        <v>44305.73795039174</v>
      </c>
      <c r="O5559">
        <v>339057</v>
      </c>
      <c r="P5559" s="2">
        <v>44322.72388888889</v>
      </c>
    </row>
    <row r="5560" spans="1:16" ht="14.25" customHeight="1" x14ac:dyDescent="0.3">
      <c r="A5560">
        <v>19791</v>
      </c>
      <c r="B5560" s="2">
        <v>44308.621546925569</v>
      </c>
      <c r="C5560">
        <v>181871</v>
      </c>
      <c r="D5560">
        <v>153893</v>
      </c>
      <c r="E5560" s="2">
        <v>44304.374772186609</v>
      </c>
      <c r="O5560">
        <v>101625</v>
      </c>
      <c r="P5560" s="2">
        <v>44322.73238425926</v>
      </c>
    </row>
    <row r="5561" spans="1:16" ht="14.25" customHeight="1" x14ac:dyDescent="0.3">
      <c r="A5561">
        <v>19792</v>
      </c>
      <c r="B5561" s="2">
        <v>44308.621951456313</v>
      </c>
      <c r="C5561">
        <v>132001</v>
      </c>
      <c r="D5561">
        <v>347393</v>
      </c>
      <c r="E5561" s="2">
        <v>44307.140740633906</v>
      </c>
      <c r="O5561">
        <v>259291</v>
      </c>
      <c r="P5561" s="2">
        <v>44322.735219907408</v>
      </c>
    </row>
    <row r="5562" spans="1:16" ht="14.25" customHeight="1" x14ac:dyDescent="0.3">
      <c r="A5562">
        <v>19797</v>
      </c>
      <c r="B5562" s="2">
        <v>44308.621951456313</v>
      </c>
      <c r="C5562">
        <v>158966</v>
      </c>
      <c r="D5562">
        <v>72841</v>
      </c>
      <c r="E5562" s="2">
        <v>44307.894548326214</v>
      </c>
      <c r="O5562">
        <v>348990</v>
      </c>
      <c r="P5562" s="2">
        <v>44322.741689814815</v>
      </c>
    </row>
    <row r="5563" spans="1:16" ht="14.25" customHeight="1" x14ac:dyDescent="0.3">
      <c r="A5563">
        <v>19800</v>
      </c>
      <c r="B5563" s="2">
        <v>44308.622333333333</v>
      </c>
      <c r="C5563">
        <v>220241</v>
      </c>
      <c r="D5563">
        <v>88863</v>
      </c>
      <c r="E5563" s="2">
        <v>44308.333268732204</v>
      </c>
      <c r="O5563">
        <v>342126</v>
      </c>
      <c r="P5563" s="2">
        <v>44322.743715277778</v>
      </c>
    </row>
    <row r="5564" spans="1:16" ht="14.25" customHeight="1" x14ac:dyDescent="0.3">
      <c r="A5564">
        <v>19804</v>
      </c>
      <c r="B5564" s="2">
        <v>44308.622760517799</v>
      </c>
      <c r="C5564">
        <v>96280</v>
      </c>
      <c r="D5564">
        <v>409837</v>
      </c>
      <c r="E5564" s="2">
        <v>44308.312396972942</v>
      </c>
      <c r="O5564">
        <v>22412</v>
      </c>
      <c r="P5564" s="2">
        <v>44322.746145833335</v>
      </c>
    </row>
    <row r="5565" spans="1:16" ht="14.25" customHeight="1" x14ac:dyDescent="0.3">
      <c r="A5565">
        <v>19808</v>
      </c>
      <c r="B5565" s="2">
        <v>44308.623569579293</v>
      </c>
      <c r="C5565">
        <v>69368</v>
      </c>
      <c r="D5565">
        <v>347393</v>
      </c>
      <c r="E5565" s="2">
        <v>44299.404489707973</v>
      </c>
      <c r="O5565">
        <v>34815</v>
      </c>
      <c r="P5565" s="2">
        <v>44322.753831018519</v>
      </c>
    </row>
    <row r="5566" spans="1:16" ht="14.25" customHeight="1" x14ac:dyDescent="0.3">
      <c r="A5566">
        <v>19809</v>
      </c>
      <c r="B5566" s="2">
        <v>44308.624783171523</v>
      </c>
      <c r="C5566">
        <v>159582</v>
      </c>
      <c r="D5566">
        <v>274276</v>
      </c>
      <c r="E5566" s="2">
        <v>44308.121241631052</v>
      </c>
      <c r="O5566">
        <v>112795</v>
      </c>
      <c r="P5566" s="2">
        <v>44322.757870370369</v>
      </c>
    </row>
    <row r="5567" spans="1:16" ht="14.25" customHeight="1" x14ac:dyDescent="0.3">
      <c r="A5567">
        <v>19812</v>
      </c>
      <c r="B5567" s="2">
        <v>44308.625592233009</v>
      </c>
      <c r="C5567">
        <v>264613</v>
      </c>
      <c r="D5567">
        <v>230507</v>
      </c>
      <c r="E5567" s="2">
        <v>44295.138261538465</v>
      </c>
      <c r="O5567">
        <v>244901</v>
      </c>
      <c r="P5567" s="2">
        <v>44322.761921296296</v>
      </c>
    </row>
    <row r="5568" spans="1:16" ht="14.25" customHeight="1" x14ac:dyDescent="0.3">
      <c r="A5568">
        <v>19817</v>
      </c>
      <c r="B5568" s="2">
        <v>44308.625996763752</v>
      </c>
      <c r="C5568">
        <v>336945</v>
      </c>
      <c r="D5568">
        <v>411922</v>
      </c>
      <c r="E5568" s="2">
        <v>44307.613118447291</v>
      </c>
      <c r="O5568">
        <v>35817</v>
      </c>
      <c r="P5568" s="2">
        <v>44322.765555555554</v>
      </c>
    </row>
    <row r="5569" spans="1:16" ht="14.25" customHeight="1" x14ac:dyDescent="0.3">
      <c r="A5569">
        <v>19820</v>
      </c>
      <c r="B5569" s="2">
        <v>44308.627210355982</v>
      </c>
      <c r="C5569">
        <v>144387</v>
      </c>
      <c r="D5569">
        <v>158978</v>
      </c>
      <c r="E5569" s="2">
        <v>44308.357241417383</v>
      </c>
      <c r="O5569">
        <v>348367</v>
      </c>
      <c r="P5569" s="2">
        <v>44322.768796296295</v>
      </c>
    </row>
    <row r="5570" spans="1:16" ht="14.25" customHeight="1" x14ac:dyDescent="0.3">
      <c r="A5570">
        <v>19825</v>
      </c>
      <c r="B5570" s="2">
        <v>44308.627614886733</v>
      </c>
      <c r="C5570">
        <v>70273</v>
      </c>
      <c r="D5570">
        <v>411922</v>
      </c>
      <c r="E5570" s="2">
        <v>44307.379069586896</v>
      </c>
      <c r="O5570">
        <v>26951</v>
      </c>
      <c r="P5570" s="2">
        <v>44322.770821759259</v>
      </c>
    </row>
    <row r="5571" spans="1:16" ht="14.25" customHeight="1" x14ac:dyDescent="0.3">
      <c r="A5571">
        <v>19829</v>
      </c>
      <c r="B5571" s="2">
        <v>44308.627614886733</v>
      </c>
      <c r="C5571">
        <v>181395</v>
      </c>
      <c r="D5571">
        <v>403878</v>
      </c>
      <c r="E5571" s="2">
        <v>44301.694390206547</v>
      </c>
      <c r="O5571">
        <v>248313</v>
      </c>
      <c r="P5571" s="2">
        <v>44322.770821759259</v>
      </c>
    </row>
    <row r="5572" spans="1:16" ht="14.25" customHeight="1" x14ac:dyDescent="0.3">
      <c r="A5572">
        <v>19830</v>
      </c>
      <c r="B5572" s="2">
        <v>44308.628423948219</v>
      </c>
      <c r="C5572">
        <v>14877</v>
      </c>
      <c r="D5572">
        <v>230507</v>
      </c>
      <c r="E5572" s="2">
        <v>44307.228410541313</v>
      </c>
      <c r="O5572">
        <v>251971</v>
      </c>
      <c r="P5572" s="2">
        <v>44322.771226851852</v>
      </c>
    </row>
    <row r="5573" spans="1:16" ht="14.25" customHeight="1" x14ac:dyDescent="0.3">
      <c r="A5573">
        <v>19835</v>
      </c>
      <c r="B5573" s="2">
        <v>44308.629000000001</v>
      </c>
      <c r="C5573">
        <v>273260</v>
      </c>
      <c r="D5573">
        <v>124696</v>
      </c>
      <c r="E5573" s="2">
        <v>44286.466387678069</v>
      </c>
      <c r="O5573">
        <v>213847</v>
      </c>
      <c r="P5573" s="2">
        <v>44322.781736111108</v>
      </c>
    </row>
    <row r="5574" spans="1:16" ht="14.25" customHeight="1" x14ac:dyDescent="0.3">
      <c r="A5574">
        <v>19838</v>
      </c>
      <c r="B5574" s="2">
        <v>44308.629637540456</v>
      </c>
      <c r="C5574">
        <v>287098</v>
      </c>
      <c r="D5574">
        <v>42705</v>
      </c>
      <c r="E5574" s="2">
        <v>44297.242458903136</v>
      </c>
      <c r="O5574">
        <v>218223</v>
      </c>
      <c r="P5574" s="2">
        <v>44322.804398148146</v>
      </c>
    </row>
    <row r="5575" spans="1:16" ht="14.25" customHeight="1" x14ac:dyDescent="0.3">
      <c r="A5575">
        <v>19840</v>
      </c>
      <c r="B5575" s="2">
        <v>44308.63166019418</v>
      </c>
      <c r="C5575">
        <v>91111</v>
      </c>
      <c r="D5575">
        <v>351192</v>
      </c>
      <c r="E5575" s="2">
        <v>44301.359145334754</v>
      </c>
      <c r="O5575">
        <v>37698</v>
      </c>
      <c r="P5575" s="2">
        <v>44322.817743055559</v>
      </c>
    </row>
    <row r="5576" spans="1:16" ht="14.25" customHeight="1" x14ac:dyDescent="0.3">
      <c r="A5576">
        <v>19844</v>
      </c>
      <c r="B5576" s="2">
        <v>44308.631666666661</v>
      </c>
      <c r="C5576">
        <v>45933</v>
      </c>
      <c r="D5576">
        <v>191893</v>
      </c>
      <c r="E5576" s="2">
        <v>44306.997782051287</v>
      </c>
      <c r="O5576">
        <v>229208</v>
      </c>
      <c r="P5576" s="2">
        <v>44322.830289351848</v>
      </c>
    </row>
    <row r="5577" spans="1:16" ht="14.25" customHeight="1" x14ac:dyDescent="0.3">
      <c r="A5577">
        <v>19848</v>
      </c>
      <c r="B5577" s="2">
        <v>44308.631999999998</v>
      </c>
      <c r="C5577">
        <v>307512</v>
      </c>
      <c r="D5577">
        <v>401945</v>
      </c>
      <c r="E5577" s="2">
        <v>44305.834632727914</v>
      </c>
      <c r="O5577">
        <v>140610</v>
      </c>
      <c r="P5577" s="2">
        <v>44322.845254629632</v>
      </c>
    </row>
    <row r="5578" spans="1:16" ht="14.25" customHeight="1" x14ac:dyDescent="0.3">
      <c r="A5578">
        <v>19850</v>
      </c>
      <c r="B5578" s="2">
        <v>44308.632064724916</v>
      </c>
      <c r="C5578">
        <v>260002</v>
      </c>
      <c r="D5578">
        <v>409853</v>
      </c>
      <c r="E5578" s="2">
        <v>44307.989530519946</v>
      </c>
      <c r="O5578">
        <v>171055</v>
      </c>
      <c r="P5578" s="2">
        <v>44322.845254629632</v>
      </c>
    </row>
    <row r="5579" spans="1:16" ht="14.25" customHeight="1" x14ac:dyDescent="0.3">
      <c r="A5579">
        <v>19852</v>
      </c>
      <c r="B5579" s="2">
        <v>44308.634087378639</v>
      </c>
      <c r="C5579">
        <v>32275</v>
      </c>
      <c r="D5579">
        <v>462425</v>
      </c>
      <c r="E5579" s="2">
        <v>44307.92487795584</v>
      </c>
      <c r="O5579">
        <v>340310</v>
      </c>
      <c r="P5579" s="2">
        <v>44322.84646990741</v>
      </c>
    </row>
    <row r="5580" spans="1:16" ht="14.25" customHeight="1" x14ac:dyDescent="0.3">
      <c r="A5580">
        <v>19854</v>
      </c>
      <c r="B5580" s="2">
        <v>44308.636110032363</v>
      </c>
      <c r="C5580">
        <v>211484</v>
      </c>
      <c r="D5580">
        <v>244853</v>
      </c>
      <c r="E5580" s="2">
        <v>44308.318141880343</v>
      </c>
      <c r="O5580">
        <v>180786</v>
      </c>
      <c r="P5580" s="2">
        <v>44322.852002314816</v>
      </c>
    </row>
    <row r="5581" spans="1:16" ht="14.25" customHeight="1" x14ac:dyDescent="0.3">
      <c r="A5581">
        <v>19856</v>
      </c>
      <c r="B5581" s="2">
        <v>44308.6373236246</v>
      </c>
      <c r="C5581">
        <v>38519</v>
      </c>
      <c r="D5581">
        <v>21760</v>
      </c>
      <c r="E5581" s="2">
        <v>44307.466980235047</v>
      </c>
      <c r="O5581">
        <v>178802</v>
      </c>
      <c r="P5581" s="2">
        <v>44322.859814814816</v>
      </c>
    </row>
    <row r="5582" spans="1:16" ht="14.25" customHeight="1" x14ac:dyDescent="0.3">
      <c r="A5582">
        <v>19859</v>
      </c>
      <c r="B5582" s="2">
        <v>44308.638537216822</v>
      </c>
      <c r="C5582">
        <v>312599</v>
      </c>
      <c r="D5582">
        <v>250679</v>
      </c>
      <c r="E5582" s="2">
        <v>44307.89793397436</v>
      </c>
      <c r="O5582">
        <v>213089</v>
      </c>
      <c r="P5582" s="2">
        <v>44322.861435185187</v>
      </c>
    </row>
    <row r="5583" spans="1:16" ht="14.25" customHeight="1" x14ac:dyDescent="0.3">
      <c r="A5583">
        <v>19863</v>
      </c>
      <c r="B5583" s="2">
        <v>44308.638941747573</v>
      </c>
      <c r="C5583">
        <v>145878</v>
      </c>
      <c r="D5583">
        <v>180017</v>
      </c>
      <c r="E5583" s="2">
        <v>44302.328696901714</v>
      </c>
      <c r="O5583">
        <v>92307</v>
      </c>
      <c r="P5583" s="2">
        <v>44322.876400462963</v>
      </c>
    </row>
    <row r="5584" spans="1:16" ht="14.25" customHeight="1" x14ac:dyDescent="0.3">
      <c r="A5584">
        <v>19864</v>
      </c>
      <c r="B5584" s="2">
        <v>44308.639750809067</v>
      </c>
      <c r="C5584">
        <v>7257</v>
      </c>
      <c r="D5584">
        <v>411922</v>
      </c>
      <c r="E5584" s="2">
        <v>44307.677968447293</v>
      </c>
      <c r="O5584">
        <v>260827</v>
      </c>
      <c r="P5584" s="2">
        <v>44322.891770833332</v>
      </c>
    </row>
    <row r="5585" spans="1:16" ht="14.25" customHeight="1" x14ac:dyDescent="0.3">
      <c r="A5585">
        <v>19866</v>
      </c>
      <c r="B5585" s="2">
        <v>44308.640559870553</v>
      </c>
      <c r="C5585">
        <v>149568</v>
      </c>
      <c r="D5585">
        <v>387595</v>
      </c>
      <c r="E5585" s="2">
        <v>44300.526474002843</v>
      </c>
      <c r="O5585">
        <v>299080</v>
      </c>
      <c r="P5585" s="2">
        <v>44322.90148148148</v>
      </c>
    </row>
    <row r="5586" spans="1:16" ht="14.25" customHeight="1" x14ac:dyDescent="0.3">
      <c r="A5586">
        <v>19867</v>
      </c>
      <c r="B5586" s="2">
        <v>44308.640559870553</v>
      </c>
      <c r="C5586">
        <v>198496</v>
      </c>
      <c r="D5586">
        <v>35986</v>
      </c>
      <c r="E5586" s="2">
        <v>44302.676389992885</v>
      </c>
      <c r="O5586">
        <v>144621</v>
      </c>
      <c r="P5586" s="2">
        <v>44322.903506944444</v>
      </c>
    </row>
    <row r="5587" spans="1:16" ht="14.25" customHeight="1" x14ac:dyDescent="0.3">
      <c r="A5587">
        <v>19870</v>
      </c>
      <c r="B5587" s="2">
        <v>44308.64136893204</v>
      </c>
      <c r="C5587">
        <v>207366</v>
      </c>
      <c r="D5587">
        <v>388677</v>
      </c>
      <c r="E5587" s="2">
        <v>44307.410519586898</v>
      </c>
      <c r="O5587">
        <v>54631</v>
      </c>
      <c r="P5587" s="2">
        <v>44322.905532407407</v>
      </c>
    </row>
    <row r="5588" spans="1:16" ht="14.25" customHeight="1" x14ac:dyDescent="0.3">
      <c r="A5588">
        <v>19872</v>
      </c>
      <c r="B5588" s="2">
        <v>44308.641773462783</v>
      </c>
      <c r="C5588">
        <v>210777</v>
      </c>
      <c r="D5588">
        <v>411922</v>
      </c>
      <c r="E5588" s="2">
        <v>44307.894763141026</v>
      </c>
      <c r="O5588">
        <v>282943</v>
      </c>
      <c r="P5588" s="2">
        <v>44322.91443287037</v>
      </c>
    </row>
    <row r="5589" spans="1:16" ht="14.25" customHeight="1" x14ac:dyDescent="0.3">
      <c r="A5589">
        <v>19876</v>
      </c>
      <c r="B5589" s="2">
        <v>44308.642177993526</v>
      </c>
      <c r="C5589">
        <v>116212</v>
      </c>
      <c r="D5589">
        <v>351192</v>
      </c>
      <c r="E5589" s="2">
        <v>44293.689201780624</v>
      </c>
      <c r="O5589">
        <v>108081</v>
      </c>
      <c r="P5589" s="2">
        <v>44322.932627314818</v>
      </c>
    </row>
    <row r="5590" spans="1:16" ht="14.25" customHeight="1" x14ac:dyDescent="0.3">
      <c r="A5590">
        <v>19879</v>
      </c>
      <c r="B5590" s="2">
        <v>44308.642177993526</v>
      </c>
      <c r="C5590">
        <v>288063</v>
      </c>
      <c r="D5590">
        <v>361821</v>
      </c>
      <c r="E5590" s="2">
        <v>44307.948468233619</v>
      </c>
      <c r="O5590">
        <v>198640</v>
      </c>
      <c r="P5590" s="2">
        <v>44322.937893518516</v>
      </c>
    </row>
    <row r="5591" spans="1:16" ht="14.25" customHeight="1" x14ac:dyDescent="0.3">
      <c r="A5591">
        <v>19883</v>
      </c>
      <c r="B5591" s="2">
        <v>44308.643391585756</v>
      </c>
      <c r="C5591">
        <v>98657</v>
      </c>
      <c r="D5591">
        <v>10148</v>
      </c>
      <c r="E5591" s="2">
        <v>44307.905183511401</v>
      </c>
      <c r="O5591">
        <v>156649</v>
      </c>
      <c r="P5591" s="2">
        <v>44322.950428240743</v>
      </c>
    </row>
    <row r="5592" spans="1:16" ht="14.25" customHeight="1" x14ac:dyDescent="0.3">
      <c r="A5592">
        <v>19887</v>
      </c>
      <c r="B5592" s="2">
        <v>44308.643391585756</v>
      </c>
      <c r="C5592">
        <v>148283</v>
      </c>
      <c r="D5592">
        <v>88863</v>
      </c>
      <c r="E5592" s="2">
        <v>44307.906783511396</v>
      </c>
      <c r="O5592">
        <v>115264</v>
      </c>
      <c r="P5592" s="2">
        <v>44322.983599537038</v>
      </c>
    </row>
    <row r="5593" spans="1:16" ht="14.25" customHeight="1" x14ac:dyDescent="0.3">
      <c r="A5593">
        <v>19891</v>
      </c>
      <c r="B5593" s="2">
        <v>44308.643391585756</v>
      </c>
      <c r="C5593">
        <v>308321</v>
      </c>
      <c r="D5593">
        <v>270101</v>
      </c>
      <c r="E5593" s="2">
        <v>44303.176928205125</v>
      </c>
      <c r="O5593">
        <v>123316</v>
      </c>
      <c r="P5593" s="2">
        <v>44322.9925</v>
      </c>
    </row>
    <row r="5594" spans="1:16" ht="14.25" customHeight="1" x14ac:dyDescent="0.3">
      <c r="A5594">
        <v>19893</v>
      </c>
      <c r="B5594" s="2">
        <v>44308.64420064725</v>
      </c>
      <c r="C5594">
        <v>266500</v>
      </c>
      <c r="D5594">
        <v>83136</v>
      </c>
      <c r="E5594" s="2">
        <v>44308.629201388889</v>
      </c>
      <c r="O5594">
        <v>342886</v>
      </c>
      <c r="P5594" s="2">
        <v>44323.003425925926</v>
      </c>
    </row>
    <row r="5595" spans="1:16" ht="14.25" customHeight="1" x14ac:dyDescent="0.3">
      <c r="A5595">
        <v>19896</v>
      </c>
      <c r="B5595" s="2">
        <v>44308.644605177993</v>
      </c>
      <c r="C5595">
        <v>185470</v>
      </c>
      <c r="D5595">
        <v>165114</v>
      </c>
      <c r="E5595" s="2">
        <v>44307.408660327637</v>
      </c>
      <c r="O5595">
        <v>39483</v>
      </c>
      <c r="P5595" s="2">
        <v>44323.019201388888</v>
      </c>
    </row>
    <row r="5596" spans="1:16" ht="14.25" customHeight="1" x14ac:dyDescent="0.3">
      <c r="A5596">
        <v>19899</v>
      </c>
      <c r="B5596" s="2">
        <v>44308.64703236246</v>
      </c>
      <c r="C5596">
        <v>256893</v>
      </c>
      <c r="D5596">
        <v>244574</v>
      </c>
      <c r="E5596" s="2">
        <v>44303.197508048434</v>
      </c>
      <c r="O5596">
        <v>218228</v>
      </c>
      <c r="P5596" s="2">
        <v>44323.034571759257</v>
      </c>
    </row>
    <row r="5597" spans="1:16" ht="14.25" customHeight="1" x14ac:dyDescent="0.3">
      <c r="A5597">
        <v>19902</v>
      </c>
      <c r="B5597" s="2">
        <v>44308.649459546927</v>
      </c>
      <c r="C5597">
        <v>339717</v>
      </c>
      <c r="D5597">
        <v>230507</v>
      </c>
      <c r="E5597" s="2">
        <v>44297.838621011404</v>
      </c>
      <c r="O5597">
        <v>60227</v>
      </c>
      <c r="P5597" s="2">
        <v>44323.044282407405</v>
      </c>
    </row>
    <row r="5598" spans="1:16" ht="14.25" customHeight="1" x14ac:dyDescent="0.3">
      <c r="A5598">
        <v>19906</v>
      </c>
      <c r="B5598" s="2">
        <v>44308.64986407767</v>
      </c>
      <c r="C5598">
        <v>51909</v>
      </c>
      <c r="D5598">
        <v>411922</v>
      </c>
      <c r="E5598" s="2">
        <v>44293.214822827635</v>
      </c>
      <c r="O5598">
        <v>92691</v>
      </c>
      <c r="P5598" s="2">
        <v>44323.061273148145</v>
      </c>
    </row>
    <row r="5599" spans="1:16" ht="14.25" customHeight="1" x14ac:dyDescent="0.3">
      <c r="A5599">
        <v>19911</v>
      </c>
      <c r="B5599" s="2">
        <v>44308.650268608413</v>
      </c>
      <c r="C5599">
        <v>271958</v>
      </c>
      <c r="D5599">
        <v>179296</v>
      </c>
      <c r="E5599" s="2">
        <v>44308.17042774216</v>
      </c>
      <c r="O5599">
        <v>36203</v>
      </c>
      <c r="P5599" s="2">
        <v>44323.063668981478</v>
      </c>
    </row>
    <row r="5600" spans="1:16" ht="14.25" customHeight="1" x14ac:dyDescent="0.3">
      <c r="A5600">
        <v>19914</v>
      </c>
      <c r="B5600" s="2">
        <v>44308.651482200643</v>
      </c>
      <c r="C5600">
        <v>168916</v>
      </c>
      <c r="D5600">
        <v>172207</v>
      </c>
      <c r="E5600" s="2">
        <v>44307.924473789179</v>
      </c>
      <c r="O5600">
        <v>129915</v>
      </c>
      <c r="P5600" s="2">
        <v>44323.128333333334</v>
      </c>
    </row>
    <row r="5601" spans="1:16" ht="14.25" customHeight="1" x14ac:dyDescent="0.3">
      <c r="A5601">
        <v>19916</v>
      </c>
      <c r="B5601" s="2">
        <v>44308.651482200643</v>
      </c>
      <c r="C5601">
        <v>295017</v>
      </c>
      <c r="D5601">
        <v>328524</v>
      </c>
      <c r="E5601" s="2">
        <v>44307.032196866094</v>
      </c>
      <c r="O5601">
        <v>164888</v>
      </c>
      <c r="P5601" s="2">
        <v>44323.19599537037</v>
      </c>
    </row>
    <row r="5602" spans="1:16" ht="14.25" customHeight="1" x14ac:dyDescent="0.3">
      <c r="A5602">
        <v>19917</v>
      </c>
      <c r="B5602" s="2">
        <v>44308.653100323623</v>
      </c>
      <c r="C5602">
        <v>114916</v>
      </c>
      <c r="D5602">
        <v>206501</v>
      </c>
      <c r="E5602" s="2">
        <v>44305.45806613248</v>
      </c>
      <c r="O5602">
        <v>87534</v>
      </c>
      <c r="P5602" s="2">
        <v>44323.205694444441</v>
      </c>
    </row>
    <row r="5603" spans="1:16" ht="14.25" customHeight="1" x14ac:dyDescent="0.3">
      <c r="A5603">
        <v>19918</v>
      </c>
      <c r="B5603" s="2">
        <v>44308.653100323623</v>
      </c>
      <c r="C5603">
        <v>192489</v>
      </c>
      <c r="D5603">
        <v>396787</v>
      </c>
      <c r="E5603" s="2">
        <v>44307.925794159542</v>
      </c>
      <c r="O5603">
        <v>277773</v>
      </c>
      <c r="P5603" s="2">
        <v>44323.219039351854</v>
      </c>
    </row>
    <row r="5604" spans="1:16" ht="14.25" customHeight="1" x14ac:dyDescent="0.3">
      <c r="A5604">
        <v>19919</v>
      </c>
      <c r="B5604" s="2">
        <v>44308.653504854366</v>
      </c>
      <c r="C5604">
        <v>144952</v>
      </c>
      <c r="D5604">
        <v>323760</v>
      </c>
      <c r="E5604" s="2">
        <v>44294.858407336178</v>
      </c>
      <c r="O5604">
        <v>33401</v>
      </c>
      <c r="P5604" s="2">
        <v>44323.274050925924</v>
      </c>
    </row>
    <row r="5605" spans="1:16" ht="14.25" customHeight="1" x14ac:dyDescent="0.3">
      <c r="A5605">
        <v>19921</v>
      </c>
      <c r="B5605" s="2">
        <v>44308.65431391586</v>
      </c>
      <c r="C5605">
        <v>98586</v>
      </c>
      <c r="D5605">
        <v>198146</v>
      </c>
      <c r="E5605" s="2">
        <v>44301.710502457274</v>
      </c>
      <c r="O5605">
        <v>186257</v>
      </c>
      <c r="P5605" s="2">
        <v>44323.321331018517</v>
      </c>
    </row>
    <row r="5606" spans="1:16" ht="14.25" customHeight="1" x14ac:dyDescent="0.3">
      <c r="A5606">
        <v>19923</v>
      </c>
      <c r="B5606" s="2">
        <v>44308.65431391586</v>
      </c>
      <c r="C5606">
        <v>348655</v>
      </c>
      <c r="D5606">
        <v>411922</v>
      </c>
      <c r="E5606" s="2">
        <v>44307.643940206552</v>
      </c>
      <c r="O5606">
        <v>7271</v>
      </c>
      <c r="P5606" s="2">
        <v>44323.324328703704</v>
      </c>
    </row>
    <row r="5607" spans="1:16" ht="14.25" customHeight="1" x14ac:dyDescent="0.3">
      <c r="A5607">
        <v>19925</v>
      </c>
      <c r="B5607" s="2">
        <v>44308.655932038841</v>
      </c>
      <c r="C5607">
        <v>220846</v>
      </c>
      <c r="D5607">
        <v>411922</v>
      </c>
      <c r="E5607" s="2">
        <v>44307.438491346154</v>
      </c>
      <c r="O5607">
        <v>79600</v>
      </c>
      <c r="P5607" s="2">
        <v>44323.338333333333</v>
      </c>
    </row>
    <row r="5608" spans="1:16" ht="14.25" customHeight="1" x14ac:dyDescent="0.3">
      <c r="A5608">
        <v>19928</v>
      </c>
      <c r="B5608" s="2">
        <v>44308.657550161814</v>
      </c>
      <c r="C5608">
        <v>381</v>
      </c>
      <c r="D5608">
        <v>250679</v>
      </c>
      <c r="E5608" s="2">
        <v>44306.830148717956</v>
      </c>
      <c r="O5608">
        <v>81790</v>
      </c>
      <c r="P5608" s="2">
        <v>44323.354328703703</v>
      </c>
    </row>
    <row r="5609" spans="1:16" ht="14.25" customHeight="1" x14ac:dyDescent="0.3">
      <c r="A5609">
        <v>19931</v>
      </c>
      <c r="B5609" s="2">
        <v>44308.657954692557</v>
      </c>
      <c r="C5609">
        <v>245531</v>
      </c>
      <c r="D5609">
        <v>411922</v>
      </c>
      <c r="E5609" s="2">
        <v>44307.570459188028</v>
      </c>
      <c r="O5609">
        <v>297675</v>
      </c>
      <c r="P5609" s="2">
        <v>44323.359814814816</v>
      </c>
    </row>
    <row r="5610" spans="1:16" ht="14.25" customHeight="1" x14ac:dyDescent="0.3">
      <c r="A5610">
        <v>19935</v>
      </c>
      <c r="B5610" s="2">
        <v>44308.6583592233</v>
      </c>
      <c r="C5610">
        <v>230971</v>
      </c>
      <c r="D5610">
        <v>357547</v>
      </c>
      <c r="E5610" s="2">
        <v>44293.49109230769</v>
      </c>
      <c r="O5610">
        <v>73939</v>
      </c>
      <c r="P5610" s="2">
        <v>44323.362245370372</v>
      </c>
    </row>
    <row r="5611" spans="1:16" ht="14.25" customHeight="1" x14ac:dyDescent="0.3">
      <c r="A5611">
        <v>19939</v>
      </c>
      <c r="B5611" s="2">
        <v>44308.658763754043</v>
      </c>
      <c r="C5611">
        <v>63036</v>
      </c>
      <c r="D5611">
        <v>21760</v>
      </c>
      <c r="E5611" s="2">
        <v>44291.30565868946</v>
      </c>
      <c r="O5611">
        <v>262034</v>
      </c>
      <c r="P5611" s="2">
        <v>44323.373333333337</v>
      </c>
    </row>
    <row r="5612" spans="1:16" ht="14.25" customHeight="1" x14ac:dyDescent="0.3">
      <c r="A5612">
        <v>19941</v>
      </c>
      <c r="B5612" s="2">
        <v>44308.658763754043</v>
      </c>
      <c r="C5612">
        <v>89285</v>
      </c>
      <c r="D5612">
        <v>154256</v>
      </c>
      <c r="E5612" s="2">
        <v>44302.045360363249</v>
      </c>
      <c r="O5612">
        <v>337948</v>
      </c>
      <c r="P5612" s="2">
        <v>44323.385335648149</v>
      </c>
    </row>
    <row r="5613" spans="1:16" ht="14.25" customHeight="1" x14ac:dyDescent="0.3">
      <c r="A5613">
        <v>19944</v>
      </c>
      <c r="B5613" s="2">
        <v>44308.65997734628</v>
      </c>
      <c r="C5613">
        <v>58111</v>
      </c>
      <c r="D5613">
        <v>420674</v>
      </c>
      <c r="E5613" s="2">
        <v>44307.670199928769</v>
      </c>
      <c r="O5613">
        <v>244537</v>
      </c>
      <c r="P5613" s="2">
        <v>44323.404317129629</v>
      </c>
    </row>
    <row r="5614" spans="1:16" ht="14.25" customHeight="1" x14ac:dyDescent="0.3">
      <c r="A5614">
        <v>19946</v>
      </c>
      <c r="B5614" s="2">
        <v>44308.660381877024</v>
      </c>
      <c r="C5614">
        <v>102220</v>
      </c>
      <c r="D5614">
        <v>17862</v>
      </c>
      <c r="E5614" s="2">
        <v>44299.258789707979</v>
      </c>
      <c r="O5614">
        <v>84720</v>
      </c>
      <c r="P5614" s="2">
        <v>44323.42696759259</v>
      </c>
    </row>
    <row r="5615" spans="1:16" ht="14.25" customHeight="1" x14ac:dyDescent="0.3">
      <c r="A5615">
        <v>19949</v>
      </c>
      <c r="B5615" s="2">
        <v>44308.66119093851</v>
      </c>
      <c r="C5615">
        <v>35193</v>
      </c>
      <c r="D5615">
        <v>351192</v>
      </c>
      <c r="E5615" s="2">
        <v>44306.959807514242</v>
      </c>
      <c r="O5615">
        <v>50330</v>
      </c>
      <c r="P5615" s="2">
        <v>44323.460543981484</v>
      </c>
    </row>
    <row r="5616" spans="1:16" ht="14.25" customHeight="1" x14ac:dyDescent="0.3">
      <c r="A5616">
        <v>19953</v>
      </c>
      <c r="B5616" s="2">
        <v>44308.661999999997</v>
      </c>
      <c r="C5616">
        <v>81968</v>
      </c>
      <c r="D5616">
        <v>250679</v>
      </c>
      <c r="E5616" s="2">
        <v>44301.57117051282</v>
      </c>
      <c r="O5616">
        <v>124546</v>
      </c>
      <c r="P5616" s="2">
        <v>44323.461759259262</v>
      </c>
    </row>
    <row r="5617" spans="1:16" ht="14.25" customHeight="1" x14ac:dyDescent="0.3">
      <c r="A5617">
        <v>19956</v>
      </c>
      <c r="B5617" s="2">
        <v>44308.662666666663</v>
      </c>
      <c r="C5617">
        <v>268124</v>
      </c>
      <c r="D5617">
        <v>5151</v>
      </c>
      <c r="E5617" s="2">
        <v>44306.623093910253</v>
      </c>
      <c r="O5617">
        <v>291860</v>
      </c>
      <c r="P5617" s="2">
        <v>44323.486840277779</v>
      </c>
    </row>
    <row r="5618" spans="1:16" ht="14.25" customHeight="1" x14ac:dyDescent="0.3">
      <c r="A5618">
        <v>19957</v>
      </c>
      <c r="B5618" s="2">
        <v>44308.664022653727</v>
      </c>
      <c r="C5618">
        <v>50956</v>
      </c>
      <c r="D5618">
        <v>204725</v>
      </c>
      <c r="E5618" s="2">
        <v>44305.5974570869</v>
      </c>
      <c r="O5618">
        <v>4039</v>
      </c>
      <c r="P5618" s="2">
        <v>44323.49695601852</v>
      </c>
    </row>
    <row r="5619" spans="1:16" ht="14.25" customHeight="1" x14ac:dyDescent="0.3">
      <c r="A5619">
        <v>19958</v>
      </c>
      <c r="B5619" s="2">
        <v>44308.664427184463</v>
      </c>
      <c r="C5619">
        <v>49416</v>
      </c>
      <c r="D5619">
        <v>123413</v>
      </c>
      <c r="E5619" s="2">
        <v>44307.948025178062</v>
      </c>
      <c r="O5619">
        <v>280731</v>
      </c>
      <c r="P5619" s="2">
        <v>44323.499328703707</v>
      </c>
    </row>
    <row r="5620" spans="1:16" ht="14.25" customHeight="1" x14ac:dyDescent="0.3">
      <c r="A5620">
        <v>19960</v>
      </c>
      <c r="B5620" s="2">
        <v>44308.665236245957</v>
      </c>
      <c r="C5620">
        <v>164339</v>
      </c>
      <c r="D5620">
        <v>437309</v>
      </c>
      <c r="E5620" s="2">
        <v>44307.88462378917</v>
      </c>
      <c r="O5620">
        <v>224807</v>
      </c>
      <c r="P5620" s="2">
        <v>44323.539027777777</v>
      </c>
    </row>
    <row r="5621" spans="1:16" ht="14.25" customHeight="1" x14ac:dyDescent="0.3">
      <c r="A5621">
        <v>19964</v>
      </c>
      <c r="B5621" s="2">
        <v>44308.666045307444</v>
      </c>
      <c r="C5621">
        <v>91430</v>
      </c>
      <c r="D5621">
        <v>95638</v>
      </c>
      <c r="E5621" s="2">
        <v>44307.421695512821</v>
      </c>
      <c r="O5621">
        <v>52031</v>
      </c>
      <c r="P5621" s="2">
        <v>44323.554328703707</v>
      </c>
    </row>
    <row r="5622" spans="1:16" ht="14.25" customHeight="1" x14ac:dyDescent="0.3">
      <c r="A5622">
        <v>19965</v>
      </c>
      <c r="B5622" s="2">
        <v>44308.666449838187</v>
      </c>
      <c r="C5622">
        <v>308529</v>
      </c>
      <c r="D5622">
        <v>411922</v>
      </c>
      <c r="E5622" s="2">
        <v>44289.991310754987</v>
      </c>
      <c r="O5622">
        <v>161327</v>
      </c>
      <c r="P5622" s="2">
        <v>44323.564108796294</v>
      </c>
    </row>
    <row r="5623" spans="1:16" ht="14.25" customHeight="1" x14ac:dyDescent="0.3">
      <c r="A5623">
        <v>19966</v>
      </c>
      <c r="B5623" s="2">
        <v>44308.66685436893</v>
      </c>
      <c r="C5623">
        <v>23497</v>
      </c>
      <c r="D5623">
        <v>204394</v>
      </c>
      <c r="E5623" s="2">
        <v>44307.714374928772</v>
      </c>
      <c r="O5623">
        <v>344064</v>
      </c>
      <c r="P5623" s="2">
        <v>44323.572199074071</v>
      </c>
    </row>
    <row r="5624" spans="1:16" ht="14.25" customHeight="1" x14ac:dyDescent="0.3">
      <c r="A5624">
        <v>19969</v>
      </c>
      <c r="B5624" s="2">
        <v>44308.668067961167</v>
      </c>
      <c r="C5624">
        <v>178133</v>
      </c>
      <c r="D5624">
        <v>411922</v>
      </c>
      <c r="E5624" s="2">
        <v>44307.914759437321</v>
      </c>
      <c r="O5624">
        <v>99086</v>
      </c>
      <c r="P5624" s="2">
        <v>44323.575833333336</v>
      </c>
    </row>
    <row r="5625" spans="1:16" ht="14.25" customHeight="1" x14ac:dyDescent="0.3">
      <c r="A5625">
        <v>19974</v>
      </c>
      <c r="B5625" s="2">
        <v>44308.668472491911</v>
      </c>
      <c r="C5625">
        <v>133047</v>
      </c>
      <c r="D5625">
        <v>406258</v>
      </c>
      <c r="E5625" s="2">
        <v>44307.667895299142</v>
      </c>
      <c r="O5625">
        <v>199825</v>
      </c>
      <c r="P5625" s="2">
        <v>44323.579884259256</v>
      </c>
    </row>
    <row r="5626" spans="1:16" ht="14.25" customHeight="1" x14ac:dyDescent="0.3">
      <c r="A5626">
        <v>19977</v>
      </c>
      <c r="B5626" s="2">
        <v>44308.668877022654</v>
      </c>
      <c r="C5626">
        <v>83200</v>
      </c>
      <c r="D5626">
        <v>411922</v>
      </c>
      <c r="E5626" s="2">
        <v>44290.178471438747</v>
      </c>
      <c r="O5626">
        <v>229209</v>
      </c>
      <c r="P5626" s="2">
        <v>44323.609814814816</v>
      </c>
    </row>
    <row r="5627" spans="1:16" ht="14.25" customHeight="1" x14ac:dyDescent="0.3">
      <c r="A5627">
        <v>19979</v>
      </c>
      <c r="B5627" s="2">
        <v>44308.668877022654</v>
      </c>
      <c r="C5627">
        <v>178812</v>
      </c>
      <c r="D5627">
        <v>129210</v>
      </c>
      <c r="E5627" s="2">
        <v>44308.197138853277</v>
      </c>
      <c r="O5627">
        <v>160064</v>
      </c>
      <c r="P5627" s="2">
        <v>44323.614664351851</v>
      </c>
    </row>
    <row r="5628" spans="1:16" ht="14.25" customHeight="1" x14ac:dyDescent="0.3">
      <c r="A5628">
        <v>19982</v>
      </c>
      <c r="B5628" s="2">
        <v>44308.668877022654</v>
      </c>
      <c r="C5628">
        <v>255078</v>
      </c>
      <c r="D5628">
        <v>347393</v>
      </c>
      <c r="E5628" s="2">
        <v>44307.228161930194</v>
      </c>
      <c r="O5628">
        <v>265081</v>
      </c>
      <c r="P5628" s="2">
        <v>44323.680613425924</v>
      </c>
    </row>
    <row r="5629" spans="1:16" ht="14.25" customHeight="1" x14ac:dyDescent="0.3">
      <c r="A5629">
        <v>19987</v>
      </c>
      <c r="B5629" s="2">
        <v>44308.669281553397</v>
      </c>
      <c r="C5629">
        <v>271045</v>
      </c>
      <c r="D5629">
        <v>4199</v>
      </c>
      <c r="E5629" s="2">
        <v>44307.720305484327</v>
      </c>
      <c r="O5629">
        <v>346438</v>
      </c>
      <c r="P5629" s="2">
        <v>44323.683437500003</v>
      </c>
    </row>
    <row r="5630" spans="1:16" ht="14.25" customHeight="1" x14ac:dyDescent="0.3">
      <c r="A5630">
        <v>19991</v>
      </c>
      <c r="B5630" s="2">
        <v>44308.669281553397</v>
      </c>
      <c r="C5630">
        <v>310361</v>
      </c>
      <c r="D5630">
        <v>411922</v>
      </c>
      <c r="E5630" s="2">
        <v>44308.578482407407</v>
      </c>
      <c r="O5630">
        <v>170155</v>
      </c>
      <c r="P5630" s="2">
        <v>44323.686678240738</v>
      </c>
    </row>
    <row r="5631" spans="1:16" ht="14.25" customHeight="1" x14ac:dyDescent="0.3">
      <c r="A5631">
        <v>19994</v>
      </c>
      <c r="B5631" s="2">
        <v>44308.669333333339</v>
      </c>
      <c r="C5631">
        <v>269721</v>
      </c>
      <c r="D5631">
        <v>258219</v>
      </c>
      <c r="E5631" s="2">
        <v>44308.123090242167</v>
      </c>
      <c r="O5631">
        <v>346663</v>
      </c>
      <c r="P5631" s="2">
        <v>44323.688298611109</v>
      </c>
    </row>
    <row r="5632" spans="1:16" ht="14.25" customHeight="1" x14ac:dyDescent="0.3">
      <c r="A5632">
        <v>19996</v>
      </c>
      <c r="B5632" s="2">
        <v>44308.66968608414</v>
      </c>
      <c r="C5632">
        <v>122354</v>
      </c>
      <c r="D5632">
        <v>395249</v>
      </c>
      <c r="E5632" s="2">
        <v>44302.571126531337</v>
      </c>
      <c r="O5632">
        <v>348665</v>
      </c>
      <c r="P5632" s="2">
        <v>44323.693148148152</v>
      </c>
    </row>
    <row r="5633" spans="1:16" ht="14.25" customHeight="1" x14ac:dyDescent="0.3">
      <c r="A5633">
        <v>19997</v>
      </c>
      <c r="B5633" s="2">
        <v>44308.67089967637</v>
      </c>
      <c r="C5633">
        <v>84411</v>
      </c>
      <c r="D5633">
        <v>436070</v>
      </c>
      <c r="E5633" s="2">
        <v>44308.187464316237</v>
      </c>
      <c r="O5633">
        <v>20924</v>
      </c>
      <c r="P5633" s="2">
        <v>44323.695173611108</v>
      </c>
    </row>
    <row r="5634" spans="1:16" ht="14.25" customHeight="1" x14ac:dyDescent="0.3">
      <c r="A5634">
        <v>20002</v>
      </c>
      <c r="B5634" s="2">
        <v>44308.671304207121</v>
      </c>
      <c r="C5634">
        <v>118550</v>
      </c>
      <c r="D5634">
        <v>131746</v>
      </c>
      <c r="E5634" s="2">
        <v>44307.178050605413</v>
      </c>
      <c r="O5634">
        <v>113254</v>
      </c>
      <c r="P5634" s="2">
        <v>44323.6955787037</v>
      </c>
    </row>
    <row r="5635" spans="1:16" ht="14.25" customHeight="1" x14ac:dyDescent="0.3">
      <c r="A5635">
        <v>20006</v>
      </c>
      <c r="B5635" s="2">
        <v>44308.671708737864</v>
      </c>
      <c r="C5635">
        <v>330931</v>
      </c>
      <c r="D5635">
        <v>411922</v>
      </c>
      <c r="E5635" s="2">
        <v>44307.677136039885</v>
      </c>
      <c r="O5635">
        <v>198804</v>
      </c>
      <c r="P5635" s="2">
        <v>44323.696388888886</v>
      </c>
    </row>
    <row r="5636" spans="1:16" ht="14.25" customHeight="1" x14ac:dyDescent="0.3">
      <c r="A5636">
        <v>20009</v>
      </c>
      <c r="B5636" s="2">
        <v>44308.67251779935</v>
      </c>
      <c r="C5636">
        <v>197073</v>
      </c>
      <c r="D5636">
        <v>184941</v>
      </c>
      <c r="E5636" s="2">
        <v>44307.978615455839</v>
      </c>
      <c r="O5636">
        <v>138071</v>
      </c>
      <c r="P5636" s="2">
        <v>44323.698807870373</v>
      </c>
    </row>
    <row r="5637" spans="1:16" ht="14.25" customHeight="1" x14ac:dyDescent="0.3">
      <c r="A5637">
        <v>20011</v>
      </c>
      <c r="B5637" s="2">
        <v>44308.673731391587</v>
      </c>
      <c r="C5637">
        <v>65828</v>
      </c>
      <c r="D5637">
        <v>86587</v>
      </c>
      <c r="E5637" s="2">
        <v>44306.780173005696</v>
      </c>
      <c r="O5637">
        <v>345075</v>
      </c>
      <c r="P5637" s="2">
        <v>44323.705694444441</v>
      </c>
    </row>
    <row r="5638" spans="1:16" ht="14.25" customHeight="1" x14ac:dyDescent="0.3">
      <c r="A5638">
        <v>20015</v>
      </c>
      <c r="B5638" s="2">
        <v>44308.674135922331</v>
      </c>
      <c r="C5638">
        <v>21730</v>
      </c>
      <c r="D5638">
        <v>304128</v>
      </c>
      <c r="E5638" s="2">
        <v>44307.958324252133</v>
      </c>
      <c r="O5638">
        <v>309918</v>
      </c>
      <c r="P5638" s="2">
        <v>44323.706099537034</v>
      </c>
    </row>
    <row r="5639" spans="1:16" ht="14.25" customHeight="1" x14ac:dyDescent="0.3">
      <c r="A5639">
        <v>20019</v>
      </c>
      <c r="B5639" s="2">
        <v>44308.675349514568</v>
      </c>
      <c r="C5639">
        <v>238906</v>
      </c>
      <c r="D5639">
        <v>250679</v>
      </c>
      <c r="E5639" s="2">
        <v>44296.396168411673</v>
      </c>
      <c r="O5639">
        <v>192931</v>
      </c>
      <c r="P5639" s="2">
        <v>44323.719039351854</v>
      </c>
    </row>
    <row r="5640" spans="1:16" ht="14.25" customHeight="1" x14ac:dyDescent="0.3">
      <c r="A5640">
        <v>20024</v>
      </c>
      <c r="B5640" s="2">
        <v>44308.676158576054</v>
      </c>
      <c r="C5640">
        <v>206625</v>
      </c>
      <c r="D5640">
        <v>118549</v>
      </c>
      <c r="E5640" s="2">
        <v>44304.104335826218</v>
      </c>
      <c r="O5640">
        <v>46924</v>
      </c>
      <c r="P5640" s="2">
        <v>44323.722685185188</v>
      </c>
    </row>
    <row r="5641" spans="1:16" ht="14.25" customHeight="1" x14ac:dyDescent="0.3">
      <c r="A5641">
        <v>20027</v>
      </c>
      <c r="B5641" s="2">
        <v>44308.676158576054</v>
      </c>
      <c r="C5641">
        <v>218009</v>
      </c>
      <c r="D5641">
        <v>236236</v>
      </c>
      <c r="E5641" s="2">
        <v>44307.228542022785</v>
      </c>
      <c r="O5641">
        <v>67877</v>
      </c>
      <c r="P5641" s="2">
        <v>44323.72388888889</v>
      </c>
    </row>
    <row r="5642" spans="1:16" ht="14.25" customHeight="1" x14ac:dyDescent="0.3">
      <c r="A5642">
        <v>20028</v>
      </c>
      <c r="B5642" s="2">
        <v>44308.676158576054</v>
      </c>
      <c r="C5642">
        <v>256051</v>
      </c>
      <c r="D5642">
        <v>158978</v>
      </c>
      <c r="E5642" s="2">
        <v>44295.023809152415</v>
      </c>
      <c r="O5642">
        <v>87308</v>
      </c>
      <c r="P5642" s="2">
        <v>44323.726319444446</v>
      </c>
    </row>
    <row r="5643" spans="1:16" ht="14.25" customHeight="1" x14ac:dyDescent="0.3">
      <c r="A5643">
        <v>20029</v>
      </c>
      <c r="B5643" s="2">
        <v>44308.676967637541</v>
      </c>
      <c r="C5643">
        <v>334924</v>
      </c>
      <c r="D5643">
        <v>206929</v>
      </c>
      <c r="E5643" s="2">
        <v>44307.494521438748</v>
      </c>
      <c r="O5643">
        <v>85548</v>
      </c>
      <c r="P5643" s="2">
        <v>44323.727129629631</v>
      </c>
    </row>
    <row r="5644" spans="1:16" ht="14.25" customHeight="1" x14ac:dyDescent="0.3">
      <c r="A5644">
        <v>20030</v>
      </c>
      <c r="B5644" s="2">
        <v>44308.677372168284</v>
      </c>
      <c r="C5644">
        <v>263750</v>
      </c>
      <c r="D5644">
        <v>241927</v>
      </c>
      <c r="E5644" s="2">
        <v>44308.433403454415</v>
      </c>
      <c r="O5644">
        <v>233571</v>
      </c>
      <c r="P5644" s="2">
        <v>44323.727534722224</v>
      </c>
    </row>
    <row r="5645" spans="1:16" ht="14.25" customHeight="1" x14ac:dyDescent="0.3">
      <c r="A5645">
        <v>20032</v>
      </c>
      <c r="B5645" s="2">
        <v>44308.677776699027</v>
      </c>
      <c r="C5645">
        <v>229693</v>
      </c>
      <c r="D5645">
        <v>251823</v>
      </c>
      <c r="E5645" s="2">
        <v>44307.424931623929</v>
      </c>
      <c r="O5645">
        <v>116285</v>
      </c>
      <c r="P5645" s="2">
        <v>44323.737245370372</v>
      </c>
    </row>
    <row r="5646" spans="1:16" ht="14.25" customHeight="1" x14ac:dyDescent="0.3">
      <c r="A5646">
        <v>20033</v>
      </c>
      <c r="B5646" s="2">
        <v>44308.678585760514</v>
      </c>
      <c r="C5646">
        <v>235762</v>
      </c>
      <c r="D5646">
        <v>67447</v>
      </c>
      <c r="E5646" s="2">
        <v>44295.858325178066</v>
      </c>
      <c r="O5646">
        <v>272908</v>
      </c>
      <c r="P5646" s="2">
        <v>44323.738055555557</v>
      </c>
    </row>
    <row r="5647" spans="1:16" ht="14.25" customHeight="1" x14ac:dyDescent="0.3">
      <c r="A5647">
        <v>20037</v>
      </c>
      <c r="B5647" s="2">
        <v>44308.678990291257</v>
      </c>
      <c r="C5647">
        <v>126418</v>
      </c>
      <c r="D5647">
        <v>394819</v>
      </c>
      <c r="E5647" s="2">
        <v>44294.510637250714</v>
      </c>
      <c r="O5647">
        <v>14305</v>
      </c>
      <c r="P5647" s="2">
        <v>44323.743310185186</v>
      </c>
    </row>
    <row r="5648" spans="1:16" ht="14.25" customHeight="1" x14ac:dyDescent="0.3">
      <c r="A5648">
        <v>20040</v>
      </c>
      <c r="B5648" s="2">
        <v>44308.678990291257</v>
      </c>
      <c r="C5648">
        <v>250337</v>
      </c>
      <c r="D5648">
        <v>401945</v>
      </c>
      <c r="E5648" s="2">
        <v>44296.863981873219</v>
      </c>
      <c r="O5648">
        <v>220658</v>
      </c>
      <c r="P5648" s="2">
        <v>44323.744930555556</v>
      </c>
    </row>
    <row r="5649" spans="1:16" ht="14.25" customHeight="1" x14ac:dyDescent="0.3">
      <c r="A5649">
        <v>20042</v>
      </c>
      <c r="B5649" s="2">
        <v>44308.679799352751</v>
      </c>
      <c r="C5649">
        <v>131723</v>
      </c>
      <c r="D5649">
        <v>411922</v>
      </c>
      <c r="E5649" s="2">
        <v>44307.693326317662</v>
      </c>
      <c r="O5649">
        <v>170029</v>
      </c>
      <c r="P5649" s="2">
        <v>44323.751805555556</v>
      </c>
    </row>
    <row r="5650" spans="1:16" ht="14.25" customHeight="1" x14ac:dyDescent="0.3">
      <c r="A5650">
        <v>20043</v>
      </c>
      <c r="B5650" s="2">
        <v>44308.680203883494</v>
      </c>
      <c r="C5650">
        <v>205664</v>
      </c>
      <c r="D5650">
        <v>88863</v>
      </c>
      <c r="E5650" s="2">
        <v>44307.679931410254</v>
      </c>
      <c r="O5650">
        <v>246515</v>
      </c>
      <c r="P5650" s="2">
        <v>44323.75545138889</v>
      </c>
    </row>
    <row r="5651" spans="1:16" ht="14.25" customHeight="1" x14ac:dyDescent="0.3">
      <c r="A5651">
        <v>20047</v>
      </c>
      <c r="B5651" s="2">
        <v>44308.681417475731</v>
      </c>
      <c r="C5651">
        <v>254805</v>
      </c>
      <c r="D5651">
        <v>1019</v>
      </c>
      <c r="E5651" s="2">
        <v>44308.356842806272</v>
      </c>
      <c r="O5651">
        <v>234228</v>
      </c>
      <c r="P5651" s="2">
        <v>44323.75949074074</v>
      </c>
    </row>
    <row r="5652" spans="1:16" ht="14.25" customHeight="1" x14ac:dyDescent="0.3">
      <c r="A5652">
        <v>20048</v>
      </c>
      <c r="B5652" s="2">
        <v>44308.681822006474</v>
      </c>
      <c r="C5652">
        <v>244902</v>
      </c>
      <c r="D5652">
        <v>153893</v>
      </c>
      <c r="E5652" s="2">
        <v>44289.303006445873</v>
      </c>
      <c r="O5652">
        <v>309839</v>
      </c>
      <c r="P5652" s="2">
        <v>44323.774456018517</v>
      </c>
    </row>
    <row r="5653" spans="1:16" ht="14.25" customHeight="1" x14ac:dyDescent="0.3">
      <c r="A5653">
        <v>20053</v>
      </c>
      <c r="B5653" s="2">
        <v>44308.683035598704</v>
      </c>
      <c r="C5653">
        <v>195903</v>
      </c>
      <c r="D5653">
        <v>23181</v>
      </c>
      <c r="E5653" s="2">
        <v>44307.48728625357</v>
      </c>
      <c r="O5653">
        <v>340867</v>
      </c>
      <c r="P5653" s="2">
        <v>44323.778506944444</v>
      </c>
    </row>
    <row r="5654" spans="1:16" ht="14.25" customHeight="1" x14ac:dyDescent="0.3">
      <c r="A5654">
        <v>20057</v>
      </c>
      <c r="B5654" s="2">
        <v>44308.683440129447</v>
      </c>
      <c r="C5654">
        <v>225646</v>
      </c>
      <c r="D5654">
        <v>17150</v>
      </c>
      <c r="E5654" s="2">
        <v>44308.152199038464</v>
      </c>
      <c r="O5654">
        <v>56990</v>
      </c>
      <c r="P5654" s="2">
        <v>44323.782002314816</v>
      </c>
    </row>
    <row r="5655" spans="1:16" ht="14.25" customHeight="1" x14ac:dyDescent="0.3">
      <c r="A5655">
        <v>20062</v>
      </c>
      <c r="B5655" s="2">
        <v>44308.685058252428</v>
      </c>
      <c r="C5655">
        <v>190455</v>
      </c>
      <c r="D5655">
        <v>230507</v>
      </c>
      <c r="E5655" s="2">
        <v>44291.693010327632</v>
      </c>
      <c r="O5655">
        <v>206313</v>
      </c>
      <c r="P5655" s="2">
        <v>44323.816527777781</v>
      </c>
    </row>
    <row r="5656" spans="1:16" ht="14.25" customHeight="1" x14ac:dyDescent="0.3">
      <c r="A5656">
        <v>20064</v>
      </c>
      <c r="B5656" s="2">
        <v>44308.685462783171</v>
      </c>
      <c r="C5656">
        <v>11799</v>
      </c>
      <c r="D5656">
        <v>411922</v>
      </c>
      <c r="E5656" s="2">
        <v>44307.468716809119</v>
      </c>
      <c r="O5656">
        <v>299673</v>
      </c>
      <c r="P5656" s="2">
        <v>44323.822604166664</v>
      </c>
    </row>
    <row r="5657" spans="1:16" ht="14.25" customHeight="1" x14ac:dyDescent="0.3">
      <c r="A5657">
        <v>20069</v>
      </c>
      <c r="B5657" s="2">
        <v>44308.685462783171</v>
      </c>
      <c r="C5657">
        <v>164294</v>
      </c>
      <c r="D5657">
        <v>43697</v>
      </c>
      <c r="E5657" s="2">
        <v>44307.22634757834</v>
      </c>
      <c r="O5657">
        <v>67310</v>
      </c>
      <c r="P5657" s="2">
        <v>44323.822997685187</v>
      </c>
    </row>
    <row r="5658" spans="1:16" ht="14.25" customHeight="1" x14ac:dyDescent="0.3">
      <c r="A5658">
        <v>20072</v>
      </c>
      <c r="B5658" s="2">
        <v>44308.686271844657</v>
      </c>
      <c r="C5658">
        <v>33142</v>
      </c>
      <c r="D5658">
        <v>52589</v>
      </c>
      <c r="E5658" s="2">
        <v>44308.155934686605</v>
      </c>
      <c r="O5658">
        <v>264941</v>
      </c>
      <c r="P5658" s="2">
        <v>44323.825428240743</v>
      </c>
    </row>
    <row r="5659" spans="1:16" ht="14.25" customHeight="1" x14ac:dyDescent="0.3">
      <c r="A5659">
        <v>20077</v>
      </c>
      <c r="B5659" s="2">
        <v>44308.686271844657</v>
      </c>
      <c r="C5659">
        <v>106559</v>
      </c>
      <c r="D5659">
        <v>472712</v>
      </c>
      <c r="E5659" s="2">
        <v>44298.515395975781</v>
      </c>
      <c r="O5659">
        <v>18407</v>
      </c>
      <c r="P5659" s="2">
        <v>44323.827048611114</v>
      </c>
    </row>
    <row r="5660" spans="1:16" ht="14.25" customHeight="1" x14ac:dyDescent="0.3">
      <c r="A5660">
        <v>20081</v>
      </c>
      <c r="B5660" s="2">
        <v>44308.686676375408</v>
      </c>
      <c r="C5660">
        <v>106017</v>
      </c>
      <c r="D5660">
        <v>250679</v>
      </c>
      <c r="E5660" s="2">
        <v>44305.755283867518</v>
      </c>
      <c r="O5660">
        <v>187892</v>
      </c>
      <c r="P5660" s="2">
        <v>44323.831099537034</v>
      </c>
    </row>
    <row r="5661" spans="1:16" ht="14.25" customHeight="1" x14ac:dyDescent="0.3">
      <c r="A5661">
        <v>20086</v>
      </c>
      <c r="B5661" s="2">
        <v>44308.686676375408</v>
      </c>
      <c r="C5661">
        <v>169564</v>
      </c>
      <c r="D5661">
        <v>181651</v>
      </c>
      <c r="E5661" s="2">
        <v>44297.265371866102</v>
      </c>
      <c r="O5661">
        <v>322761</v>
      </c>
      <c r="P5661" s="2">
        <v>44323.831493055557</v>
      </c>
    </row>
    <row r="5662" spans="1:16" ht="14.25" customHeight="1" x14ac:dyDescent="0.3">
      <c r="A5662">
        <v>20089</v>
      </c>
      <c r="B5662" s="2">
        <v>44308.686676375408</v>
      </c>
      <c r="C5662">
        <v>192204</v>
      </c>
      <c r="D5662">
        <v>63666</v>
      </c>
      <c r="E5662" s="2">
        <v>44304.442219586897</v>
      </c>
      <c r="O5662">
        <v>343691</v>
      </c>
      <c r="P5662" s="2">
        <v>44323.856979166667</v>
      </c>
    </row>
    <row r="5663" spans="1:16" ht="14.25" customHeight="1" x14ac:dyDescent="0.3">
      <c r="A5663">
        <v>20094</v>
      </c>
      <c r="B5663" s="2">
        <v>44308.687080906144</v>
      </c>
      <c r="C5663">
        <v>329757</v>
      </c>
      <c r="D5663">
        <v>137327</v>
      </c>
      <c r="E5663" s="2">
        <v>44307.908375641025</v>
      </c>
      <c r="O5663">
        <v>134827</v>
      </c>
      <c r="P5663" s="2">
        <v>44323.857789351852</v>
      </c>
    </row>
    <row r="5664" spans="1:16" ht="14.25" customHeight="1" x14ac:dyDescent="0.3">
      <c r="A5664">
        <v>20096</v>
      </c>
      <c r="B5664" s="2">
        <v>44308.687485436894</v>
      </c>
      <c r="C5664">
        <v>35540</v>
      </c>
      <c r="D5664">
        <v>111414</v>
      </c>
      <c r="E5664" s="2">
        <v>44308.358219195157</v>
      </c>
      <c r="O5664">
        <v>75167</v>
      </c>
      <c r="P5664" s="2">
        <v>44323.858599537038</v>
      </c>
    </row>
    <row r="5665" spans="1:16" ht="14.25" customHeight="1" x14ac:dyDescent="0.3">
      <c r="A5665">
        <v>20098</v>
      </c>
      <c r="B5665" s="2">
        <v>44308.687485436894</v>
      </c>
      <c r="C5665">
        <v>200575</v>
      </c>
      <c r="D5665">
        <v>140573</v>
      </c>
      <c r="E5665" s="2">
        <v>44305.347496972936</v>
      </c>
      <c r="O5665">
        <v>285121</v>
      </c>
      <c r="P5665" s="2">
        <v>44323.86346064815</v>
      </c>
    </row>
    <row r="5666" spans="1:16" ht="14.25" customHeight="1" x14ac:dyDescent="0.3">
      <c r="A5666">
        <v>20102</v>
      </c>
      <c r="B5666" s="2">
        <v>44308.688294498381</v>
      </c>
      <c r="C5666">
        <v>279032</v>
      </c>
      <c r="D5666">
        <v>21760</v>
      </c>
      <c r="E5666" s="2">
        <v>44307.524052457265</v>
      </c>
      <c r="O5666">
        <v>251597</v>
      </c>
      <c r="P5666" s="2">
        <v>44323.864270833335</v>
      </c>
    </row>
    <row r="5667" spans="1:16" ht="14.25" customHeight="1" x14ac:dyDescent="0.3">
      <c r="A5667">
        <v>20107</v>
      </c>
      <c r="B5667" s="2">
        <v>44308.688699029124</v>
      </c>
      <c r="C5667">
        <v>4114</v>
      </c>
      <c r="D5667">
        <v>362672</v>
      </c>
      <c r="E5667" s="2">
        <v>44299.121132514243</v>
      </c>
      <c r="O5667">
        <v>123131</v>
      </c>
      <c r="P5667" s="2">
        <v>44323.869120370371</v>
      </c>
    </row>
    <row r="5668" spans="1:16" ht="14.25" customHeight="1" x14ac:dyDescent="0.3">
      <c r="A5668">
        <v>20111</v>
      </c>
      <c r="B5668" s="2">
        <v>44308.688699029124</v>
      </c>
      <c r="C5668">
        <v>50739</v>
      </c>
      <c r="D5668">
        <v>21760</v>
      </c>
      <c r="E5668" s="2">
        <v>44297.727508262113</v>
      </c>
      <c r="O5668">
        <v>298306</v>
      </c>
      <c r="P5668" s="2">
        <v>44323.869525462964</v>
      </c>
    </row>
    <row r="5669" spans="1:16" ht="14.25" customHeight="1" x14ac:dyDescent="0.3">
      <c r="A5669">
        <v>20113</v>
      </c>
      <c r="B5669" s="2">
        <v>44308.689333333336</v>
      </c>
      <c r="C5669">
        <v>177347</v>
      </c>
      <c r="D5669">
        <v>230507</v>
      </c>
      <c r="E5669" s="2">
        <v>44286.333894658128</v>
      </c>
      <c r="O5669">
        <v>48080</v>
      </c>
      <c r="P5669" s="2">
        <v>44323.870740740742</v>
      </c>
    </row>
    <row r="5670" spans="1:16" ht="14.25" customHeight="1" x14ac:dyDescent="0.3">
      <c r="A5670">
        <v>20116</v>
      </c>
      <c r="B5670" s="2">
        <v>44308.689912621354</v>
      </c>
      <c r="C5670">
        <v>91094</v>
      </c>
      <c r="D5670">
        <v>82901</v>
      </c>
      <c r="E5670" s="2">
        <v>44307.980099715103</v>
      </c>
      <c r="O5670">
        <v>202060</v>
      </c>
      <c r="P5670" s="2">
        <v>44323.872766203705</v>
      </c>
    </row>
    <row r="5671" spans="1:16" ht="14.25" customHeight="1" x14ac:dyDescent="0.3">
      <c r="A5671">
        <v>20117</v>
      </c>
      <c r="B5671" s="2">
        <v>44308.689912621361</v>
      </c>
      <c r="C5671">
        <v>81947</v>
      </c>
      <c r="D5671">
        <v>351192</v>
      </c>
      <c r="E5671" s="2">
        <v>44308.177968945871</v>
      </c>
      <c r="O5671">
        <v>184569</v>
      </c>
      <c r="P5671" s="2">
        <v>44323.874780092592</v>
      </c>
    </row>
    <row r="5672" spans="1:16" ht="14.25" customHeight="1" x14ac:dyDescent="0.3">
      <c r="A5672">
        <v>20122</v>
      </c>
      <c r="B5672" s="2">
        <v>44308.689912621361</v>
      </c>
      <c r="C5672">
        <v>337871</v>
      </c>
      <c r="D5672">
        <v>137327</v>
      </c>
      <c r="E5672" s="2">
        <v>44307.755430484329</v>
      </c>
      <c r="O5672">
        <v>172788</v>
      </c>
      <c r="P5672" s="2">
        <v>44323.877615740741</v>
      </c>
    </row>
    <row r="5673" spans="1:16" ht="14.25" customHeight="1" x14ac:dyDescent="0.3">
      <c r="A5673">
        <v>20124</v>
      </c>
      <c r="B5673" s="2">
        <v>44308.691530744341</v>
      </c>
      <c r="C5673">
        <v>238133</v>
      </c>
      <c r="D5673">
        <v>250679</v>
      </c>
      <c r="E5673" s="2">
        <v>44308.423758547018</v>
      </c>
      <c r="O5673">
        <v>49675</v>
      </c>
      <c r="P5673" s="2">
        <v>44323.88449074074</v>
      </c>
    </row>
    <row r="5674" spans="1:16" ht="14.25" customHeight="1" x14ac:dyDescent="0.3">
      <c r="A5674">
        <v>20129</v>
      </c>
      <c r="B5674" s="2">
        <v>44308.691935275077</v>
      </c>
      <c r="C5674">
        <v>52461</v>
      </c>
      <c r="D5674">
        <v>88863</v>
      </c>
      <c r="E5674" s="2">
        <v>44308.164894408837</v>
      </c>
      <c r="O5674">
        <v>295456</v>
      </c>
      <c r="P5674" s="2">
        <v>44323.894004629627</v>
      </c>
    </row>
    <row r="5675" spans="1:16" ht="14.25" customHeight="1" x14ac:dyDescent="0.3">
      <c r="A5675">
        <v>20132</v>
      </c>
      <c r="B5675" s="2">
        <v>44308.691935275077</v>
      </c>
      <c r="C5675">
        <v>346101</v>
      </c>
      <c r="D5675">
        <v>349014</v>
      </c>
      <c r="E5675" s="2">
        <v>44307.767755947294</v>
      </c>
      <c r="O5675">
        <v>4240</v>
      </c>
      <c r="P5675" s="2">
        <v>44323.906736111108</v>
      </c>
    </row>
    <row r="5676" spans="1:16" ht="14.25" customHeight="1" x14ac:dyDescent="0.3">
      <c r="A5676">
        <v>20135</v>
      </c>
      <c r="B5676" s="2">
        <v>44308.692744336571</v>
      </c>
      <c r="C5676">
        <v>69497</v>
      </c>
      <c r="D5676">
        <v>404226</v>
      </c>
      <c r="E5676" s="2">
        <v>44290.572028846153</v>
      </c>
      <c r="O5676">
        <v>58865</v>
      </c>
      <c r="P5676" s="2">
        <v>44323.933842592596</v>
      </c>
    </row>
    <row r="5677" spans="1:16" ht="14.25" customHeight="1" x14ac:dyDescent="0.3">
      <c r="A5677">
        <v>20138</v>
      </c>
      <c r="B5677" s="2">
        <v>44308.692744336571</v>
      </c>
      <c r="C5677">
        <v>172508</v>
      </c>
      <c r="D5677">
        <v>262099</v>
      </c>
      <c r="E5677" s="2">
        <v>44295.445195512824</v>
      </c>
      <c r="O5677">
        <v>212117</v>
      </c>
      <c r="P5677" s="2">
        <v>44323.936273148145</v>
      </c>
    </row>
    <row r="5678" spans="1:16" ht="14.25" customHeight="1" x14ac:dyDescent="0.3">
      <c r="A5678">
        <v>20142</v>
      </c>
      <c r="B5678" s="2">
        <v>44308.693148867314</v>
      </c>
      <c r="C5678">
        <v>178286</v>
      </c>
      <c r="D5678">
        <v>152780</v>
      </c>
      <c r="E5678" s="2">
        <v>44290.287974430197</v>
      </c>
      <c r="O5678">
        <v>4210</v>
      </c>
      <c r="P5678" s="2">
        <v>44323.941122685188</v>
      </c>
    </row>
    <row r="5679" spans="1:16" ht="14.25" customHeight="1" x14ac:dyDescent="0.3">
      <c r="A5679">
        <v>20144</v>
      </c>
      <c r="B5679" s="2">
        <v>44308.693957928801</v>
      </c>
      <c r="C5679">
        <v>342246</v>
      </c>
      <c r="D5679">
        <v>182841</v>
      </c>
      <c r="E5679" s="2">
        <v>44302.839807336182</v>
      </c>
      <c r="O5679">
        <v>116751</v>
      </c>
      <c r="P5679" s="2">
        <v>44323.957303240742</v>
      </c>
    </row>
    <row r="5680" spans="1:16" ht="14.25" customHeight="1" x14ac:dyDescent="0.3">
      <c r="A5680">
        <v>20145</v>
      </c>
      <c r="B5680" s="2">
        <v>44308.694362459544</v>
      </c>
      <c r="C5680">
        <v>83128</v>
      </c>
      <c r="D5680">
        <v>128523</v>
      </c>
      <c r="E5680" s="2">
        <v>44308.413794195156</v>
      </c>
      <c r="O5680">
        <v>293914</v>
      </c>
      <c r="P5680" s="2">
        <v>44323.971064814818</v>
      </c>
    </row>
    <row r="5681" spans="1:16" ht="14.25" customHeight="1" x14ac:dyDescent="0.3">
      <c r="A5681">
        <v>20146</v>
      </c>
      <c r="B5681" s="2">
        <v>44308.695171521031</v>
      </c>
      <c r="C5681">
        <v>26058</v>
      </c>
      <c r="D5681">
        <v>217307</v>
      </c>
      <c r="E5681" s="2">
        <v>44306.814019764948</v>
      </c>
      <c r="O5681">
        <v>298052</v>
      </c>
      <c r="P5681" s="2">
        <v>44323.971331018518</v>
      </c>
    </row>
    <row r="5682" spans="1:16" ht="14.25" customHeight="1" x14ac:dyDescent="0.3">
      <c r="A5682">
        <v>20148</v>
      </c>
      <c r="B5682" s="2">
        <v>44308.695980582524</v>
      </c>
      <c r="C5682">
        <v>134584</v>
      </c>
      <c r="D5682">
        <v>74742</v>
      </c>
      <c r="E5682" s="2">
        <v>44299.365033226495</v>
      </c>
      <c r="O5682">
        <v>261019</v>
      </c>
      <c r="P5682" s="2">
        <v>44323.989328703705</v>
      </c>
    </row>
    <row r="5683" spans="1:16" ht="14.25" customHeight="1" x14ac:dyDescent="0.3">
      <c r="A5683">
        <v>20152</v>
      </c>
      <c r="B5683" s="2">
        <v>44308.696789644011</v>
      </c>
      <c r="C5683">
        <v>85371</v>
      </c>
      <c r="D5683">
        <v>324991</v>
      </c>
      <c r="E5683" s="2">
        <v>44300.975795085469</v>
      </c>
      <c r="O5683">
        <v>147821</v>
      </c>
      <c r="P5683" s="2">
        <v>44324.008275462962</v>
      </c>
    </row>
    <row r="5684" spans="1:16" ht="14.25" customHeight="1" x14ac:dyDescent="0.3">
      <c r="A5684">
        <v>20153</v>
      </c>
      <c r="B5684" s="2">
        <v>44308.697194174754</v>
      </c>
      <c r="C5684">
        <v>39395</v>
      </c>
      <c r="D5684">
        <v>411922</v>
      </c>
      <c r="E5684" s="2">
        <v>44284.94679131054</v>
      </c>
      <c r="O5684">
        <v>184282</v>
      </c>
      <c r="P5684" s="2">
        <v>44324.008275462962</v>
      </c>
    </row>
    <row r="5685" spans="1:16" ht="14.25" customHeight="1" x14ac:dyDescent="0.3">
      <c r="A5685">
        <v>20157</v>
      </c>
      <c r="B5685" s="2">
        <v>44308.700430420715</v>
      </c>
      <c r="C5685">
        <v>138628</v>
      </c>
      <c r="D5685">
        <v>189009</v>
      </c>
      <c r="E5685" s="2">
        <v>44307.217512856128</v>
      </c>
      <c r="O5685">
        <v>291446</v>
      </c>
      <c r="P5685" s="2">
        <v>44324.030671296299</v>
      </c>
    </row>
    <row r="5686" spans="1:16" ht="14.25" customHeight="1" x14ac:dyDescent="0.3">
      <c r="A5686">
        <v>20161</v>
      </c>
      <c r="B5686" s="2">
        <v>44308.701239482201</v>
      </c>
      <c r="C5686">
        <v>290152</v>
      </c>
      <c r="D5686">
        <v>76405</v>
      </c>
      <c r="E5686" s="2">
        <v>44289.490361396012</v>
      </c>
      <c r="O5686">
        <v>78379</v>
      </c>
      <c r="P5686" s="2">
        <v>44324.04111111111</v>
      </c>
    </row>
    <row r="5687" spans="1:16" ht="14.25" customHeight="1" x14ac:dyDescent="0.3">
      <c r="A5687">
        <v>20164</v>
      </c>
      <c r="B5687" s="2">
        <v>44308.701999999997</v>
      </c>
      <c r="C5687">
        <v>142181</v>
      </c>
      <c r="D5687">
        <v>227775</v>
      </c>
      <c r="E5687" s="2">
        <v>44307.921494622511</v>
      </c>
      <c r="O5687">
        <v>114978</v>
      </c>
      <c r="P5687" s="2">
        <v>44324.070405092592</v>
      </c>
    </row>
    <row r="5688" spans="1:16" ht="14.25" customHeight="1" x14ac:dyDescent="0.3">
      <c r="A5688">
        <v>20169</v>
      </c>
      <c r="B5688" s="2">
        <v>44308.703262135918</v>
      </c>
      <c r="C5688">
        <v>85553</v>
      </c>
      <c r="D5688">
        <v>291418</v>
      </c>
      <c r="E5688" s="2">
        <v>44308.000656196586</v>
      </c>
      <c r="O5688">
        <v>201538</v>
      </c>
      <c r="P5688" s="2">
        <v>44324.125335648147</v>
      </c>
    </row>
    <row r="5689" spans="1:16" ht="14.25" customHeight="1" x14ac:dyDescent="0.3">
      <c r="A5689">
        <v>20170</v>
      </c>
      <c r="B5689" s="2">
        <v>44308.704880258898</v>
      </c>
      <c r="C5689">
        <v>93727</v>
      </c>
      <c r="D5689">
        <v>351192</v>
      </c>
      <c r="E5689" s="2">
        <v>44296.100807834751</v>
      </c>
      <c r="O5689">
        <v>319342</v>
      </c>
      <c r="P5689" s="2">
        <v>44324.143831018519</v>
      </c>
    </row>
    <row r="5690" spans="1:16" ht="14.25" customHeight="1" x14ac:dyDescent="0.3">
      <c r="A5690">
        <v>20175</v>
      </c>
      <c r="B5690" s="2">
        <v>44308.705689320392</v>
      </c>
      <c r="C5690">
        <v>300932</v>
      </c>
      <c r="D5690">
        <v>60239</v>
      </c>
      <c r="E5690" s="2">
        <v>44302.847392307696</v>
      </c>
      <c r="O5690">
        <v>313410</v>
      </c>
      <c r="P5690" s="2">
        <v>44324.187569444446</v>
      </c>
    </row>
    <row r="5691" spans="1:16" ht="14.25" customHeight="1" x14ac:dyDescent="0.3">
      <c r="A5691">
        <v>20178</v>
      </c>
      <c r="B5691" s="2">
        <v>44308.706902912621</v>
      </c>
      <c r="C5691">
        <v>116084</v>
      </c>
      <c r="D5691">
        <v>443594</v>
      </c>
      <c r="E5691" s="2">
        <v>44302.455903169517</v>
      </c>
      <c r="O5691">
        <v>337163</v>
      </c>
      <c r="P5691" s="2">
        <v>44324.215277777781</v>
      </c>
    </row>
    <row r="5692" spans="1:16" ht="14.25" customHeight="1" x14ac:dyDescent="0.3">
      <c r="A5692">
        <v>20179</v>
      </c>
      <c r="B5692" s="2">
        <v>44308.708116504851</v>
      </c>
      <c r="C5692">
        <v>188672</v>
      </c>
      <c r="D5692">
        <v>10148</v>
      </c>
      <c r="E5692" s="2">
        <v>44296.400544123935</v>
      </c>
      <c r="O5692">
        <v>297726</v>
      </c>
      <c r="P5692" s="2">
        <v>44324.217905092592</v>
      </c>
    </row>
    <row r="5693" spans="1:16" ht="14.25" customHeight="1" x14ac:dyDescent="0.3">
      <c r="A5693">
        <v>20182</v>
      </c>
      <c r="B5693" s="2">
        <v>44308.708925566345</v>
      </c>
      <c r="C5693">
        <v>68428</v>
      </c>
      <c r="D5693">
        <v>119655</v>
      </c>
      <c r="E5693" s="2">
        <v>44296.200596723647</v>
      </c>
      <c r="O5693">
        <v>285779</v>
      </c>
      <c r="P5693" s="2">
        <v>44324.220370370371</v>
      </c>
    </row>
    <row r="5694" spans="1:16" ht="14.25" customHeight="1" x14ac:dyDescent="0.3">
      <c r="A5694">
        <v>20187</v>
      </c>
      <c r="B5694" s="2">
        <v>44308.710139158575</v>
      </c>
      <c r="C5694">
        <v>140561</v>
      </c>
      <c r="D5694">
        <v>411922</v>
      </c>
      <c r="E5694" s="2">
        <v>44287.637228881766</v>
      </c>
      <c r="O5694">
        <v>32670</v>
      </c>
      <c r="P5694" s="2">
        <v>44324.231631944444</v>
      </c>
    </row>
    <row r="5695" spans="1:16" ht="14.25" customHeight="1" x14ac:dyDescent="0.3">
      <c r="A5695">
        <v>20191</v>
      </c>
      <c r="B5695" s="2">
        <v>44308.712161812298</v>
      </c>
      <c r="C5695">
        <v>315</v>
      </c>
      <c r="D5695">
        <v>343712</v>
      </c>
      <c r="E5695" s="2">
        <v>44297.877603632478</v>
      </c>
      <c r="O5695">
        <v>196947</v>
      </c>
      <c r="P5695" s="2">
        <v>44324.244120370371</v>
      </c>
    </row>
    <row r="5696" spans="1:16" ht="14.25" customHeight="1" x14ac:dyDescent="0.3">
      <c r="A5696">
        <v>20192</v>
      </c>
      <c r="B5696" s="2">
        <v>44308.712161812298</v>
      </c>
      <c r="C5696">
        <v>194413</v>
      </c>
      <c r="D5696">
        <v>36482</v>
      </c>
      <c r="E5696" s="2">
        <v>44307.519618198014</v>
      </c>
      <c r="O5696">
        <v>206377</v>
      </c>
      <c r="P5696" s="2">
        <v>44324.266331018516</v>
      </c>
    </row>
    <row r="5697" spans="1:16" ht="14.25" customHeight="1" x14ac:dyDescent="0.3">
      <c r="A5697">
        <v>20195</v>
      </c>
      <c r="B5697" s="2">
        <v>44308.713779935279</v>
      </c>
      <c r="C5697">
        <v>163834</v>
      </c>
      <c r="D5697">
        <v>16861</v>
      </c>
      <c r="E5697" s="2">
        <v>44307.697707799147</v>
      </c>
      <c r="O5697">
        <v>95512</v>
      </c>
      <c r="P5697" s="2">
        <v>44324.309247685182</v>
      </c>
    </row>
    <row r="5698" spans="1:16" ht="14.25" customHeight="1" x14ac:dyDescent="0.3">
      <c r="A5698">
        <v>20197</v>
      </c>
      <c r="B5698" s="2">
        <v>44308.714999999997</v>
      </c>
      <c r="C5698">
        <v>343942</v>
      </c>
      <c r="D5698">
        <v>411922</v>
      </c>
      <c r="E5698" s="2">
        <v>44307.709923076916</v>
      </c>
      <c r="O5698">
        <v>222699</v>
      </c>
      <c r="P5698" s="2">
        <v>44324.331099537034</v>
      </c>
    </row>
    <row r="5699" spans="1:16" ht="14.25" customHeight="1" x14ac:dyDescent="0.3">
      <c r="A5699">
        <v>20201</v>
      </c>
      <c r="B5699" s="2">
        <v>44308.715802589002</v>
      </c>
      <c r="C5699">
        <v>295737</v>
      </c>
      <c r="D5699">
        <v>347008</v>
      </c>
      <c r="E5699" s="2">
        <v>44302.432938319093</v>
      </c>
      <c r="O5699">
        <v>281297</v>
      </c>
      <c r="P5699" s="2">
        <v>44324.342013888891</v>
      </c>
    </row>
    <row r="5700" spans="1:16" ht="14.25" customHeight="1" x14ac:dyDescent="0.3">
      <c r="A5700">
        <v>20202</v>
      </c>
      <c r="B5700" s="2">
        <v>44308.720252427185</v>
      </c>
      <c r="C5700">
        <v>176085</v>
      </c>
      <c r="D5700">
        <v>420375</v>
      </c>
      <c r="E5700" s="2">
        <v>44308.241816168091</v>
      </c>
      <c r="O5700">
        <v>108047</v>
      </c>
      <c r="P5700" s="2">
        <v>44324.354872685188</v>
      </c>
    </row>
    <row r="5701" spans="1:16" ht="14.25" customHeight="1" x14ac:dyDescent="0.3">
      <c r="A5701">
        <v>20207</v>
      </c>
      <c r="B5701" s="2">
        <v>44308.720656957928</v>
      </c>
      <c r="C5701">
        <v>130397</v>
      </c>
      <c r="D5701">
        <v>411922</v>
      </c>
      <c r="E5701" s="2">
        <v>44308.458990491461</v>
      </c>
      <c r="O5701">
        <v>143893</v>
      </c>
      <c r="P5701" s="2">
        <v>44324.356851851851</v>
      </c>
    </row>
    <row r="5702" spans="1:16" ht="14.25" customHeight="1" x14ac:dyDescent="0.3">
      <c r="A5702">
        <v>20212</v>
      </c>
      <c r="B5702" s="2">
        <v>44308.723084142395</v>
      </c>
      <c r="C5702">
        <v>314326</v>
      </c>
      <c r="D5702">
        <v>246229</v>
      </c>
      <c r="E5702" s="2">
        <v>44302.182538568384</v>
      </c>
      <c r="O5702">
        <v>136874</v>
      </c>
      <c r="P5702" s="2">
        <v>44324.387997685182</v>
      </c>
    </row>
    <row r="5703" spans="1:16" ht="14.25" customHeight="1" x14ac:dyDescent="0.3">
      <c r="A5703">
        <v>20216</v>
      </c>
      <c r="B5703" s="2">
        <v>44308.723893203889</v>
      </c>
      <c r="C5703">
        <v>13075</v>
      </c>
      <c r="D5703">
        <v>250115</v>
      </c>
      <c r="E5703" s="2">
        <v>44303.638926282045</v>
      </c>
      <c r="O5703">
        <v>145302</v>
      </c>
      <c r="P5703" s="2">
        <v>44324.395821759259</v>
      </c>
    </row>
    <row r="5704" spans="1:16" ht="14.25" customHeight="1" x14ac:dyDescent="0.3">
      <c r="A5704">
        <v>20221</v>
      </c>
      <c r="B5704" s="2">
        <v>44308.726320388349</v>
      </c>
      <c r="C5704">
        <v>80379</v>
      </c>
      <c r="D5704">
        <v>357547</v>
      </c>
      <c r="E5704" s="2">
        <v>44285.371348290602</v>
      </c>
      <c r="O5704">
        <v>271156</v>
      </c>
      <c r="P5704" s="2">
        <v>44324.457708333335</v>
      </c>
    </row>
    <row r="5705" spans="1:16" ht="14.25" customHeight="1" x14ac:dyDescent="0.3">
      <c r="A5705">
        <v>20222</v>
      </c>
      <c r="B5705" s="2">
        <v>44308.728747572815</v>
      </c>
      <c r="C5705">
        <v>167910</v>
      </c>
      <c r="D5705">
        <v>235960</v>
      </c>
      <c r="E5705" s="2">
        <v>44302.379548824792</v>
      </c>
      <c r="O5705">
        <v>188039</v>
      </c>
      <c r="P5705" s="2">
        <v>44324.475104166668</v>
      </c>
    </row>
    <row r="5706" spans="1:16" ht="14.25" customHeight="1" x14ac:dyDescent="0.3">
      <c r="A5706">
        <v>20225</v>
      </c>
      <c r="B5706" s="2">
        <v>44308.734815533979</v>
      </c>
      <c r="C5706">
        <v>307512</v>
      </c>
      <c r="D5706">
        <v>88008</v>
      </c>
      <c r="E5706" s="2">
        <v>44305.834632727914</v>
      </c>
      <c r="O5706">
        <v>117566</v>
      </c>
      <c r="P5706" s="2">
        <v>44324.490671296298</v>
      </c>
    </row>
    <row r="5707" spans="1:16" ht="14.25" customHeight="1" x14ac:dyDescent="0.3">
      <c r="A5707">
        <v>20228</v>
      </c>
      <c r="B5707" s="2">
        <v>44308.735220064729</v>
      </c>
      <c r="C5707">
        <v>336018</v>
      </c>
      <c r="D5707">
        <v>296118</v>
      </c>
      <c r="E5707" s="2">
        <v>44299.716810327634</v>
      </c>
      <c r="O5707">
        <v>339653</v>
      </c>
      <c r="P5707" s="2">
        <v>44324.497418981482</v>
      </c>
    </row>
    <row r="5708" spans="1:16" ht="14.25" customHeight="1" x14ac:dyDescent="0.3">
      <c r="A5708">
        <v>20230</v>
      </c>
      <c r="B5708" s="2">
        <v>44308.736838187702</v>
      </c>
      <c r="C5708">
        <v>195116</v>
      </c>
      <c r="D5708">
        <v>417467</v>
      </c>
      <c r="E5708" s="2">
        <v>44305.433320584052</v>
      </c>
      <c r="O5708">
        <v>108901</v>
      </c>
      <c r="P5708" s="2">
        <v>44324.504502314812</v>
      </c>
    </row>
    <row r="5709" spans="1:16" ht="14.25" customHeight="1" x14ac:dyDescent="0.3">
      <c r="A5709">
        <v>20233</v>
      </c>
      <c r="B5709" s="2">
        <v>44308.737242718445</v>
      </c>
      <c r="C5709">
        <v>237942</v>
      </c>
      <c r="D5709">
        <v>351192</v>
      </c>
      <c r="E5709" s="2">
        <v>44305.153515705133</v>
      </c>
      <c r="O5709">
        <v>55130</v>
      </c>
      <c r="P5709" s="2">
        <v>44324.507060185184</v>
      </c>
    </row>
    <row r="5710" spans="1:16" ht="14.25" customHeight="1" x14ac:dyDescent="0.3">
      <c r="A5710">
        <v>20236</v>
      </c>
      <c r="B5710" s="2">
        <v>44308.740478964399</v>
      </c>
      <c r="C5710">
        <v>300764</v>
      </c>
      <c r="D5710">
        <v>153893</v>
      </c>
      <c r="E5710" s="2">
        <v>44307.991966844733</v>
      </c>
      <c r="O5710">
        <v>227238</v>
      </c>
      <c r="P5710" s="2">
        <v>44324.50949074074</v>
      </c>
    </row>
    <row r="5711" spans="1:16" ht="14.25" customHeight="1" x14ac:dyDescent="0.3">
      <c r="A5711">
        <v>20240</v>
      </c>
      <c r="B5711" s="2">
        <v>44308.742097087379</v>
      </c>
      <c r="C5711">
        <v>239666</v>
      </c>
      <c r="D5711">
        <v>320620</v>
      </c>
      <c r="E5711" s="2">
        <v>44308.24565644587</v>
      </c>
      <c r="O5711">
        <v>165711</v>
      </c>
      <c r="P5711" s="2">
        <v>44324.521840277775</v>
      </c>
    </row>
    <row r="5712" spans="1:16" ht="14.25" customHeight="1" x14ac:dyDescent="0.3">
      <c r="A5712">
        <v>20241</v>
      </c>
      <c r="B5712" s="2">
        <v>44308.747355987056</v>
      </c>
      <c r="C5712">
        <v>47715</v>
      </c>
      <c r="D5712">
        <v>217497</v>
      </c>
      <c r="E5712" s="2">
        <v>44300.189202279202</v>
      </c>
      <c r="O5712">
        <v>92979</v>
      </c>
      <c r="P5712" s="2">
        <v>44324.538344907407</v>
      </c>
    </row>
    <row r="5713" spans="1:16" ht="14.25" customHeight="1" x14ac:dyDescent="0.3">
      <c r="A5713">
        <v>20245</v>
      </c>
      <c r="B5713" s="2">
        <v>44308.74816504855</v>
      </c>
      <c r="C5713">
        <v>338968</v>
      </c>
      <c r="D5713">
        <v>347393</v>
      </c>
      <c r="E5713" s="2">
        <v>44298.083926566957</v>
      </c>
      <c r="O5713">
        <v>188882</v>
      </c>
      <c r="P5713" s="2">
        <v>44324.538344907407</v>
      </c>
    </row>
    <row r="5714" spans="1:16" ht="14.25" customHeight="1" x14ac:dyDescent="0.3">
      <c r="A5714">
        <v>20246</v>
      </c>
      <c r="B5714" s="2">
        <v>44308.749783171515</v>
      </c>
      <c r="C5714">
        <v>119219</v>
      </c>
      <c r="D5714">
        <v>115825</v>
      </c>
      <c r="E5714" s="2">
        <v>44297.723732834755</v>
      </c>
      <c r="O5714">
        <v>242917</v>
      </c>
      <c r="P5714" s="2">
        <v>44324.543067129627</v>
      </c>
    </row>
    <row r="5715" spans="1:16" ht="14.25" customHeight="1" x14ac:dyDescent="0.3">
      <c r="A5715">
        <v>20247</v>
      </c>
      <c r="B5715" s="2">
        <v>44308.752614886733</v>
      </c>
      <c r="C5715">
        <v>59552</v>
      </c>
      <c r="D5715">
        <v>189296</v>
      </c>
      <c r="E5715" s="2">
        <v>44307.807038817664</v>
      </c>
      <c r="O5715">
        <v>251136</v>
      </c>
      <c r="P5715" s="2">
        <v>44324.563981481479</v>
      </c>
    </row>
    <row r="5716" spans="1:16" ht="14.25" customHeight="1" x14ac:dyDescent="0.3">
      <c r="A5716">
        <v>20248</v>
      </c>
      <c r="B5716" s="2">
        <v>44308.757064724916</v>
      </c>
      <c r="C5716">
        <v>28742</v>
      </c>
      <c r="D5716">
        <v>250679</v>
      </c>
      <c r="E5716" s="2">
        <v>44299.854335363256</v>
      </c>
      <c r="O5716">
        <v>341953</v>
      </c>
      <c r="P5716" s="2">
        <v>44324.592731481483</v>
      </c>
    </row>
    <row r="5717" spans="1:16" ht="14.25" customHeight="1" x14ac:dyDescent="0.3">
      <c r="A5717">
        <v>20252</v>
      </c>
      <c r="B5717" s="2">
        <v>44308.757064724916</v>
      </c>
      <c r="C5717">
        <v>270048</v>
      </c>
      <c r="D5717">
        <v>320523</v>
      </c>
      <c r="E5717" s="2">
        <v>44307.752783262105</v>
      </c>
      <c r="O5717">
        <v>188746</v>
      </c>
      <c r="P5717" s="2">
        <v>44324.59480324074</v>
      </c>
    </row>
    <row r="5718" spans="1:16" ht="14.25" customHeight="1" x14ac:dyDescent="0.3">
      <c r="A5718">
        <v>20254</v>
      </c>
      <c r="B5718" s="2">
        <v>44308.75787378641</v>
      </c>
      <c r="C5718">
        <v>334959</v>
      </c>
      <c r="D5718">
        <v>118549</v>
      </c>
      <c r="E5718" s="2">
        <v>44301.705291809121</v>
      </c>
      <c r="O5718">
        <v>140218</v>
      </c>
      <c r="P5718" s="2">
        <v>44324.595659722225</v>
      </c>
    </row>
    <row r="5719" spans="1:16" ht="14.25" customHeight="1" x14ac:dyDescent="0.3">
      <c r="A5719">
        <v>20256</v>
      </c>
      <c r="B5719" s="2">
        <v>44308.758278317153</v>
      </c>
      <c r="C5719">
        <v>156773</v>
      </c>
      <c r="D5719">
        <v>153893</v>
      </c>
      <c r="E5719" s="2">
        <v>44293.952064280624</v>
      </c>
      <c r="O5719">
        <v>212244</v>
      </c>
      <c r="P5719" s="2">
        <v>44324.604155092595</v>
      </c>
    </row>
    <row r="5720" spans="1:16" ht="14.25" customHeight="1" x14ac:dyDescent="0.3">
      <c r="A5720">
        <v>20259</v>
      </c>
      <c r="B5720" s="2">
        <v>44308.760300970876</v>
      </c>
      <c r="C5720">
        <v>307423</v>
      </c>
      <c r="D5720">
        <v>324893</v>
      </c>
      <c r="E5720" s="2">
        <v>44307.568254772079</v>
      </c>
      <c r="O5720">
        <v>6742</v>
      </c>
      <c r="P5720" s="2">
        <v>44324.604849537034</v>
      </c>
    </row>
    <row r="5721" spans="1:16" ht="14.25" customHeight="1" x14ac:dyDescent="0.3">
      <c r="A5721">
        <v>20263</v>
      </c>
      <c r="B5721" s="2">
        <v>44308.764333333333</v>
      </c>
      <c r="C5721">
        <v>197384</v>
      </c>
      <c r="D5721">
        <v>183290</v>
      </c>
      <c r="E5721" s="2">
        <v>44307.570182549862</v>
      </c>
      <c r="O5721">
        <v>302421</v>
      </c>
      <c r="P5721" s="2">
        <v>44324.605185185188</v>
      </c>
    </row>
    <row r="5722" spans="1:16" ht="14.25" customHeight="1" x14ac:dyDescent="0.3">
      <c r="A5722">
        <v>20268</v>
      </c>
      <c r="B5722" s="2">
        <v>44308.764346278316</v>
      </c>
      <c r="C5722">
        <v>33019</v>
      </c>
      <c r="D5722">
        <v>118549</v>
      </c>
      <c r="E5722" s="2">
        <v>44301.572904843306</v>
      </c>
      <c r="O5722">
        <v>275672</v>
      </c>
      <c r="P5722" s="2">
        <v>44324.631249999999</v>
      </c>
    </row>
    <row r="5723" spans="1:16" ht="14.25" customHeight="1" x14ac:dyDescent="0.3">
      <c r="A5723">
        <v>20273</v>
      </c>
      <c r="B5723" s="2">
        <v>44308.765333333336</v>
      </c>
      <c r="C5723">
        <v>94732</v>
      </c>
      <c r="D5723">
        <v>153893</v>
      </c>
      <c r="E5723" s="2">
        <v>44308.438266417383</v>
      </c>
      <c r="O5723">
        <v>189505</v>
      </c>
      <c r="P5723" s="2">
        <v>44324.640960648147</v>
      </c>
    </row>
    <row r="5724" spans="1:16" ht="14.25" customHeight="1" x14ac:dyDescent="0.3">
      <c r="A5724">
        <v>20276</v>
      </c>
      <c r="B5724" s="2">
        <v>44308.768796116507</v>
      </c>
      <c r="C5724">
        <v>21223</v>
      </c>
      <c r="D5724">
        <v>351192</v>
      </c>
      <c r="E5724" s="2">
        <v>44286.602390883192</v>
      </c>
      <c r="O5724">
        <v>343536</v>
      </c>
      <c r="P5724" s="2">
        <v>44324.643796296295</v>
      </c>
    </row>
    <row r="5725" spans="1:16" ht="14.25" customHeight="1" x14ac:dyDescent="0.3">
      <c r="A5725">
        <v>20281</v>
      </c>
      <c r="B5725" s="2">
        <v>44308.769605177993</v>
      </c>
      <c r="C5725">
        <v>289245</v>
      </c>
      <c r="D5725">
        <v>252370</v>
      </c>
      <c r="E5725" s="2">
        <v>44300.0533093661</v>
      </c>
      <c r="O5725">
        <v>309129</v>
      </c>
      <c r="P5725" s="2">
        <v>44324.645011574074</v>
      </c>
    </row>
    <row r="5726" spans="1:16" ht="14.25" customHeight="1" x14ac:dyDescent="0.3">
      <c r="A5726">
        <v>20282</v>
      </c>
      <c r="B5726" s="2">
        <v>44308.770009708736</v>
      </c>
      <c r="C5726">
        <v>229115</v>
      </c>
      <c r="D5726">
        <v>204394</v>
      </c>
      <c r="E5726" s="2">
        <v>44289.151587927343</v>
      </c>
      <c r="O5726">
        <v>349487</v>
      </c>
      <c r="P5726" s="2">
        <v>44324.655532407407</v>
      </c>
    </row>
    <row r="5727" spans="1:16" ht="14.25" customHeight="1" x14ac:dyDescent="0.3">
      <c r="A5727">
        <v>20283</v>
      </c>
      <c r="B5727" s="2">
        <v>44308.77081877023</v>
      </c>
      <c r="C5727">
        <v>85516</v>
      </c>
      <c r="D5727">
        <v>328371</v>
      </c>
      <c r="E5727" s="2">
        <v>44304.00752378918</v>
      </c>
      <c r="O5727">
        <v>194775</v>
      </c>
      <c r="P5727" s="2">
        <v>44324.656331018516</v>
      </c>
    </row>
    <row r="5728" spans="1:16" ht="14.25" customHeight="1" x14ac:dyDescent="0.3">
      <c r="A5728">
        <v>20287</v>
      </c>
      <c r="B5728" s="2">
        <v>44308.77203236246</v>
      </c>
      <c r="C5728">
        <v>325678</v>
      </c>
      <c r="D5728">
        <v>230507</v>
      </c>
      <c r="E5728" s="2">
        <v>44299.875921225066</v>
      </c>
      <c r="O5728">
        <v>207090</v>
      </c>
      <c r="P5728" s="2">
        <v>44324.667685185188</v>
      </c>
    </row>
    <row r="5729" spans="1:16" ht="14.25" customHeight="1" x14ac:dyDescent="0.3">
      <c r="A5729">
        <v>20289</v>
      </c>
      <c r="B5729" s="2">
        <v>44308.772436893203</v>
      </c>
      <c r="C5729">
        <v>274834</v>
      </c>
      <c r="D5729">
        <v>304128</v>
      </c>
      <c r="E5729" s="2">
        <v>44298.462592272088</v>
      </c>
      <c r="O5729">
        <v>96942</v>
      </c>
      <c r="P5729" s="2">
        <v>44324.678993055553</v>
      </c>
    </row>
    <row r="5730" spans="1:16" ht="14.25" customHeight="1" x14ac:dyDescent="0.3">
      <c r="A5730">
        <v>20291</v>
      </c>
      <c r="B5730" s="2">
        <v>44308.77365048544</v>
      </c>
      <c r="C5730">
        <v>177324</v>
      </c>
      <c r="D5730">
        <v>230507</v>
      </c>
      <c r="E5730" s="2">
        <v>44299.884551103998</v>
      </c>
      <c r="O5730">
        <v>190273</v>
      </c>
      <c r="P5730" s="2">
        <v>44324.694768518515</v>
      </c>
    </row>
    <row r="5731" spans="1:16" ht="14.25" customHeight="1" x14ac:dyDescent="0.3">
      <c r="A5731">
        <v>20295</v>
      </c>
      <c r="B5731" s="2">
        <v>44308.77365048544</v>
      </c>
      <c r="C5731">
        <v>205508</v>
      </c>
      <c r="D5731">
        <v>347393</v>
      </c>
      <c r="E5731" s="2">
        <v>44303.216956445867</v>
      </c>
      <c r="O5731">
        <v>196958</v>
      </c>
      <c r="P5731" s="2">
        <v>44324.709826388891</v>
      </c>
    </row>
    <row r="5732" spans="1:16" ht="14.25" customHeight="1" x14ac:dyDescent="0.3">
      <c r="A5732">
        <v>20299</v>
      </c>
      <c r="B5732" s="2">
        <v>44308.774055016183</v>
      </c>
      <c r="C5732">
        <v>28934</v>
      </c>
      <c r="D5732">
        <v>68560</v>
      </c>
      <c r="E5732" s="2">
        <v>44300.106127279207</v>
      </c>
      <c r="O5732">
        <v>222538</v>
      </c>
      <c r="P5732" s="2">
        <v>44324.719849537039</v>
      </c>
    </row>
    <row r="5733" spans="1:16" ht="14.25" customHeight="1" x14ac:dyDescent="0.3">
      <c r="A5733">
        <v>20304</v>
      </c>
      <c r="B5733" s="2">
        <v>44308.780932038833</v>
      </c>
      <c r="C5733">
        <v>324235</v>
      </c>
      <c r="D5733">
        <v>21760</v>
      </c>
      <c r="E5733" s="2">
        <v>44307.784260576918</v>
      </c>
      <c r="O5733">
        <v>296886</v>
      </c>
      <c r="P5733" s="2">
        <v>44324.720254629632</v>
      </c>
    </row>
    <row r="5734" spans="1:16" ht="14.25" customHeight="1" x14ac:dyDescent="0.3">
      <c r="A5734">
        <v>20308</v>
      </c>
      <c r="B5734" s="2">
        <v>44308.78214563107</v>
      </c>
      <c r="C5734">
        <v>77720</v>
      </c>
      <c r="D5734">
        <v>227775</v>
      </c>
      <c r="E5734" s="2">
        <v>44303.628014992879</v>
      </c>
      <c r="O5734">
        <v>9853</v>
      </c>
      <c r="P5734" s="2">
        <v>44324.731979166667</v>
      </c>
    </row>
    <row r="5735" spans="1:16" ht="14.25" customHeight="1" x14ac:dyDescent="0.3">
      <c r="A5735">
        <v>20313</v>
      </c>
      <c r="B5735" s="2">
        <v>44308.783763754051</v>
      </c>
      <c r="C5735">
        <v>287501</v>
      </c>
      <c r="D5735">
        <v>148570</v>
      </c>
      <c r="E5735" s="2">
        <v>44292.448170263531</v>
      </c>
      <c r="O5735">
        <v>308472</v>
      </c>
      <c r="P5735" s="2">
        <v>44324.752615740741</v>
      </c>
    </row>
    <row r="5736" spans="1:16" ht="14.25" customHeight="1" x14ac:dyDescent="0.3">
      <c r="A5736">
        <v>20316</v>
      </c>
      <c r="B5736" s="2">
        <v>44308.789831715214</v>
      </c>
      <c r="C5736">
        <v>155004</v>
      </c>
      <c r="D5736">
        <v>411922</v>
      </c>
      <c r="E5736" s="2">
        <v>44305.364702207975</v>
      </c>
      <c r="O5736">
        <v>75030</v>
      </c>
      <c r="P5736" s="2">
        <v>44324.767175925925</v>
      </c>
    </row>
    <row r="5737" spans="1:16" ht="14.25" customHeight="1" x14ac:dyDescent="0.3">
      <c r="A5737">
        <v>20319</v>
      </c>
      <c r="B5737" s="2">
        <v>44308.790236245957</v>
      </c>
      <c r="C5737">
        <v>145365</v>
      </c>
      <c r="D5737">
        <v>21760</v>
      </c>
      <c r="E5737" s="2">
        <v>44301.01452193733</v>
      </c>
      <c r="O5737">
        <v>108256</v>
      </c>
      <c r="P5737" s="2">
        <v>44324.776608796295</v>
      </c>
    </row>
    <row r="5738" spans="1:16" ht="14.25" customHeight="1" x14ac:dyDescent="0.3">
      <c r="A5738">
        <v>20323</v>
      </c>
      <c r="B5738" s="2">
        <v>44308.792663430424</v>
      </c>
      <c r="C5738">
        <v>113655</v>
      </c>
      <c r="D5738">
        <v>158978</v>
      </c>
      <c r="E5738" s="2">
        <v>44307.866485113955</v>
      </c>
      <c r="O5738">
        <v>253090</v>
      </c>
      <c r="P5738" s="2">
        <v>44324.779317129629</v>
      </c>
    </row>
    <row r="5739" spans="1:16" ht="14.25" customHeight="1" x14ac:dyDescent="0.3">
      <c r="A5739">
        <v>20326</v>
      </c>
      <c r="B5739" s="2">
        <v>44308.794281553397</v>
      </c>
      <c r="C5739">
        <v>214428</v>
      </c>
      <c r="D5739">
        <v>112334</v>
      </c>
      <c r="E5739" s="2">
        <v>44295.773297792024</v>
      </c>
      <c r="O5739">
        <v>318948</v>
      </c>
      <c r="P5739" s="2">
        <v>44324.780300925922</v>
      </c>
    </row>
    <row r="5740" spans="1:16" ht="14.25" customHeight="1" x14ac:dyDescent="0.3">
      <c r="A5740">
        <v>20331</v>
      </c>
      <c r="B5740" s="2">
        <v>44308.794666666661</v>
      </c>
      <c r="C5740">
        <v>154393</v>
      </c>
      <c r="D5740">
        <v>408568</v>
      </c>
      <c r="E5740" s="2">
        <v>44308.066056659547</v>
      </c>
      <c r="O5740">
        <v>306457</v>
      </c>
      <c r="P5740" s="2">
        <v>44324.78497685185</v>
      </c>
    </row>
    <row r="5741" spans="1:16" ht="14.25" customHeight="1" x14ac:dyDescent="0.3">
      <c r="A5741">
        <v>20333</v>
      </c>
      <c r="B5741" s="2">
        <v>44308.796304207121</v>
      </c>
      <c r="C5741">
        <v>18266</v>
      </c>
      <c r="D5741">
        <v>416489</v>
      </c>
      <c r="E5741" s="2">
        <v>44286.237422578342</v>
      </c>
      <c r="O5741">
        <v>122473</v>
      </c>
      <c r="P5741" s="2">
        <v>44324.791446759256</v>
      </c>
    </row>
    <row r="5742" spans="1:16" ht="14.25" customHeight="1" x14ac:dyDescent="0.3">
      <c r="A5742">
        <v>20337</v>
      </c>
      <c r="B5742" s="2">
        <v>44308.796304207121</v>
      </c>
      <c r="C5742">
        <v>50637</v>
      </c>
      <c r="D5742">
        <v>250679</v>
      </c>
      <c r="E5742" s="2">
        <v>44299.941645299143</v>
      </c>
      <c r="O5742">
        <v>245142</v>
      </c>
      <c r="P5742" s="2">
        <v>44324.795995370368</v>
      </c>
    </row>
    <row r="5743" spans="1:16" ht="14.25" customHeight="1" x14ac:dyDescent="0.3">
      <c r="A5743">
        <v>20338</v>
      </c>
      <c r="B5743" s="2">
        <v>44308.797922330094</v>
      </c>
      <c r="C5743">
        <v>22640</v>
      </c>
      <c r="D5743">
        <v>5151</v>
      </c>
      <c r="E5743" s="2">
        <v>44303.998139209398</v>
      </c>
      <c r="O5743">
        <v>191364</v>
      </c>
      <c r="P5743" s="2">
        <v>44324.803182870368</v>
      </c>
    </row>
    <row r="5744" spans="1:16" ht="14.25" customHeight="1" x14ac:dyDescent="0.3">
      <c r="A5744">
        <v>20342</v>
      </c>
      <c r="B5744" s="2">
        <v>44308.799944983817</v>
      </c>
      <c r="C5744">
        <v>70787</v>
      </c>
      <c r="D5744">
        <v>250679</v>
      </c>
      <c r="E5744" s="2">
        <v>44307.559095975783</v>
      </c>
      <c r="O5744">
        <v>342154</v>
      </c>
      <c r="P5744" s="2">
        <v>44324.815000000002</v>
      </c>
    </row>
    <row r="5745" spans="1:16" ht="14.25" customHeight="1" x14ac:dyDescent="0.3">
      <c r="A5745">
        <v>20346</v>
      </c>
      <c r="B5745" s="2">
        <v>44308.803585760514</v>
      </c>
      <c r="C5745">
        <v>174882</v>
      </c>
      <c r="D5745">
        <v>74456</v>
      </c>
      <c r="E5745" s="2">
        <v>44307.815111039883</v>
      </c>
      <c r="O5745">
        <v>54887</v>
      </c>
      <c r="P5745" s="2">
        <v>44324.818148148152</v>
      </c>
    </row>
    <row r="5746" spans="1:16" ht="14.25" customHeight="1" x14ac:dyDescent="0.3">
      <c r="A5746">
        <v>20350</v>
      </c>
      <c r="B5746" s="2">
        <v>44308.804799352751</v>
      </c>
      <c r="C5746">
        <v>217391</v>
      </c>
      <c r="D5746">
        <v>411922</v>
      </c>
      <c r="E5746" s="2">
        <v>44298.474860327638</v>
      </c>
      <c r="O5746">
        <v>126587</v>
      </c>
      <c r="P5746" s="2">
        <v>44324.818958333337</v>
      </c>
    </row>
    <row r="5747" spans="1:16" ht="14.25" customHeight="1" x14ac:dyDescent="0.3">
      <c r="A5747">
        <v>20354</v>
      </c>
      <c r="B5747" s="2">
        <v>44308.805608414237</v>
      </c>
      <c r="C5747">
        <v>21507</v>
      </c>
      <c r="D5747">
        <v>285365</v>
      </c>
      <c r="E5747" s="2">
        <v>44288.142311253563</v>
      </c>
      <c r="O5747">
        <v>146400</v>
      </c>
      <c r="P5747" s="2">
        <v>44324.82340277778</v>
      </c>
    </row>
    <row r="5748" spans="1:16" ht="14.25" customHeight="1" x14ac:dyDescent="0.3">
      <c r="A5748">
        <v>20357</v>
      </c>
      <c r="B5748" s="2">
        <v>44308.806417475731</v>
      </c>
      <c r="C5748">
        <v>176571</v>
      </c>
      <c r="D5748">
        <v>459455</v>
      </c>
      <c r="E5748" s="2">
        <v>44294.670548504277</v>
      </c>
      <c r="O5748">
        <v>198010</v>
      </c>
      <c r="P5748" s="2">
        <v>44324.830694444441</v>
      </c>
    </row>
    <row r="5749" spans="1:16" ht="14.25" customHeight="1" x14ac:dyDescent="0.3">
      <c r="A5749">
        <v>20359</v>
      </c>
      <c r="B5749" s="2">
        <v>44308.818148867314</v>
      </c>
      <c r="C5749">
        <v>52957</v>
      </c>
      <c r="D5749">
        <v>273497</v>
      </c>
      <c r="E5749" s="2">
        <v>44286.290080448714</v>
      </c>
      <c r="O5749">
        <v>217249</v>
      </c>
      <c r="P5749" s="2">
        <v>44324.841608796298</v>
      </c>
    </row>
    <row r="5750" spans="1:16" ht="14.25" customHeight="1" x14ac:dyDescent="0.3">
      <c r="A5750">
        <v>20361</v>
      </c>
      <c r="B5750" s="2">
        <v>44308.820171521038</v>
      </c>
      <c r="C5750">
        <v>279041</v>
      </c>
      <c r="D5750">
        <v>454895</v>
      </c>
      <c r="E5750" s="2">
        <v>44303.944032122512</v>
      </c>
      <c r="O5750">
        <v>38289</v>
      </c>
      <c r="P5750" s="2">
        <v>44324.863865740743</v>
      </c>
    </row>
    <row r="5751" spans="1:16" ht="14.25" customHeight="1" x14ac:dyDescent="0.3">
      <c r="A5751">
        <v>20366</v>
      </c>
      <c r="B5751" s="2">
        <v>44308.823812297735</v>
      </c>
      <c r="C5751">
        <v>201012</v>
      </c>
      <c r="D5751">
        <v>341333</v>
      </c>
      <c r="E5751" s="2">
        <v>44298.89037517806</v>
      </c>
      <c r="O5751">
        <v>137227</v>
      </c>
      <c r="P5751" s="2">
        <v>44324.872361111113</v>
      </c>
    </row>
    <row r="5752" spans="1:16" ht="14.25" customHeight="1" x14ac:dyDescent="0.3">
      <c r="A5752">
        <v>20368</v>
      </c>
      <c r="B5752" s="2">
        <v>44308.824333333338</v>
      </c>
      <c r="C5752">
        <v>185585</v>
      </c>
      <c r="D5752">
        <v>5151</v>
      </c>
      <c r="E5752" s="2">
        <v>44292.104866631053</v>
      </c>
      <c r="O5752">
        <v>165143</v>
      </c>
      <c r="P5752" s="2">
        <v>44324.894201388888</v>
      </c>
    </row>
    <row r="5753" spans="1:16" ht="14.25" customHeight="1" x14ac:dyDescent="0.3">
      <c r="A5753">
        <v>20370</v>
      </c>
      <c r="B5753" s="2">
        <v>44308.833925566345</v>
      </c>
      <c r="C5753">
        <v>90042</v>
      </c>
      <c r="D5753">
        <v>401945</v>
      </c>
      <c r="E5753" s="2">
        <v>44294.623129059823</v>
      </c>
      <c r="O5753">
        <v>65514</v>
      </c>
      <c r="P5753" s="2">
        <v>44324.897037037037</v>
      </c>
    </row>
    <row r="5754" spans="1:16" ht="14.25" customHeight="1" x14ac:dyDescent="0.3">
      <c r="A5754">
        <v>20371</v>
      </c>
      <c r="B5754" s="2">
        <v>44308.834330097088</v>
      </c>
      <c r="C5754">
        <v>214465</v>
      </c>
      <c r="D5754">
        <v>394819</v>
      </c>
      <c r="E5754" s="2">
        <v>44308.348590242167</v>
      </c>
      <c r="O5754">
        <v>159404</v>
      </c>
      <c r="P5754" s="2">
        <v>44324.903506944444</v>
      </c>
    </row>
    <row r="5755" spans="1:16" ht="14.25" customHeight="1" x14ac:dyDescent="0.3">
      <c r="A5755">
        <v>20373</v>
      </c>
      <c r="B5755" s="2">
        <v>44308.835139158575</v>
      </c>
      <c r="C5755">
        <v>273431</v>
      </c>
      <c r="D5755">
        <v>230507</v>
      </c>
      <c r="E5755" s="2">
        <v>44296.822291844728</v>
      </c>
      <c r="O5755">
        <v>301813</v>
      </c>
      <c r="P5755" s="2">
        <v>44324.909571759257</v>
      </c>
    </row>
    <row r="5756" spans="1:16" ht="14.25" customHeight="1" x14ac:dyDescent="0.3">
      <c r="A5756">
        <v>20376</v>
      </c>
      <c r="B5756" s="2">
        <v>44308.840398058252</v>
      </c>
      <c r="C5756">
        <v>332422</v>
      </c>
      <c r="D5756">
        <v>21760</v>
      </c>
      <c r="E5756" s="2">
        <v>44294.795626246443</v>
      </c>
      <c r="O5756">
        <v>267136</v>
      </c>
      <c r="P5756" s="2">
        <v>44324.922118055554</v>
      </c>
    </row>
    <row r="5757" spans="1:16" ht="14.25" customHeight="1" x14ac:dyDescent="0.3">
      <c r="A5757">
        <v>20378</v>
      </c>
      <c r="B5757" s="2">
        <v>44308.840802588995</v>
      </c>
      <c r="C5757">
        <v>168927</v>
      </c>
      <c r="D5757">
        <v>411922</v>
      </c>
      <c r="E5757" s="2">
        <v>44301.821731196585</v>
      </c>
      <c r="O5757">
        <v>195656</v>
      </c>
      <c r="P5757" s="2">
        <v>44324.935335648152</v>
      </c>
    </row>
    <row r="5758" spans="1:16" ht="14.25" customHeight="1" x14ac:dyDescent="0.3">
      <c r="A5758">
        <v>20379</v>
      </c>
      <c r="B5758" s="2">
        <v>44308.840802588995</v>
      </c>
      <c r="C5758">
        <v>197957</v>
      </c>
      <c r="D5758">
        <v>411922</v>
      </c>
      <c r="E5758" s="2">
        <v>44288.45384512109</v>
      </c>
      <c r="O5758">
        <v>129538</v>
      </c>
      <c r="P5758" s="2">
        <v>44324.94840277778</v>
      </c>
    </row>
    <row r="5759" spans="1:16" ht="14.25" customHeight="1" x14ac:dyDescent="0.3">
      <c r="A5759">
        <v>20383</v>
      </c>
      <c r="B5759" s="2">
        <v>44308.841</v>
      </c>
      <c r="C5759">
        <v>295832</v>
      </c>
      <c r="D5759">
        <v>238334</v>
      </c>
      <c r="E5759" s="2">
        <v>44307.596649216532</v>
      </c>
      <c r="O5759">
        <v>1358</v>
      </c>
      <c r="P5759" s="2">
        <v>44324.948807870373</v>
      </c>
    </row>
    <row r="5760" spans="1:16" ht="14.25" customHeight="1" x14ac:dyDescent="0.3">
      <c r="A5760">
        <v>20388</v>
      </c>
      <c r="B5760" s="2">
        <v>44308.843634304212</v>
      </c>
      <c r="C5760">
        <v>117139</v>
      </c>
      <c r="D5760">
        <v>383061</v>
      </c>
      <c r="E5760" s="2">
        <v>44291.253834472933</v>
      </c>
      <c r="O5760">
        <v>132055</v>
      </c>
      <c r="P5760" s="2">
        <v>44324.952662037038</v>
      </c>
    </row>
    <row r="5761" spans="1:16" ht="14.25" customHeight="1" x14ac:dyDescent="0.3">
      <c r="A5761">
        <v>20389</v>
      </c>
      <c r="B5761" s="2">
        <v>44308.846870550165</v>
      </c>
      <c r="C5761">
        <v>143077</v>
      </c>
      <c r="D5761">
        <v>411922</v>
      </c>
      <c r="E5761" s="2">
        <v>44303.402847898869</v>
      </c>
      <c r="O5761">
        <v>162057</v>
      </c>
      <c r="P5761" s="2">
        <v>44324.962060185186</v>
      </c>
    </row>
    <row r="5762" spans="1:16" ht="14.25" customHeight="1" x14ac:dyDescent="0.3">
      <c r="A5762">
        <v>20391</v>
      </c>
      <c r="B5762" s="2">
        <v>44308.851724919099</v>
      </c>
      <c r="C5762">
        <v>12098</v>
      </c>
      <c r="D5762">
        <v>269158</v>
      </c>
      <c r="E5762" s="2">
        <v>44308.132116844732</v>
      </c>
      <c r="O5762">
        <v>313393</v>
      </c>
      <c r="P5762" s="2">
        <v>44324.975914351853</v>
      </c>
    </row>
    <row r="5763" spans="1:16" ht="14.25" customHeight="1" x14ac:dyDescent="0.3">
      <c r="A5763">
        <v>20396</v>
      </c>
      <c r="B5763" s="2">
        <v>44308.851724919099</v>
      </c>
      <c r="C5763">
        <v>64045</v>
      </c>
      <c r="D5763">
        <v>347008</v>
      </c>
      <c r="E5763" s="2">
        <v>44285.558435576924</v>
      </c>
      <c r="O5763">
        <v>254211</v>
      </c>
      <c r="P5763" s="2">
        <v>44325.008275462962</v>
      </c>
    </row>
    <row r="5764" spans="1:16" ht="14.25" customHeight="1" x14ac:dyDescent="0.3">
      <c r="A5764">
        <v>20400</v>
      </c>
      <c r="B5764" s="2">
        <v>44308.852938511329</v>
      </c>
      <c r="C5764">
        <v>226470</v>
      </c>
      <c r="D5764">
        <v>122902</v>
      </c>
      <c r="E5764" s="2">
        <v>44299.097131196584</v>
      </c>
      <c r="O5764">
        <v>345515</v>
      </c>
      <c r="P5764" s="2">
        <v>44325.016331018516</v>
      </c>
    </row>
    <row r="5765" spans="1:16" ht="14.25" customHeight="1" x14ac:dyDescent="0.3">
      <c r="A5765">
        <v>20401</v>
      </c>
      <c r="B5765" s="2">
        <v>44308.854556634302</v>
      </c>
      <c r="C5765">
        <v>30200</v>
      </c>
      <c r="D5765">
        <v>439094</v>
      </c>
      <c r="E5765" s="2">
        <v>44287.610191880347</v>
      </c>
      <c r="O5765">
        <v>285224</v>
      </c>
      <c r="P5765" s="2">
        <v>44325.016365740739</v>
      </c>
    </row>
    <row r="5766" spans="1:16" ht="14.25" customHeight="1" x14ac:dyDescent="0.3">
      <c r="A5766">
        <v>20405</v>
      </c>
      <c r="B5766" s="2">
        <v>44308.854961165052</v>
      </c>
      <c r="C5766">
        <v>218978</v>
      </c>
      <c r="D5766">
        <v>424444</v>
      </c>
      <c r="E5766" s="2">
        <v>44307.584716132478</v>
      </c>
      <c r="O5766">
        <v>7679</v>
      </c>
      <c r="P5766" s="2">
        <v>44325.032141203701</v>
      </c>
    </row>
    <row r="5767" spans="1:16" ht="14.25" customHeight="1" x14ac:dyDescent="0.3">
      <c r="A5767">
        <v>20407</v>
      </c>
      <c r="B5767" s="2">
        <v>44308.856174757282</v>
      </c>
      <c r="C5767">
        <v>321696</v>
      </c>
      <c r="D5767">
        <v>241927</v>
      </c>
      <c r="E5767" s="2">
        <v>44307.898592058402</v>
      </c>
      <c r="O5767">
        <v>4141</v>
      </c>
      <c r="P5767" s="2">
        <v>44325.037407407406</v>
      </c>
    </row>
    <row r="5768" spans="1:16" ht="14.25" customHeight="1" x14ac:dyDescent="0.3">
      <c r="A5768">
        <v>20412</v>
      </c>
      <c r="B5768" s="2">
        <v>44308.856579288025</v>
      </c>
      <c r="C5768">
        <v>201133</v>
      </c>
      <c r="D5768">
        <v>62982</v>
      </c>
      <c r="E5768" s="2">
        <v>44290.403369408828</v>
      </c>
      <c r="O5768">
        <v>301054</v>
      </c>
      <c r="P5768" s="2">
        <v>44325.038726851853</v>
      </c>
    </row>
    <row r="5769" spans="1:16" ht="14.25" customHeight="1" x14ac:dyDescent="0.3">
      <c r="A5769">
        <v>20416</v>
      </c>
      <c r="B5769" s="2">
        <v>44308.857333333333</v>
      </c>
      <c r="C5769">
        <v>105140</v>
      </c>
      <c r="D5769">
        <v>182984</v>
      </c>
      <c r="E5769" s="2">
        <v>44302.039694622516</v>
      </c>
      <c r="O5769">
        <v>139945</v>
      </c>
      <c r="P5769" s="2">
        <v>44325.073611111111</v>
      </c>
    </row>
    <row r="5770" spans="1:16" ht="14.25" customHeight="1" x14ac:dyDescent="0.3">
      <c r="A5770">
        <v>20417</v>
      </c>
      <c r="B5770" s="2">
        <v>44308.859815533986</v>
      </c>
      <c r="C5770">
        <v>48855</v>
      </c>
      <c r="D5770">
        <v>230507</v>
      </c>
      <c r="E5770" s="2">
        <v>44287.68093141025</v>
      </c>
      <c r="O5770">
        <v>242044</v>
      </c>
      <c r="P5770" s="2">
        <v>44325.093634259261</v>
      </c>
    </row>
    <row r="5771" spans="1:16" ht="14.25" customHeight="1" x14ac:dyDescent="0.3">
      <c r="A5771">
        <v>20421</v>
      </c>
      <c r="B5771" s="2">
        <v>44308.861029126216</v>
      </c>
      <c r="C5771">
        <v>151137</v>
      </c>
      <c r="D5771">
        <v>347008</v>
      </c>
      <c r="E5771" s="2">
        <v>44301.132503668094</v>
      </c>
      <c r="O5771">
        <v>274112</v>
      </c>
      <c r="P5771" s="2">
        <v>44325.189791666664</v>
      </c>
    </row>
    <row r="5772" spans="1:16" ht="14.25" customHeight="1" x14ac:dyDescent="0.3">
      <c r="A5772">
        <v>20422</v>
      </c>
      <c r="B5772" s="2">
        <v>44308.861433656959</v>
      </c>
      <c r="C5772">
        <v>187785</v>
      </c>
      <c r="D5772">
        <v>414899</v>
      </c>
      <c r="E5772" s="2">
        <v>44293.30842496438</v>
      </c>
      <c r="O5772">
        <v>163978</v>
      </c>
      <c r="P5772" s="2">
        <v>44325.190034722225</v>
      </c>
    </row>
    <row r="5773" spans="1:16" ht="14.25" customHeight="1" x14ac:dyDescent="0.3">
      <c r="A5773">
        <v>20427</v>
      </c>
      <c r="B5773" s="2">
        <v>44308.862647249189</v>
      </c>
      <c r="C5773">
        <v>69868</v>
      </c>
      <c r="D5773">
        <v>281236</v>
      </c>
      <c r="E5773" s="2">
        <v>44307.884273539887</v>
      </c>
      <c r="O5773">
        <v>111932</v>
      </c>
      <c r="P5773" s="2">
        <v>44325.207835648151</v>
      </c>
    </row>
    <row r="5774" spans="1:16" ht="14.25" customHeight="1" x14ac:dyDescent="0.3">
      <c r="A5774">
        <v>20431</v>
      </c>
      <c r="B5774" s="2">
        <v>44308.868715210359</v>
      </c>
      <c r="C5774">
        <v>263163</v>
      </c>
      <c r="D5774">
        <v>380039</v>
      </c>
      <c r="E5774" s="2">
        <v>44302.398123326217</v>
      </c>
      <c r="O5774">
        <v>234059</v>
      </c>
      <c r="P5774" s="2">
        <v>44325.230567129627</v>
      </c>
    </row>
    <row r="5775" spans="1:16" ht="14.25" customHeight="1" x14ac:dyDescent="0.3">
      <c r="A5775">
        <v>20433</v>
      </c>
      <c r="B5775" s="2">
        <v>44308.869524271846</v>
      </c>
      <c r="C5775">
        <v>263179</v>
      </c>
      <c r="D5775">
        <v>250679</v>
      </c>
      <c r="E5775" s="2">
        <v>44294.395751032767</v>
      </c>
      <c r="O5775">
        <v>110335</v>
      </c>
      <c r="P5775" s="2">
        <v>44325.280590277776</v>
      </c>
    </row>
    <row r="5776" spans="1:16" ht="14.25" customHeight="1" x14ac:dyDescent="0.3">
      <c r="A5776">
        <v>20437</v>
      </c>
      <c r="B5776" s="2">
        <v>44308.872355987056</v>
      </c>
      <c r="C5776">
        <v>232277</v>
      </c>
      <c r="D5776">
        <v>250679</v>
      </c>
      <c r="E5776" s="2">
        <v>44290.587938639605</v>
      </c>
      <c r="O5776">
        <v>75972</v>
      </c>
      <c r="P5776" s="2">
        <v>44325.355775462966</v>
      </c>
    </row>
    <row r="5777" spans="1:16" ht="14.25" customHeight="1" x14ac:dyDescent="0.3">
      <c r="A5777">
        <v>20439</v>
      </c>
      <c r="B5777" s="2">
        <v>44308.872355987056</v>
      </c>
      <c r="C5777">
        <v>270782</v>
      </c>
      <c r="D5777">
        <v>411922</v>
      </c>
      <c r="E5777" s="2">
        <v>44307.926284188034</v>
      </c>
      <c r="O5777">
        <v>308304</v>
      </c>
      <c r="P5777" s="2">
        <v>44325.384895833333</v>
      </c>
    </row>
    <row r="5778" spans="1:16" ht="14.25" customHeight="1" x14ac:dyDescent="0.3">
      <c r="A5778">
        <v>20444</v>
      </c>
      <c r="B5778" s="2">
        <v>44308.872760517799</v>
      </c>
      <c r="C5778">
        <v>100158</v>
      </c>
      <c r="D5778">
        <v>241927</v>
      </c>
      <c r="E5778" s="2">
        <v>44307.929189280629</v>
      </c>
      <c r="O5778">
        <v>199506</v>
      </c>
      <c r="P5778" s="2">
        <v>44325.392337962963</v>
      </c>
    </row>
    <row r="5779" spans="1:16" ht="14.25" customHeight="1" x14ac:dyDescent="0.3">
      <c r="A5779">
        <v>20445</v>
      </c>
      <c r="B5779" s="2">
        <v>44308.872760517799</v>
      </c>
      <c r="C5779">
        <v>164492</v>
      </c>
      <c r="D5779">
        <v>300479</v>
      </c>
      <c r="E5779" s="2">
        <v>44307.981591631054</v>
      </c>
      <c r="O5779">
        <v>277806</v>
      </c>
      <c r="P5779" s="2">
        <v>44325.415208333332</v>
      </c>
    </row>
    <row r="5780" spans="1:16" ht="14.25" customHeight="1" x14ac:dyDescent="0.3">
      <c r="A5780">
        <v>20447</v>
      </c>
      <c r="B5780" s="2">
        <v>44308.872760517799</v>
      </c>
      <c r="C5780">
        <v>228003</v>
      </c>
      <c r="D5780">
        <v>351192</v>
      </c>
      <c r="E5780" s="2">
        <v>44300.058652884618</v>
      </c>
      <c r="O5780">
        <v>268905</v>
      </c>
      <c r="P5780" s="2">
        <v>44325.423993055556</v>
      </c>
    </row>
    <row r="5781" spans="1:16" ht="14.25" customHeight="1" x14ac:dyDescent="0.3">
      <c r="A5781">
        <v>20450</v>
      </c>
      <c r="B5781" s="2">
        <v>44308.874783171515</v>
      </c>
      <c r="C5781">
        <v>14710</v>
      </c>
      <c r="D5781">
        <v>347008</v>
      </c>
      <c r="E5781" s="2">
        <v>44285.744495762105</v>
      </c>
      <c r="O5781">
        <v>1245</v>
      </c>
      <c r="P5781" s="2">
        <v>44325.439108796294</v>
      </c>
    </row>
    <row r="5782" spans="1:16" ht="14.25" customHeight="1" x14ac:dyDescent="0.3">
      <c r="A5782">
        <v>20454</v>
      </c>
      <c r="B5782" s="2">
        <v>44308.876805825246</v>
      </c>
      <c r="C5782">
        <v>69149</v>
      </c>
      <c r="D5782">
        <v>202914</v>
      </c>
      <c r="E5782" s="2">
        <v>44296.016791203707</v>
      </c>
      <c r="O5782">
        <v>149715</v>
      </c>
      <c r="P5782" s="2">
        <v>44325.441689814812</v>
      </c>
    </row>
    <row r="5783" spans="1:16" ht="14.25" customHeight="1" x14ac:dyDescent="0.3">
      <c r="A5783">
        <v>20458</v>
      </c>
      <c r="B5783" s="2">
        <v>44308.876805825246</v>
      </c>
      <c r="C5783">
        <v>138882</v>
      </c>
      <c r="D5783">
        <v>214224</v>
      </c>
      <c r="E5783" s="2">
        <v>44306.715882478631</v>
      </c>
      <c r="O5783">
        <v>305386</v>
      </c>
      <c r="P5783" s="2">
        <v>44325.44840277778</v>
      </c>
    </row>
    <row r="5784" spans="1:16" ht="14.25" customHeight="1" x14ac:dyDescent="0.3">
      <c r="A5784">
        <v>20460</v>
      </c>
      <c r="B5784" s="2">
        <v>44308.877614886725</v>
      </c>
      <c r="C5784">
        <v>263237</v>
      </c>
      <c r="D5784">
        <v>411922</v>
      </c>
      <c r="E5784" s="2">
        <v>44306.948861894583</v>
      </c>
      <c r="O5784">
        <v>242853</v>
      </c>
      <c r="P5784" s="2">
        <v>44325.449618055558</v>
      </c>
    </row>
    <row r="5785" spans="1:16" ht="14.25" customHeight="1" x14ac:dyDescent="0.3">
      <c r="A5785">
        <v>20464</v>
      </c>
      <c r="B5785" s="2">
        <v>44308.878423948219</v>
      </c>
      <c r="C5785">
        <v>247708</v>
      </c>
      <c r="D5785">
        <v>222221</v>
      </c>
      <c r="E5785" s="2">
        <v>44308.384487464391</v>
      </c>
      <c r="O5785">
        <v>88968</v>
      </c>
      <c r="P5785" s="2">
        <v>44325.47996527778</v>
      </c>
    </row>
    <row r="5786" spans="1:16" ht="14.25" customHeight="1" x14ac:dyDescent="0.3">
      <c r="A5786">
        <v>20469</v>
      </c>
      <c r="B5786" s="2">
        <v>44308.882064724916</v>
      </c>
      <c r="C5786">
        <v>190037</v>
      </c>
      <c r="D5786">
        <v>88863</v>
      </c>
      <c r="E5786" s="2">
        <v>44304.518807834756</v>
      </c>
      <c r="O5786">
        <v>173592</v>
      </c>
      <c r="P5786" s="2">
        <v>44325.50440972222</v>
      </c>
    </row>
    <row r="5787" spans="1:16" ht="14.25" customHeight="1" x14ac:dyDescent="0.3">
      <c r="A5787">
        <v>20474</v>
      </c>
      <c r="B5787" s="2">
        <v>44308.885300970876</v>
      </c>
      <c r="C5787">
        <v>315</v>
      </c>
      <c r="D5787">
        <v>301748</v>
      </c>
      <c r="E5787" s="2">
        <v>44297.877603632478</v>
      </c>
      <c r="O5787">
        <v>302135</v>
      </c>
      <c r="P5787" s="2">
        <v>44325.514756944445</v>
      </c>
    </row>
    <row r="5788" spans="1:16" ht="14.25" customHeight="1" x14ac:dyDescent="0.3">
      <c r="A5788">
        <v>20476</v>
      </c>
      <c r="B5788" s="2">
        <v>44308.8873236246</v>
      </c>
      <c r="C5788">
        <v>190116</v>
      </c>
      <c r="D5788">
        <v>60239</v>
      </c>
      <c r="E5788" s="2">
        <v>44302.554966809119</v>
      </c>
      <c r="O5788">
        <v>7574</v>
      </c>
      <c r="P5788" s="2">
        <v>44325.527291666665</v>
      </c>
    </row>
    <row r="5789" spans="1:16" ht="14.25" customHeight="1" x14ac:dyDescent="0.3">
      <c r="A5789">
        <v>20479</v>
      </c>
      <c r="B5789" s="2">
        <v>44308.89136893204</v>
      </c>
      <c r="C5789">
        <v>62644</v>
      </c>
      <c r="D5789">
        <v>366577</v>
      </c>
      <c r="E5789" s="2">
        <v>44298.203550890306</v>
      </c>
      <c r="O5789">
        <v>57148</v>
      </c>
      <c r="P5789" s="2">
        <v>44325.527696759258</v>
      </c>
    </row>
    <row r="5790" spans="1:16" ht="14.25" customHeight="1" x14ac:dyDescent="0.3">
      <c r="A5790">
        <v>20481</v>
      </c>
      <c r="B5790" s="2">
        <v>44308.902666666661</v>
      </c>
      <c r="C5790">
        <v>245475</v>
      </c>
      <c r="D5790">
        <v>411922</v>
      </c>
      <c r="E5790" s="2">
        <v>44307.937485113958</v>
      </c>
      <c r="O5790">
        <v>305245</v>
      </c>
      <c r="P5790" s="2">
        <v>44325.546307870369</v>
      </c>
    </row>
    <row r="5791" spans="1:16" ht="14.25" customHeight="1" x14ac:dyDescent="0.3">
      <c r="A5791">
        <v>20485</v>
      </c>
      <c r="B5791" s="2">
        <v>44308.903504854374</v>
      </c>
      <c r="C5791">
        <v>307105</v>
      </c>
      <c r="D5791">
        <v>88008</v>
      </c>
      <c r="E5791" s="2">
        <v>44301.291854772084</v>
      </c>
      <c r="O5791">
        <v>293181</v>
      </c>
      <c r="P5791" s="2">
        <v>44325.555798611109</v>
      </c>
    </row>
    <row r="5792" spans="1:16" ht="14.25" customHeight="1" x14ac:dyDescent="0.3">
      <c r="A5792">
        <v>20486</v>
      </c>
      <c r="B5792" s="2">
        <v>44308.907550161814</v>
      </c>
      <c r="C5792">
        <v>228056</v>
      </c>
      <c r="D5792">
        <v>411922</v>
      </c>
      <c r="E5792" s="2">
        <v>44308.122138603991</v>
      </c>
      <c r="O5792">
        <v>42616</v>
      </c>
      <c r="P5792" s="2">
        <v>44325.564108796294</v>
      </c>
    </row>
    <row r="5793" spans="1:16" ht="14.25" customHeight="1" x14ac:dyDescent="0.3">
      <c r="A5793">
        <v>20491</v>
      </c>
      <c r="B5793" s="2">
        <v>44308.910333333333</v>
      </c>
      <c r="C5793">
        <v>313436</v>
      </c>
      <c r="D5793">
        <v>357547</v>
      </c>
      <c r="E5793" s="2">
        <v>44307.444720263535</v>
      </c>
      <c r="O5793">
        <v>45326</v>
      </c>
      <c r="P5793" s="2">
        <v>44325.566122685188</v>
      </c>
    </row>
    <row r="5794" spans="1:16" ht="14.25" customHeight="1" x14ac:dyDescent="0.3">
      <c r="A5794">
        <v>20492</v>
      </c>
      <c r="B5794" s="2">
        <v>44308.914831715214</v>
      </c>
      <c r="C5794">
        <v>349393</v>
      </c>
      <c r="D5794">
        <v>230507</v>
      </c>
      <c r="E5794" s="2">
        <v>44297.066443447293</v>
      </c>
      <c r="O5794">
        <v>101530</v>
      </c>
      <c r="P5794" s="2">
        <v>44325.584826388891</v>
      </c>
    </row>
    <row r="5795" spans="1:16" ht="14.25" customHeight="1" x14ac:dyDescent="0.3">
      <c r="A5795">
        <v>20495</v>
      </c>
      <c r="B5795" s="2">
        <v>44308.916333333334</v>
      </c>
      <c r="C5795">
        <v>81893</v>
      </c>
      <c r="D5795">
        <v>189068</v>
      </c>
      <c r="E5795" s="2">
        <v>44295.622432051285</v>
      </c>
      <c r="O5795">
        <v>154808</v>
      </c>
      <c r="P5795" s="2">
        <v>44325.587569444448</v>
      </c>
    </row>
    <row r="5796" spans="1:16" ht="14.25" customHeight="1" x14ac:dyDescent="0.3">
      <c r="A5796">
        <v>20499</v>
      </c>
      <c r="B5796" s="2">
        <v>44308.91685436893</v>
      </c>
      <c r="C5796">
        <v>56345</v>
      </c>
      <c r="D5796">
        <v>156678</v>
      </c>
      <c r="E5796" s="2">
        <v>44308.422813390309</v>
      </c>
      <c r="O5796">
        <v>104020</v>
      </c>
      <c r="P5796" s="2">
        <v>44325.588379629633</v>
      </c>
    </row>
    <row r="5797" spans="1:16" ht="14.25" customHeight="1" x14ac:dyDescent="0.3">
      <c r="A5797">
        <v>20500</v>
      </c>
      <c r="B5797" s="2">
        <v>44308.918472491911</v>
      </c>
      <c r="C5797">
        <v>27547</v>
      </c>
      <c r="D5797">
        <v>411922</v>
      </c>
      <c r="E5797" s="2">
        <v>44300.12226168091</v>
      </c>
      <c r="O5797">
        <v>108271</v>
      </c>
      <c r="P5797" s="2">
        <v>44325.593229166669</v>
      </c>
    </row>
    <row r="5798" spans="1:16" ht="14.25" customHeight="1" x14ac:dyDescent="0.3">
      <c r="A5798">
        <v>20503</v>
      </c>
      <c r="B5798" s="2">
        <v>44308.919281553397</v>
      </c>
      <c r="C5798">
        <v>3696</v>
      </c>
      <c r="D5798">
        <v>399866</v>
      </c>
      <c r="E5798" s="2">
        <v>44298.257878561257</v>
      </c>
      <c r="O5798">
        <v>257069</v>
      </c>
      <c r="P5798" s="2">
        <v>44325.594444444447</v>
      </c>
    </row>
    <row r="5799" spans="1:16" ht="14.25" customHeight="1" x14ac:dyDescent="0.3">
      <c r="A5799">
        <v>20507</v>
      </c>
      <c r="B5799" s="2">
        <v>44308.919281553397</v>
      </c>
      <c r="C5799">
        <v>325678</v>
      </c>
      <c r="D5799">
        <v>21760</v>
      </c>
      <c r="E5799" s="2">
        <v>44299.875921225066</v>
      </c>
      <c r="O5799">
        <v>104938</v>
      </c>
      <c r="P5799" s="2">
        <v>44325.609548611108</v>
      </c>
    </row>
    <row r="5800" spans="1:16" ht="14.25" customHeight="1" x14ac:dyDescent="0.3">
      <c r="A5800">
        <v>20512</v>
      </c>
      <c r="B5800" s="2">
        <v>44308.921304207121</v>
      </c>
      <c r="C5800">
        <v>150867</v>
      </c>
      <c r="D5800">
        <v>370651</v>
      </c>
      <c r="E5800" s="2">
        <v>44300.29817542735</v>
      </c>
      <c r="O5800">
        <v>169853</v>
      </c>
      <c r="P5800" s="2">
        <v>44325.613692129627</v>
      </c>
    </row>
    <row r="5801" spans="1:16" ht="14.25" customHeight="1" x14ac:dyDescent="0.3">
      <c r="A5801">
        <v>20517</v>
      </c>
      <c r="B5801" s="2">
        <v>44308.922113268607</v>
      </c>
      <c r="C5801">
        <v>26092</v>
      </c>
      <c r="D5801">
        <v>230507</v>
      </c>
      <c r="E5801" s="2">
        <v>44287.197040242165</v>
      </c>
      <c r="O5801">
        <v>209297</v>
      </c>
      <c r="P5801" s="2">
        <v>44325.627245370371</v>
      </c>
    </row>
    <row r="5802" spans="1:16" ht="14.25" customHeight="1" x14ac:dyDescent="0.3">
      <c r="A5802">
        <v>20521</v>
      </c>
      <c r="B5802" s="2">
        <v>44308.92656310679</v>
      </c>
      <c r="C5802">
        <v>133994</v>
      </c>
      <c r="D5802">
        <v>74456</v>
      </c>
      <c r="E5802" s="2">
        <v>44292.508517806273</v>
      </c>
      <c r="O5802">
        <v>179646</v>
      </c>
      <c r="P5802" s="2">
        <v>44325.629965277774</v>
      </c>
    </row>
    <row r="5803" spans="1:16" ht="14.25" customHeight="1" x14ac:dyDescent="0.3">
      <c r="A5803">
        <v>20524</v>
      </c>
      <c r="B5803" s="2">
        <v>44308.92656310679</v>
      </c>
      <c r="C5803">
        <v>239449</v>
      </c>
      <c r="D5803">
        <v>80186</v>
      </c>
      <c r="E5803" s="2">
        <v>44308.464624038461</v>
      </c>
      <c r="O5803">
        <v>119167</v>
      </c>
      <c r="P5803" s="2">
        <v>44325.635636574072</v>
      </c>
    </row>
    <row r="5804" spans="1:16" ht="14.25" customHeight="1" x14ac:dyDescent="0.3">
      <c r="A5804">
        <v>20525</v>
      </c>
      <c r="B5804" s="2">
        <v>44308.926967637541</v>
      </c>
      <c r="C5804">
        <v>111044</v>
      </c>
      <c r="D5804">
        <v>75550</v>
      </c>
      <c r="E5804" s="2">
        <v>44302.145479059829</v>
      </c>
      <c r="O5804">
        <v>94031</v>
      </c>
      <c r="P5804" s="2">
        <v>44325.667256944442</v>
      </c>
    </row>
    <row r="5805" spans="1:16" ht="14.25" customHeight="1" x14ac:dyDescent="0.3">
      <c r="A5805">
        <v>20529</v>
      </c>
      <c r="B5805" s="2">
        <v>44308.92818122977</v>
      </c>
      <c r="C5805">
        <v>72062</v>
      </c>
      <c r="D5805">
        <v>411922</v>
      </c>
      <c r="E5805" s="2">
        <v>44308.414544408828</v>
      </c>
      <c r="O5805">
        <v>92886</v>
      </c>
      <c r="P5805" s="2">
        <v>44325.683587962965</v>
      </c>
    </row>
    <row r="5806" spans="1:16" ht="14.25" customHeight="1" x14ac:dyDescent="0.3">
      <c r="A5806">
        <v>20530</v>
      </c>
      <c r="B5806" s="2">
        <v>44308.928585760521</v>
      </c>
      <c r="C5806">
        <v>1610</v>
      </c>
      <c r="D5806">
        <v>388561</v>
      </c>
      <c r="E5806" s="2">
        <v>44307.926011039883</v>
      </c>
      <c r="O5806">
        <v>124504</v>
      </c>
      <c r="P5806" s="2">
        <v>44325.688703703701</v>
      </c>
    </row>
    <row r="5807" spans="1:16" ht="14.25" customHeight="1" x14ac:dyDescent="0.3">
      <c r="A5807">
        <v>20531</v>
      </c>
      <c r="B5807" s="2">
        <v>44308.929799352751</v>
      </c>
      <c r="C5807">
        <v>30863</v>
      </c>
      <c r="D5807">
        <v>325852</v>
      </c>
      <c r="E5807" s="2">
        <v>44307.687157086897</v>
      </c>
      <c r="O5807">
        <v>213872</v>
      </c>
      <c r="P5807" s="2">
        <v>44325.697997685187</v>
      </c>
    </row>
    <row r="5808" spans="1:16" ht="14.25" customHeight="1" x14ac:dyDescent="0.3">
      <c r="A5808">
        <v>20535</v>
      </c>
      <c r="B5808" s="2">
        <v>44308.929799352751</v>
      </c>
      <c r="C5808">
        <v>165476</v>
      </c>
      <c r="D5808">
        <v>294042</v>
      </c>
      <c r="E5808" s="2">
        <v>44307.748757086898</v>
      </c>
      <c r="O5808">
        <v>100118</v>
      </c>
      <c r="P5808" s="2">
        <v>44325.707303240742</v>
      </c>
    </row>
    <row r="5809" spans="1:16" ht="14.25" customHeight="1" x14ac:dyDescent="0.3">
      <c r="A5809">
        <v>20539</v>
      </c>
      <c r="B5809" s="2">
        <v>44308.929799352751</v>
      </c>
      <c r="C5809">
        <v>335129</v>
      </c>
      <c r="D5809">
        <v>397390</v>
      </c>
      <c r="E5809" s="2">
        <v>44307.452187856121</v>
      </c>
      <c r="O5809">
        <v>332923</v>
      </c>
      <c r="P5809" s="2">
        <v>44325.720659722225</v>
      </c>
    </row>
    <row r="5810" spans="1:16" ht="14.25" customHeight="1" x14ac:dyDescent="0.3">
      <c r="A5810">
        <v>20542</v>
      </c>
      <c r="B5810" s="2">
        <v>44308.930203883494</v>
      </c>
      <c r="C5810">
        <v>16525</v>
      </c>
      <c r="D5810">
        <v>411922</v>
      </c>
      <c r="E5810" s="2">
        <v>44307.992331410256</v>
      </c>
      <c r="O5810">
        <v>243349</v>
      </c>
      <c r="P5810" s="2">
        <v>44325.732777777775</v>
      </c>
    </row>
    <row r="5811" spans="1:16" ht="14.25" customHeight="1" x14ac:dyDescent="0.3">
      <c r="A5811">
        <v>20543</v>
      </c>
      <c r="B5811" s="2">
        <v>44308.931417475724</v>
      </c>
      <c r="C5811">
        <v>271045</v>
      </c>
      <c r="D5811">
        <v>308577</v>
      </c>
      <c r="E5811" s="2">
        <v>44307.720305484327</v>
      </c>
      <c r="O5811">
        <v>138758</v>
      </c>
      <c r="P5811" s="2">
        <v>44325.733599537038</v>
      </c>
    </row>
    <row r="5812" spans="1:16" ht="14.25" customHeight="1" x14ac:dyDescent="0.3">
      <c r="A5812">
        <v>20548</v>
      </c>
      <c r="B5812" s="2">
        <v>44308.934653721677</v>
      </c>
      <c r="C5812">
        <v>180170</v>
      </c>
      <c r="D5812">
        <v>250679</v>
      </c>
      <c r="E5812" s="2">
        <v>44293.317880519942</v>
      </c>
      <c r="O5812">
        <v>166526</v>
      </c>
      <c r="P5812" s="2">
        <v>44325.734409722223</v>
      </c>
    </row>
    <row r="5813" spans="1:16" ht="14.25" customHeight="1" x14ac:dyDescent="0.3">
      <c r="A5813">
        <v>20549</v>
      </c>
      <c r="B5813" s="2">
        <v>44308.937080906151</v>
      </c>
      <c r="C5813">
        <v>129556</v>
      </c>
      <c r="D5813">
        <v>250679</v>
      </c>
      <c r="E5813" s="2">
        <v>44308.154475641022</v>
      </c>
      <c r="O5813">
        <v>42864</v>
      </c>
      <c r="P5813" s="2">
        <v>44325.756249999999</v>
      </c>
    </row>
    <row r="5814" spans="1:16" ht="14.25" customHeight="1" x14ac:dyDescent="0.3">
      <c r="A5814">
        <v>20553</v>
      </c>
      <c r="B5814" s="2">
        <v>44308.937485436894</v>
      </c>
      <c r="C5814">
        <v>316141</v>
      </c>
      <c r="D5814">
        <v>180863</v>
      </c>
      <c r="E5814" s="2">
        <v>44307.953311502846</v>
      </c>
      <c r="O5814">
        <v>269200</v>
      </c>
      <c r="P5814" s="2">
        <v>44325.774050925924</v>
      </c>
    </row>
    <row r="5815" spans="1:16" ht="14.25" customHeight="1" x14ac:dyDescent="0.3">
      <c r="A5815">
        <v>20554</v>
      </c>
      <c r="B5815" s="2">
        <v>44308.937889967638</v>
      </c>
      <c r="C5815">
        <v>196538</v>
      </c>
      <c r="D5815">
        <v>394819</v>
      </c>
      <c r="E5815" s="2">
        <v>44307.544478133896</v>
      </c>
      <c r="O5815">
        <v>84461</v>
      </c>
      <c r="P5815" s="2">
        <v>44325.775902777779</v>
      </c>
    </row>
    <row r="5816" spans="1:16" ht="14.25" customHeight="1" x14ac:dyDescent="0.3">
      <c r="A5816">
        <v>20555</v>
      </c>
      <c r="B5816" s="2">
        <v>44308.941126213591</v>
      </c>
      <c r="C5816">
        <v>78537</v>
      </c>
      <c r="D5816">
        <v>150873</v>
      </c>
      <c r="E5816" s="2">
        <v>44293.245487606837</v>
      </c>
      <c r="O5816">
        <v>57329</v>
      </c>
      <c r="P5816" s="2">
        <v>44325.778622685182</v>
      </c>
    </row>
    <row r="5817" spans="1:16" ht="14.25" customHeight="1" x14ac:dyDescent="0.3">
      <c r="A5817">
        <v>20559</v>
      </c>
      <c r="B5817" s="2">
        <v>44308.941530744334</v>
      </c>
      <c r="C5817">
        <v>76608</v>
      </c>
      <c r="D5817">
        <v>472712</v>
      </c>
      <c r="E5817" s="2">
        <v>44298.461861538461</v>
      </c>
      <c r="O5817">
        <v>166979</v>
      </c>
      <c r="P5817" s="2">
        <v>44325.785381944443</v>
      </c>
    </row>
    <row r="5818" spans="1:16" ht="14.25" customHeight="1" x14ac:dyDescent="0.3">
      <c r="A5818">
        <v>20560</v>
      </c>
      <c r="B5818" s="2">
        <v>44308.941666666666</v>
      </c>
      <c r="C5818">
        <v>85966</v>
      </c>
      <c r="D5818">
        <v>154256</v>
      </c>
      <c r="E5818" s="2">
        <v>44292.950915242167</v>
      </c>
      <c r="O5818">
        <v>321397</v>
      </c>
      <c r="P5818" s="2">
        <v>44325.786192129628</v>
      </c>
    </row>
    <row r="5819" spans="1:16" ht="14.25" customHeight="1" x14ac:dyDescent="0.3">
      <c r="A5819">
        <v>20562</v>
      </c>
      <c r="B5819" s="2">
        <v>44308.948003236248</v>
      </c>
      <c r="C5819">
        <v>343428</v>
      </c>
      <c r="D5819">
        <v>250679</v>
      </c>
      <c r="E5819" s="2">
        <v>44302.127164743593</v>
      </c>
      <c r="O5819">
        <v>140050</v>
      </c>
      <c r="P5819" s="2">
        <v>44325.788622685184</v>
      </c>
    </row>
    <row r="5820" spans="1:16" ht="14.25" customHeight="1" x14ac:dyDescent="0.3">
      <c r="A5820">
        <v>20563</v>
      </c>
      <c r="B5820" s="2">
        <v>44308.949216828478</v>
      </c>
      <c r="C5820">
        <v>320039</v>
      </c>
      <c r="D5820">
        <v>411922</v>
      </c>
      <c r="E5820" s="2">
        <v>44308.879412962968</v>
      </c>
      <c r="O5820">
        <v>217579</v>
      </c>
      <c r="P5820" s="2">
        <v>44325.79791666667</v>
      </c>
    </row>
    <row r="5821" spans="1:16" ht="14.25" customHeight="1" x14ac:dyDescent="0.3">
      <c r="A5821">
        <v>20565</v>
      </c>
      <c r="B5821" s="2">
        <v>44308.950025889964</v>
      </c>
      <c r="C5821">
        <v>123599</v>
      </c>
      <c r="D5821">
        <v>411922</v>
      </c>
      <c r="E5821" s="2">
        <v>44303.552419123931</v>
      </c>
      <c r="O5821">
        <v>275474</v>
      </c>
      <c r="P5821" s="2">
        <v>44325.799942129626</v>
      </c>
    </row>
    <row r="5822" spans="1:16" ht="14.25" customHeight="1" x14ac:dyDescent="0.3">
      <c r="A5822">
        <v>20569</v>
      </c>
      <c r="B5822" s="2">
        <v>44308.951239482201</v>
      </c>
      <c r="C5822">
        <v>276844</v>
      </c>
      <c r="D5822">
        <v>158978</v>
      </c>
      <c r="E5822" s="2">
        <v>44292.563846759258</v>
      </c>
      <c r="O5822">
        <v>53396</v>
      </c>
      <c r="P5822" s="2">
        <v>44325.80196759259</v>
      </c>
    </row>
    <row r="5823" spans="1:16" ht="14.25" customHeight="1" x14ac:dyDescent="0.3">
      <c r="A5823">
        <v>20573</v>
      </c>
      <c r="B5823" s="2">
        <v>44308.954880258898</v>
      </c>
      <c r="C5823">
        <v>146276</v>
      </c>
      <c r="D5823">
        <v>347393</v>
      </c>
      <c r="E5823" s="2">
        <v>44308.212976566952</v>
      </c>
      <c r="O5823">
        <v>212112</v>
      </c>
      <c r="P5823" s="2">
        <v>44325.80641203704</v>
      </c>
    </row>
    <row r="5824" spans="1:16" ht="14.25" customHeight="1" x14ac:dyDescent="0.3">
      <c r="A5824">
        <v>20578</v>
      </c>
      <c r="B5824" s="2">
        <v>44308.954880258898</v>
      </c>
      <c r="C5824">
        <v>174397</v>
      </c>
      <c r="D5824">
        <v>347008</v>
      </c>
      <c r="E5824" s="2">
        <v>44296.33843116097</v>
      </c>
      <c r="O5824">
        <v>203828</v>
      </c>
      <c r="P5824" s="2">
        <v>44325.81046296296</v>
      </c>
    </row>
    <row r="5825" spans="1:16" ht="14.25" customHeight="1" x14ac:dyDescent="0.3">
      <c r="A5825">
        <v>20579</v>
      </c>
      <c r="B5825" s="2">
        <v>44308.957711974108</v>
      </c>
      <c r="C5825">
        <v>247040</v>
      </c>
      <c r="D5825">
        <v>96633</v>
      </c>
      <c r="E5825" s="2">
        <v>44307.709662179492</v>
      </c>
      <c r="O5825">
        <v>169523</v>
      </c>
      <c r="P5825" s="2">
        <v>44325.812083333331</v>
      </c>
    </row>
    <row r="5826" spans="1:16" ht="14.25" customHeight="1" x14ac:dyDescent="0.3">
      <c r="A5826">
        <v>20582</v>
      </c>
      <c r="B5826" s="2">
        <v>44308.958925566338</v>
      </c>
      <c r="C5826">
        <v>91430</v>
      </c>
      <c r="D5826">
        <v>250679</v>
      </c>
      <c r="E5826" s="2">
        <v>44307.421695512821</v>
      </c>
      <c r="O5826">
        <v>275473</v>
      </c>
      <c r="P5826" s="2">
        <v>44325.829479166663</v>
      </c>
    </row>
    <row r="5827" spans="1:16" ht="14.25" customHeight="1" x14ac:dyDescent="0.3">
      <c r="A5827">
        <v>20585</v>
      </c>
      <c r="B5827" s="2">
        <v>44308.960543689318</v>
      </c>
      <c r="C5827">
        <v>74907</v>
      </c>
      <c r="D5827">
        <v>21760</v>
      </c>
      <c r="E5827" s="2">
        <v>44308.203836289176</v>
      </c>
      <c r="O5827">
        <v>266586</v>
      </c>
      <c r="P5827" s="2">
        <v>44325.835543981484</v>
      </c>
    </row>
    <row r="5828" spans="1:16" ht="14.25" customHeight="1" x14ac:dyDescent="0.3">
      <c r="A5828">
        <v>20589</v>
      </c>
      <c r="B5828" s="2">
        <v>44308.960666666666</v>
      </c>
      <c r="C5828">
        <v>314813</v>
      </c>
      <c r="D5828">
        <v>250679</v>
      </c>
      <c r="E5828" s="2">
        <v>44308.261263603992</v>
      </c>
      <c r="O5828">
        <v>214260</v>
      </c>
      <c r="P5828" s="2">
        <v>44325.836331018516</v>
      </c>
    </row>
    <row r="5829" spans="1:16" ht="14.25" customHeight="1" x14ac:dyDescent="0.3">
      <c r="A5829">
        <v>20594</v>
      </c>
      <c r="B5829" s="2">
        <v>44308.961757281555</v>
      </c>
      <c r="C5829">
        <v>50951</v>
      </c>
      <c r="D5829">
        <v>250679</v>
      </c>
      <c r="E5829" s="2">
        <v>44307.800713105418</v>
      </c>
      <c r="O5829">
        <v>80336</v>
      </c>
      <c r="P5829" s="2">
        <v>44325.842013888891</v>
      </c>
    </row>
    <row r="5830" spans="1:16" ht="14.25" customHeight="1" x14ac:dyDescent="0.3">
      <c r="A5830">
        <v>20599</v>
      </c>
      <c r="B5830" s="2">
        <v>44308.962970873785</v>
      </c>
      <c r="C5830">
        <v>290507</v>
      </c>
      <c r="D5830">
        <v>411922</v>
      </c>
      <c r="E5830" s="2">
        <v>44296.094261502847</v>
      </c>
      <c r="O5830">
        <v>136762</v>
      </c>
      <c r="P5830" s="2">
        <v>44325.847199074073</v>
      </c>
    </row>
    <row r="5831" spans="1:16" ht="14.25" customHeight="1" x14ac:dyDescent="0.3">
      <c r="A5831">
        <v>20603</v>
      </c>
      <c r="B5831" s="2">
        <v>44308.963375404535</v>
      </c>
      <c r="C5831">
        <v>348832</v>
      </c>
      <c r="D5831">
        <v>405774</v>
      </c>
      <c r="E5831" s="2">
        <v>44307.381389494309</v>
      </c>
      <c r="O5831">
        <v>247035</v>
      </c>
      <c r="P5831" s="2">
        <v>44325.878831018519</v>
      </c>
    </row>
    <row r="5832" spans="1:16" ht="14.25" customHeight="1" x14ac:dyDescent="0.3">
      <c r="A5832">
        <v>20606</v>
      </c>
      <c r="B5832" s="2">
        <v>44308.964588996765</v>
      </c>
      <c r="C5832">
        <v>292670</v>
      </c>
      <c r="D5832">
        <v>328102</v>
      </c>
      <c r="E5832" s="2">
        <v>44288.239694622505</v>
      </c>
      <c r="O5832">
        <v>322986</v>
      </c>
      <c r="P5832" s="2">
        <v>44325.879236111112</v>
      </c>
    </row>
    <row r="5833" spans="1:16" ht="14.25" customHeight="1" x14ac:dyDescent="0.3">
      <c r="A5833">
        <v>20607</v>
      </c>
      <c r="B5833" s="2">
        <v>44308.967016181225</v>
      </c>
      <c r="C5833">
        <v>214501</v>
      </c>
      <c r="D5833">
        <v>158978</v>
      </c>
      <c r="E5833" s="2">
        <v>44307.256629273506</v>
      </c>
      <c r="O5833">
        <v>285862</v>
      </c>
      <c r="P5833" s="2">
        <v>44325.890347222223</v>
      </c>
    </row>
    <row r="5834" spans="1:16" ht="14.25" customHeight="1" x14ac:dyDescent="0.3">
      <c r="A5834">
        <v>20611</v>
      </c>
      <c r="B5834" s="2">
        <v>44308.969847896442</v>
      </c>
      <c r="C5834">
        <v>118950</v>
      </c>
      <c r="D5834">
        <v>250679</v>
      </c>
      <c r="E5834" s="2">
        <v>44308.250241844733</v>
      </c>
      <c r="O5834">
        <v>330917</v>
      </c>
      <c r="P5834" s="2">
        <v>44325.926157407404</v>
      </c>
    </row>
    <row r="5835" spans="1:16" ht="14.25" customHeight="1" x14ac:dyDescent="0.3">
      <c r="A5835">
        <v>20615</v>
      </c>
      <c r="B5835" s="2">
        <v>44308.971870550158</v>
      </c>
      <c r="C5835">
        <v>146560</v>
      </c>
      <c r="D5835">
        <v>31749</v>
      </c>
      <c r="E5835" s="2">
        <v>44285.637293910251</v>
      </c>
      <c r="O5835">
        <v>189527</v>
      </c>
      <c r="P5835" s="2">
        <v>44325.92696759259</v>
      </c>
    </row>
    <row r="5836" spans="1:16" ht="14.25" customHeight="1" x14ac:dyDescent="0.3">
      <c r="A5836">
        <v>20620</v>
      </c>
      <c r="B5836" s="2">
        <v>44308.973084142395</v>
      </c>
      <c r="C5836">
        <v>261281</v>
      </c>
      <c r="D5836">
        <v>21407</v>
      </c>
      <c r="E5836" s="2">
        <v>44308.2346710114</v>
      </c>
      <c r="O5836">
        <v>183386</v>
      </c>
      <c r="P5836" s="2">
        <v>44325.952048611114</v>
      </c>
    </row>
    <row r="5837" spans="1:16" ht="14.25" customHeight="1" x14ac:dyDescent="0.3">
      <c r="A5837">
        <v>20621</v>
      </c>
      <c r="B5837" s="2">
        <v>44308.974297734625</v>
      </c>
      <c r="C5837">
        <v>54940</v>
      </c>
      <c r="D5837">
        <v>458081</v>
      </c>
      <c r="E5837" s="2">
        <v>44308.218486289181</v>
      </c>
      <c r="O5837">
        <v>101379</v>
      </c>
      <c r="P5837" s="2">
        <v>44325.969004629631</v>
      </c>
    </row>
    <row r="5838" spans="1:16" ht="14.25" customHeight="1" x14ac:dyDescent="0.3">
      <c r="A5838">
        <v>20622</v>
      </c>
      <c r="B5838" s="2">
        <v>44308.975106796112</v>
      </c>
      <c r="C5838">
        <v>277603</v>
      </c>
      <c r="D5838">
        <v>12149</v>
      </c>
      <c r="E5838" s="2">
        <v>44308.196596474365</v>
      </c>
      <c r="O5838">
        <v>47830</v>
      </c>
      <c r="P5838" s="2">
        <v>44325.976319444446</v>
      </c>
    </row>
    <row r="5839" spans="1:16" ht="14.25" customHeight="1" x14ac:dyDescent="0.3">
      <c r="A5839">
        <v>20623</v>
      </c>
      <c r="B5839" s="2">
        <v>44308.975915857605</v>
      </c>
      <c r="C5839">
        <v>57260</v>
      </c>
      <c r="D5839">
        <v>351192</v>
      </c>
      <c r="E5839" s="2">
        <v>44296.651372186607</v>
      </c>
      <c r="O5839">
        <v>25411</v>
      </c>
      <c r="P5839" s="2">
        <v>44325.987245370372</v>
      </c>
    </row>
    <row r="5840" spans="1:16" ht="14.25" customHeight="1" x14ac:dyDescent="0.3">
      <c r="A5840">
        <v>20626</v>
      </c>
      <c r="B5840" s="2">
        <v>44308.976724919092</v>
      </c>
      <c r="C5840">
        <v>168927</v>
      </c>
      <c r="D5840">
        <v>446536</v>
      </c>
      <c r="E5840" s="2">
        <v>44301.821731196585</v>
      </c>
      <c r="O5840">
        <v>31288</v>
      </c>
      <c r="P5840" s="2">
        <v>44325.988587962966</v>
      </c>
    </row>
    <row r="5841" spans="1:16" ht="14.25" customHeight="1" x14ac:dyDescent="0.3">
      <c r="A5841">
        <v>20629</v>
      </c>
      <c r="B5841" s="2">
        <v>44308.989265372169</v>
      </c>
      <c r="C5841">
        <v>183992</v>
      </c>
      <c r="D5841">
        <v>81753</v>
      </c>
      <c r="E5841" s="2">
        <v>44307.995693910256</v>
      </c>
      <c r="O5841">
        <v>186553</v>
      </c>
      <c r="P5841" s="2">
        <v>44325.999664351853</v>
      </c>
    </row>
    <row r="5842" spans="1:16" ht="14.25" customHeight="1" x14ac:dyDescent="0.3">
      <c r="A5842">
        <v>20633</v>
      </c>
      <c r="B5842" s="2">
        <v>44308.990074433656</v>
      </c>
      <c r="C5842">
        <v>199664</v>
      </c>
      <c r="D5842">
        <v>74456</v>
      </c>
      <c r="E5842" s="2">
        <v>44307.558554059826</v>
      </c>
      <c r="O5842">
        <v>162082</v>
      </c>
      <c r="P5842" s="2">
        <v>44326.215995370374</v>
      </c>
    </row>
    <row r="5843" spans="1:16" ht="14.25" customHeight="1" x14ac:dyDescent="0.3">
      <c r="A5843">
        <v>20637</v>
      </c>
      <c r="B5843" s="2">
        <v>44308.992097087379</v>
      </c>
      <c r="C5843">
        <v>61875</v>
      </c>
      <c r="D5843">
        <v>347393</v>
      </c>
      <c r="E5843" s="2">
        <v>44292.237329309122</v>
      </c>
      <c r="O5843">
        <v>259125</v>
      </c>
      <c r="P5843" s="2">
        <v>44326.287002314813</v>
      </c>
    </row>
    <row r="5844" spans="1:16" ht="14.25" customHeight="1" x14ac:dyDescent="0.3">
      <c r="A5844">
        <v>20640</v>
      </c>
      <c r="B5844" s="2">
        <v>44308.992501618122</v>
      </c>
      <c r="C5844">
        <v>197663</v>
      </c>
      <c r="D5844">
        <v>158978</v>
      </c>
      <c r="E5844" s="2">
        <v>44308.702630769236</v>
      </c>
      <c r="O5844">
        <v>100504</v>
      </c>
      <c r="P5844" s="2">
        <v>44326.297523148147</v>
      </c>
    </row>
    <row r="5845" spans="1:16" ht="14.25" customHeight="1" x14ac:dyDescent="0.3">
      <c r="A5845">
        <v>20645</v>
      </c>
      <c r="B5845" s="2">
        <v>44308.994119741103</v>
      </c>
      <c r="C5845">
        <v>299262</v>
      </c>
      <c r="D5845">
        <v>139058</v>
      </c>
      <c r="E5845" s="2">
        <v>44299.637366809118</v>
      </c>
      <c r="O5845">
        <v>9111</v>
      </c>
      <c r="P5845" s="2">
        <v>44326.371666666666</v>
      </c>
    </row>
    <row r="5846" spans="1:16" ht="14.25" customHeight="1" x14ac:dyDescent="0.3">
      <c r="A5846">
        <v>20648</v>
      </c>
      <c r="B5846" s="2">
        <v>44308.998974110036</v>
      </c>
      <c r="C5846">
        <v>173652</v>
      </c>
      <c r="D5846">
        <v>158978</v>
      </c>
      <c r="E5846" s="2">
        <v>44307.079916061251</v>
      </c>
      <c r="O5846">
        <v>328636</v>
      </c>
      <c r="P5846" s="2">
        <v>44326.436678240738</v>
      </c>
    </row>
    <row r="5847" spans="1:16" ht="14.25" customHeight="1" x14ac:dyDescent="0.3">
      <c r="A5847">
        <v>20650</v>
      </c>
      <c r="B5847" s="2">
        <v>44309.000333333337</v>
      </c>
      <c r="C5847">
        <v>158188</v>
      </c>
      <c r="D5847">
        <v>411922</v>
      </c>
      <c r="E5847" s="2">
        <v>44303.291255056982</v>
      </c>
      <c r="O5847">
        <v>156903</v>
      </c>
      <c r="P5847" s="2">
        <v>44326.491689814815</v>
      </c>
    </row>
    <row r="5848" spans="1:16" ht="14.25" customHeight="1" x14ac:dyDescent="0.3">
      <c r="A5848">
        <v>20653</v>
      </c>
      <c r="B5848" s="2">
        <v>44309.000996763752</v>
      </c>
      <c r="C5848">
        <v>63524</v>
      </c>
      <c r="D5848">
        <v>12845</v>
      </c>
      <c r="E5848" s="2">
        <v>44308.45855690883</v>
      </c>
      <c r="O5848">
        <v>184623</v>
      </c>
      <c r="P5848" s="2">
        <v>44326.494120370371</v>
      </c>
    </row>
    <row r="5849" spans="1:16" ht="14.25" customHeight="1" x14ac:dyDescent="0.3">
      <c r="A5849">
        <v>20657</v>
      </c>
      <c r="B5849" s="2">
        <v>44309.001805825246</v>
      </c>
      <c r="C5849">
        <v>146802</v>
      </c>
      <c r="D5849">
        <v>182191</v>
      </c>
      <c r="E5849" s="2">
        <v>44307.761959401709</v>
      </c>
      <c r="O5849">
        <v>37722</v>
      </c>
      <c r="P5849" s="2">
        <v>44326.530127314814</v>
      </c>
    </row>
    <row r="5850" spans="1:16" ht="14.25" customHeight="1" x14ac:dyDescent="0.3">
      <c r="A5850">
        <v>20662</v>
      </c>
      <c r="B5850" s="2">
        <v>44309.002210355982</v>
      </c>
      <c r="C5850">
        <v>9298</v>
      </c>
      <c r="D5850">
        <v>250679</v>
      </c>
      <c r="E5850" s="2">
        <v>44308.916210648145</v>
      </c>
      <c r="O5850">
        <v>264450</v>
      </c>
      <c r="P5850" s="2">
        <v>44326.5309375</v>
      </c>
    </row>
    <row r="5851" spans="1:16" ht="14.25" customHeight="1" x14ac:dyDescent="0.3">
      <c r="A5851">
        <v>20665</v>
      </c>
      <c r="B5851" s="2">
        <v>44309.004233009706</v>
      </c>
      <c r="C5851">
        <v>158586</v>
      </c>
      <c r="D5851">
        <v>347393</v>
      </c>
      <c r="E5851" s="2">
        <v>44308.505997649576</v>
      </c>
      <c r="O5851">
        <v>194112</v>
      </c>
      <c r="P5851" s="2">
        <v>44326.544282407405</v>
      </c>
    </row>
    <row r="5852" spans="1:16" ht="14.25" customHeight="1" x14ac:dyDescent="0.3">
      <c r="A5852">
        <v>20667</v>
      </c>
      <c r="B5852" s="2">
        <v>44309.005446601943</v>
      </c>
      <c r="C5852">
        <v>16318</v>
      </c>
      <c r="D5852">
        <v>447736</v>
      </c>
      <c r="E5852" s="2">
        <v>44308.494812927354</v>
      </c>
      <c r="O5852">
        <v>38411</v>
      </c>
      <c r="P5852" s="2">
        <v>44326.564664351848</v>
      </c>
    </row>
    <row r="5853" spans="1:16" ht="14.25" customHeight="1" x14ac:dyDescent="0.3">
      <c r="A5853">
        <v>20671</v>
      </c>
      <c r="B5853" s="2">
        <v>44309.005446601943</v>
      </c>
      <c r="C5853">
        <v>80557</v>
      </c>
      <c r="D5853">
        <v>158978</v>
      </c>
      <c r="E5853" s="2">
        <v>44308.263543696587</v>
      </c>
      <c r="O5853">
        <v>224982</v>
      </c>
      <c r="P5853" s="2">
        <v>44326.576238425929</v>
      </c>
    </row>
    <row r="5854" spans="1:16" ht="14.25" customHeight="1" x14ac:dyDescent="0.3">
      <c r="A5854">
        <v>20676</v>
      </c>
      <c r="B5854" s="2">
        <v>44309.007064724923</v>
      </c>
      <c r="C5854">
        <v>262624</v>
      </c>
      <c r="D5854">
        <v>258219</v>
      </c>
      <c r="E5854" s="2">
        <v>44308.538121723643</v>
      </c>
      <c r="O5854">
        <v>112724</v>
      </c>
      <c r="P5854" s="2">
        <v>44326.585138888891</v>
      </c>
    </row>
    <row r="5855" spans="1:16" ht="14.25" customHeight="1" x14ac:dyDescent="0.3">
      <c r="A5855">
        <v>20679</v>
      </c>
      <c r="B5855" s="2">
        <v>44309.007064724923</v>
      </c>
      <c r="C5855">
        <v>340146</v>
      </c>
      <c r="D5855">
        <v>13764</v>
      </c>
      <c r="E5855" s="2">
        <v>44308.243952492878</v>
      </c>
      <c r="O5855">
        <v>44091</v>
      </c>
      <c r="P5855" s="2">
        <v>44326.585543981484</v>
      </c>
    </row>
    <row r="5856" spans="1:16" ht="14.25" customHeight="1" x14ac:dyDescent="0.3">
      <c r="A5856">
        <v>20681</v>
      </c>
      <c r="B5856" s="2">
        <v>44309.013941747573</v>
      </c>
      <c r="C5856">
        <v>50138</v>
      </c>
      <c r="D5856">
        <v>78362</v>
      </c>
      <c r="E5856" s="2">
        <v>44303.941986289181</v>
      </c>
      <c r="O5856">
        <v>75442</v>
      </c>
      <c r="P5856" s="2">
        <v>44326.614270833335</v>
      </c>
    </row>
    <row r="5857" spans="1:16" ht="14.25" customHeight="1" x14ac:dyDescent="0.3">
      <c r="A5857">
        <v>20683</v>
      </c>
      <c r="B5857" s="2">
        <v>44309.016773462783</v>
      </c>
      <c r="C5857">
        <v>57524</v>
      </c>
      <c r="D5857">
        <v>411922</v>
      </c>
      <c r="E5857" s="2">
        <v>44308.730701602566</v>
      </c>
      <c r="O5857">
        <v>335056</v>
      </c>
      <c r="P5857" s="2">
        <v>44326.626400462963</v>
      </c>
    </row>
    <row r="5858" spans="1:16" ht="14.25" customHeight="1" x14ac:dyDescent="0.3">
      <c r="A5858">
        <v>20684</v>
      </c>
      <c r="B5858" s="2">
        <v>44309.02486407767</v>
      </c>
      <c r="C5858">
        <v>213179</v>
      </c>
      <c r="D5858">
        <v>304128</v>
      </c>
      <c r="E5858" s="2">
        <v>44305.62470641025</v>
      </c>
      <c r="O5858">
        <v>157770</v>
      </c>
      <c r="P5858" s="2">
        <v>44326.627615740741</v>
      </c>
    </row>
    <row r="5859" spans="1:16" ht="14.25" customHeight="1" x14ac:dyDescent="0.3">
      <c r="A5859">
        <v>20685</v>
      </c>
      <c r="B5859" s="2">
        <v>44309.026886731386</v>
      </c>
      <c r="C5859">
        <v>233579</v>
      </c>
      <c r="D5859">
        <v>242428</v>
      </c>
      <c r="E5859" s="2">
        <v>44299.821780235048</v>
      </c>
      <c r="O5859">
        <v>206558</v>
      </c>
      <c r="P5859" s="2">
        <v>44326.653101851851</v>
      </c>
    </row>
    <row r="5860" spans="1:16" ht="14.25" customHeight="1" x14ac:dyDescent="0.3">
      <c r="A5860">
        <v>20688</v>
      </c>
      <c r="B5860" s="2">
        <v>44309.027333333339</v>
      </c>
      <c r="C5860">
        <v>58112</v>
      </c>
      <c r="D5860">
        <v>252370</v>
      </c>
      <c r="E5860" s="2">
        <v>44304.322794800566</v>
      </c>
      <c r="O5860">
        <v>290172</v>
      </c>
      <c r="P5860" s="2">
        <v>44326.674131944441</v>
      </c>
    </row>
    <row r="5861" spans="1:16" ht="14.25" customHeight="1" x14ac:dyDescent="0.3">
      <c r="A5861">
        <v>20690</v>
      </c>
      <c r="B5861" s="2">
        <v>44309.034333333337</v>
      </c>
      <c r="C5861">
        <v>85318</v>
      </c>
      <c r="D5861">
        <v>145779</v>
      </c>
      <c r="E5861" s="2">
        <v>44308.031451780626</v>
      </c>
      <c r="O5861">
        <v>216957</v>
      </c>
      <c r="P5861" s="2">
        <v>44326.678668981483</v>
      </c>
    </row>
    <row r="5862" spans="1:16" ht="14.25" customHeight="1" x14ac:dyDescent="0.3">
      <c r="A5862">
        <v>20692</v>
      </c>
      <c r="B5862" s="2">
        <v>44309.03780906149</v>
      </c>
      <c r="C5862">
        <v>152401</v>
      </c>
      <c r="D5862">
        <v>327968</v>
      </c>
      <c r="E5862" s="2">
        <v>44307.618097115381</v>
      </c>
      <c r="O5862">
        <v>300137</v>
      </c>
      <c r="P5862" s="2">
        <v>44326.695335648146</v>
      </c>
    </row>
    <row r="5863" spans="1:16" ht="14.25" customHeight="1" x14ac:dyDescent="0.3">
      <c r="A5863">
        <v>20697</v>
      </c>
      <c r="B5863" s="2">
        <v>44309.046708737864</v>
      </c>
      <c r="C5863">
        <v>258191</v>
      </c>
      <c r="D5863">
        <v>158978</v>
      </c>
      <c r="E5863" s="2">
        <v>44308.268505270658</v>
      </c>
      <c r="O5863">
        <v>239121</v>
      </c>
      <c r="P5863" s="2">
        <v>44326.6955787037</v>
      </c>
    </row>
    <row r="5864" spans="1:16" ht="14.25" customHeight="1" x14ac:dyDescent="0.3">
      <c r="A5864">
        <v>20699</v>
      </c>
      <c r="B5864" s="2">
        <v>44309.048731391587</v>
      </c>
      <c r="C5864">
        <v>111843</v>
      </c>
      <c r="D5864">
        <v>250679</v>
      </c>
      <c r="E5864" s="2">
        <v>44308.279319159548</v>
      </c>
      <c r="O5864">
        <v>43682</v>
      </c>
      <c r="P5864" s="2">
        <v>44326.702453703707</v>
      </c>
    </row>
    <row r="5865" spans="1:16" ht="14.25" customHeight="1" x14ac:dyDescent="0.3">
      <c r="A5865">
        <v>20704</v>
      </c>
      <c r="B5865" s="2">
        <v>44309.050666666662</v>
      </c>
      <c r="C5865">
        <v>284062</v>
      </c>
      <c r="D5865">
        <v>52293</v>
      </c>
      <c r="E5865" s="2">
        <v>44304.793957799149</v>
      </c>
      <c r="O5865">
        <v>302713</v>
      </c>
      <c r="P5865" s="2">
        <v>44326.705995370372</v>
      </c>
    </row>
    <row r="5866" spans="1:16" ht="14.25" customHeight="1" x14ac:dyDescent="0.3">
      <c r="A5866">
        <v>20705</v>
      </c>
      <c r="B5866" s="2">
        <v>44309.058440129447</v>
      </c>
      <c r="C5866">
        <v>215881</v>
      </c>
      <c r="D5866">
        <v>432277</v>
      </c>
      <c r="E5866" s="2">
        <v>44284.790370049857</v>
      </c>
      <c r="O5866">
        <v>198308</v>
      </c>
      <c r="P5866" s="2">
        <v>44326.740474537037</v>
      </c>
    </row>
    <row r="5867" spans="1:16" ht="14.25" customHeight="1" x14ac:dyDescent="0.3">
      <c r="A5867">
        <v>20710</v>
      </c>
      <c r="B5867" s="2">
        <v>44309.066333333336</v>
      </c>
      <c r="C5867">
        <v>203571</v>
      </c>
      <c r="D5867">
        <v>296654</v>
      </c>
      <c r="E5867" s="2">
        <v>44307.865784864676</v>
      </c>
      <c r="O5867">
        <v>308496</v>
      </c>
      <c r="P5867" s="2">
        <v>44326.748969907407</v>
      </c>
    </row>
    <row r="5868" spans="1:16" ht="14.25" customHeight="1" x14ac:dyDescent="0.3">
      <c r="A5868">
        <v>20715</v>
      </c>
      <c r="B5868" s="2">
        <v>44309.068148867314</v>
      </c>
      <c r="C5868">
        <v>46715</v>
      </c>
      <c r="D5868">
        <v>411922</v>
      </c>
      <c r="E5868" s="2">
        <v>44307.833101994307</v>
      </c>
      <c r="O5868">
        <v>147506</v>
      </c>
      <c r="P5868" s="2">
        <v>44326.750590277778</v>
      </c>
    </row>
    <row r="5869" spans="1:16" ht="14.25" customHeight="1" x14ac:dyDescent="0.3">
      <c r="A5869">
        <v>20716</v>
      </c>
      <c r="B5869" s="2">
        <v>44309.072333333337</v>
      </c>
      <c r="C5869">
        <v>83035</v>
      </c>
      <c r="D5869">
        <v>304722</v>
      </c>
      <c r="E5869" s="2">
        <v>44308.28693027066</v>
      </c>
      <c r="O5869">
        <v>254408</v>
      </c>
      <c r="P5869" s="2">
        <v>44326.751805555556</v>
      </c>
    </row>
    <row r="5870" spans="1:16" ht="14.25" customHeight="1" x14ac:dyDescent="0.3">
      <c r="A5870">
        <v>20717</v>
      </c>
      <c r="B5870" s="2">
        <v>44309.072999999997</v>
      </c>
      <c r="C5870">
        <v>41749</v>
      </c>
      <c r="D5870">
        <v>81226</v>
      </c>
      <c r="E5870" s="2">
        <v>44308.376289992884</v>
      </c>
      <c r="O5870">
        <v>339721</v>
      </c>
      <c r="P5870" s="2">
        <v>44326.771666666667</v>
      </c>
    </row>
    <row r="5871" spans="1:16" ht="14.25" customHeight="1" x14ac:dyDescent="0.3">
      <c r="A5871">
        <v>20722</v>
      </c>
      <c r="B5871" s="2">
        <v>44309.076239482201</v>
      </c>
      <c r="C5871">
        <v>287006</v>
      </c>
      <c r="D5871">
        <v>363218</v>
      </c>
      <c r="E5871" s="2">
        <v>44289.776400427356</v>
      </c>
      <c r="O5871">
        <v>269862</v>
      </c>
      <c r="P5871" s="2">
        <v>44326.772835648146</v>
      </c>
    </row>
    <row r="5872" spans="1:16" ht="14.25" customHeight="1" x14ac:dyDescent="0.3">
      <c r="A5872">
        <v>20727</v>
      </c>
      <c r="B5872" s="2">
        <v>44309.08</v>
      </c>
      <c r="C5872">
        <v>18834</v>
      </c>
      <c r="D5872">
        <v>81226</v>
      </c>
      <c r="E5872" s="2">
        <v>44307.425315384622</v>
      </c>
      <c r="O5872">
        <v>346485</v>
      </c>
      <c r="P5872" s="2">
        <v>44326.773645833331</v>
      </c>
    </row>
    <row r="5873" spans="1:16" ht="14.25" customHeight="1" x14ac:dyDescent="0.3">
      <c r="A5873">
        <v>20732</v>
      </c>
      <c r="B5873" s="2">
        <v>44309.086352750805</v>
      </c>
      <c r="C5873">
        <v>71607</v>
      </c>
      <c r="D5873">
        <v>209122</v>
      </c>
      <c r="E5873" s="2">
        <v>44298.625206125354</v>
      </c>
      <c r="O5873">
        <v>62054</v>
      </c>
      <c r="P5873" s="2">
        <v>44326.777291666665</v>
      </c>
    </row>
    <row r="5874" spans="1:16" ht="14.25" customHeight="1" x14ac:dyDescent="0.3">
      <c r="A5874">
        <v>20737</v>
      </c>
      <c r="B5874" s="2">
        <v>44309.089184466015</v>
      </c>
      <c r="C5874">
        <v>342063</v>
      </c>
      <c r="D5874">
        <v>311460</v>
      </c>
      <c r="E5874" s="2">
        <v>44307.446305199439</v>
      </c>
      <c r="O5874">
        <v>209529</v>
      </c>
      <c r="P5874" s="2">
        <v>44326.778506944444</v>
      </c>
    </row>
    <row r="5875" spans="1:16" ht="14.25" customHeight="1" x14ac:dyDescent="0.3">
      <c r="A5875">
        <v>20740</v>
      </c>
      <c r="B5875" s="2">
        <v>44309.097275080901</v>
      </c>
      <c r="C5875">
        <v>273747</v>
      </c>
      <c r="D5875">
        <v>267535</v>
      </c>
      <c r="E5875" s="2">
        <v>44308.768510861832</v>
      </c>
      <c r="O5875">
        <v>202770</v>
      </c>
      <c r="P5875" s="2">
        <v>44326.803182870368</v>
      </c>
    </row>
    <row r="5876" spans="1:16" ht="14.25" customHeight="1" x14ac:dyDescent="0.3">
      <c r="A5876">
        <v>20745</v>
      </c>
      <c r="B5876" s="2">
        <v>44309.100666666665</v>
      </c>
      <c r="C5876">
        <v>27547</v>
      </c>
      <c r="D5876">
        <v>394819</v>
      </c>
      <c r="E5876" s="2">
        <v>44300.12226168091</v>
      </c>
      <c r="O5876">
        <v>294049</v>
      </c>
      <c r="P5876" s="2">
        <v>44326.808437500003</v>
      </c>
    </row>
    <row r="5877" spans="1:16" ht="14.25" customHeight="1" x14ac:dyDescent="0.3">
      <c r="A5877">
        <v>20748</v>
      </c>
      <c r="B5877" s="2">
        <v>44309.118666666662</v>
      </c>
      <c r="C5877">
        <v>66448</v>
      </c>
      <c r="D5877">
        <v>325852</v>
      </c>
      <c r="E5877" s="2">
        <v>44308.104992058397</v>
      </c>
      <c r="O5877">
        <v>101540</v>
      </c>
      <c r="P5877" s="2">
        <v>44326.810868055552</v>
      </c>
    </row>
    <row r="5878" spans="1:16" ht="14.25" customHeight="1" x14ac:dyDescent="0.3">
      <c r="A5878">
        <v>20750</v>
      </c>
      <c r="B5878" s="2">
        <v>44309.120666666662</v>
      </c>
      <c r="C5878">
        <v>293065</v>
      </c>
      <c r="D5878">
        <v>411922</v>
      </c>
      <c r="E5878" s="2">
        <v>44308.868502065532</v>
      </c>
      <c r="O5878">
        <v>73982</v>
      </c>
      <c r="P5878" s="2">
        <v>44326.812893518516</v>
      </c>
    </row>
    <row r="5879" spans="1:16" ht="14.25" customHeight="1" x14ac:dyDescent="0.3">
      <c r="A5879">
        <v>20752</v>
      </c>
      <c r="B5879" s="2">
        <v>44309.13570550162</v>
      </c>
      <c r="C5879">
        <v>304076</v>
      </c>
      <c r="D5879">
        <v>112334</v>
      </c>
      <c r="E5879" s="2">
        <v>44308.663967556982</v>
      </c>
      <c r="O5879">
        <v>306108</v>
      </c>
      <c r="P5879" s="2">
        <v>44326.822604166664</v>
      </c>
    </row>
    <row r="5880" spans="1:16" ht="14.25" customHeight="1" x14ac:dyDescent="0.3">
      <c r="A5880">
        <v>20756</v>
      </c>
      <c r="B5880" s="2">
        <v>44309.14581877023</v>
      </c>
      <c r="C5880">
        <v>235052</v>
      </c>
      <c r="D5880">
        <v>250679</v>
      </c>
      <c r="E5880" s="2">
        <v>44308.60708329772</v>
      </c>
      <c r="O5880">
        <v>152440</v>
      </c>
      <c r="P5880" s="2">
        <v>44326.824212962965</v>
      </c>
    </row>
    <row r="5881" spans="1:16" ht="14.25" customHeight="1" x14ac:dyDescent="0.3">
      <c r="A5881">
        <v>20757</v>
      </c>
      <c r="B5881" s="2">
        <v>44309.149666666664</v>
      </c>
      <c r="C5881">
        <v>129315</v>
      </c>
      <c r="D5881">
        <v>60239</v>
      </c>
      <c r="E5881" s="2">
        <v>44308.413556659551</v>
      </c>
      <c r="O5881">
        <v>170767</v>
      </c>
      <c r="P5881" s="2">
        <v>44326.825023148151</v>
      </c>
    </row>
    <row r="5882" spans="1:16" ht="14.25" customHeight="1" x14ac:dyDescent="0.3">
      <c r="A5882">
        <v>20761</v>
      </c>
      <c r="B5882" s="2">
        <v>44309.152333333339</v>
      </c>
      <c r="C5882">
        <v>304445</v>
      </c>
      <c r="D5882">
        <v>324893</v>
      </c>
      <c r="E5882" s="2">
        <v>44308.174461039889</v>
      </c>
      <c r="O5882">
        <v>93352</v>
      </c>
      <c r="P5882" s="2">
        <v>44326.834328703706</v>
      </c>
    </row>
    <row r="5883" spans="1:16" ht="14.25" customHeight="1" x14ac:dyDescent="0.3">
      <c r="A5883">
        <v>20762</v>
      </c>
      <c r="B5883" s="2">
        <v>44309.154666666662</v>
      </c>
      <c r="C5883">
        <v>198362</v>
      </c>
      <c r="D5883">
        <v>129210</v>
      </c>
      <c r="E5883" s="2">
        <v>44307.244310505695</v>
      </c>
      <c r="O5883">
        <v>92426</v>
      </c>
      <c r="P5883" s="2">
        <v>44326.834328703706</v>
      </c>
    </row>
    <row r="5884" spans="1:16" ht="14.25" customHeight="1" x14ac:dyDescent="0.3">
      <c r="A5884">
        <v>20764</v>
      </c>
      <c r="B5884" s="2">
        <v>44309.156666666662</v>
      </c>
      <c r="C5884">
        <v>99686</v>
      </c>
      <c r="D5884">
        <v>191608</v>
      </c>
      <c r="E5884" s="2">
        <v>44308.421858974361</v>
      </c>
      <c r="O5884">
        <v>337090</v>
      </c>
      <c r="P5884" s="2">
        <v>44326.842824074076</v>
      </c>
    </row>
    <row r="5885" spans="1:16" ht="14.25" customHeight="1" x14ac:dyDescent="0.3">
      <c r="A5885">
        <v>20769</v>
      </c>
      <c r="B5885" s="2">
        <v>44309.16402265372</v>
      </c>
      <c r="C5885">
        <v>6704</v>
      </c>
      <c r="D5885">
        <v>411922</v>
      </c>
      <c r="E5885" s="2">
        <v>44308.198450854696</v>
      </c>
      <c r="O5885">
        <v>289553</v>
      </c>
      <c r="P5885" s="2">
        <v>44326.854560185187</v>
      </c>
    </row>
    <row r="5886" spans="1:16" ht="14.25" customHeight="1" x14ac:dyDescent="0.3">
      <c r="A5886">
        <v>20773</v>
      </c>
      <c r="B5886" s="2">
        <v>44309.166449838187</v>
      </c>
      <c r="C5886">
        <v>79299</v>
      </c>
      <c r="D5886">
        <v>411922</v>
      </c>
      <c r="E5886" s="2">
        <v>44307.987300605411</v>
      </c>
      <c r="O5886">
        <v>260721</v>
      </c>
      <c r="P5886" s="2">
        <v>44326.858194444445</v>
      </c>
    </row>
    <row r="5887" spans="1:16" ht="14.25" customHeight="1" x14ac:dyDescent="0.3">
      <c r="A5887">
        <v>20774</v>
      </c>
      <c r="B5887" s="2">
        <v>44309.168877022654</v>
      </c>
      <c r="C5887">
        <v>212705</v>
      </c>
      <c r="D5887">
        <v>347008</v>
      </c>
      <c r="E5887" s="2">
        <v>44308.386369622509</v>
      </c>
      <c r="O5887">
        <v>214806</v>
      </c>
      <c r="P5887" s="2">
        <v>44326.872361111113</v>
      </c>
    </row>
    <row r="5888" spans="1:16" ht="14.25" customHeight="1" x14ac:dyDescent="0.3">
      <c r="A5888">
        <v>20778</v>
      </c>
      <c r="B5888" s="2">
        <v>44309.173326860837</v>
      </c>
      <c r="C5888">
        <v>49441</v>
      </c>
      <c r="D5888">
        <v>411922</v>
      </c>
      <c r="E5888" s="2">
        <v>44308.430114066956</v>
      </c>
      <c r="O5888">
        <v>108121</v>
      </c>
      <c r="P5888" s="2">
        <v>44326.893796296295</v>
      </c>
    </row>
    <row r="5889" spans="1:16" ht="14.25" customHeight="1" x14ac:dyDescent="0.3">
      <c r="A5889">
        <v>20782</v>
      </c>
      <c r="B5889" s="2">
        <v>44309.183035598704</v>
      </c>
      <c r="C5889">
        <v>53465</v>
      </c>
      <c r="D5889">
        <v>250679</v>
      </c>
      <c r="E5889" s="2">
        <v>44304.55388073362</v>
      </c>
      <c r="O5889">
        <v>117166</v>
      </c>
      <c r="P5889" s="2">
        <v>44326.911192129628</v>
      </c>
    </row>
    <row r="5890" spans="1:16" ht="14.25" customHeight="1" x14ac:dyDescent="0.3">
      <c r="A5890">
        <v>20787</v>
      </c>
      <c r="B5890" s="2">
        <v>44309.183666666664</v>
      </c>
      <c r="C5890">
        <v>190744</v>
      </c>
      <c r="D5890">
        <v>180863</v>
      </c>
      <c r="E5890" s="2">
        <v>44308.244492058402</v>
      </c>
      <c r="O5890">
        <v>240930</v>
      </c>
      <c r="P5890" s="2">
        <v>44326.916446759256</v>
      </c>
    </row>
    <row r="5891" spans="1:16" ht="14.25" customHeight="1" x14ac:dyDescent="0.3">
      <c r="A5891">
        <v>20788</v>
      </c>
      <c r="B5891" s="2">
        <v>44309.184000000001</v>
      </c>
      <c r="C5891">
        <v>25349</v>
      </c>
      <c r="D5891">
        <v>325683</v>
      </c>
      <c r="E5891" s="2">
        <v>44308.93343539886</v>
      </c>
      <c r="O5891">
        <v>293658</v>
      </c>
      <c r="P5891" s="2">
        <v>44326.925347222219</v>
      </c>
    </row>
    <row r="5892" spans="1:16" ht="14.25" customHeight="1" x14ac:dyDescent="0.3">
      <c r="A5892">
        <v>20793</v>
      </c>
      <c r="B5892" s="2">
        <v>44309.188999999998</v>
      </c>
      <c r="C5892">
        <v>19902</v>
      </c>
      <c r="D5892">
        <v>182191</v>
      </c>
      <c r="E5892" s="2">
        <v>44308.476196937328</v>
      </c>
      <c r="O5892">
        <v>59046</v>
      </c>
      <c r="P5892" s="2">
        <v>44326.934247685182</v>
      </c>
    </row>
    <row r="5893" spans="1:16" ht="14.25" customHeight="1" x14ac:dyDescent="0.3">
      <c r="A5893">
        <v>20797</v>
      </c>
      <c r="B5893" s="2">
        <v>44309.191126213598</v>
      </c>
      <c r="C5893">
        <v>289561</v>
      </c>
      <c r="D5893">
        <v>179296</v>
      </c>
      <c r="E5893" s="2">
        <v>44296.81629155983</v>
      </c>
      <c r="O5893">
        <v>114584</v>
      </c>
      <c r="P5893" s="2">
        <v>44326.941932870373</v>
      </c>
    </row>
    <row r="5894" spans="1:16" ht="14.25" customHeight="1" x14ac:dyDescent="0.3">
      <c r="A5894">
        <v>20800</v>
      </c>
      <c r="B5894" s="2">
        <v>44309.192744336564</v>
      </c>
      <c r="C5894">
        <v>60088</v>
      </c>
      <c r="D5894">
        <v>258219</v>
      </c>
      <c r="E5894" s="2">
        <v>44304.603930911682</v>
      </c>
      <c r="O5894">
        <v>19334</v>
      </c>
      <c r="P5894" s="2">
        <v>44326.958518518521</v>
      </c>
    </row>
    <row r="5895" spans="1:16" ht="14.25" customHeight="1" x14ac:dyDescent="0.3">
      <c r="A5895">
        <v>20801</v>
      </c>
      <c r="B5895" s="2">
        <v>44309.199333333338</v>
      </c>
      <c r="C5895">
        <v>192531</v>
      </c>
      <c r="D5895">
        <v>181651</v>
      </c>
      <c r="E5895" s="2">
        <v>44308.427521011399</v>
      </c>
      <c r="O5895">
        <v>145654</v>
      </c>
      <c r="P5895" s="2">
        <v>44326.967418981483</v>
      </c>
    </row>
    <row r="5896" spans="1:16" ht="14.25" customHeight="1" x14ac:dyDescent="0.3">
      <c r="A5896">
        <v>20802</v>
      </c>
      <c r="B5896" s="2">
        <v>44309.208116504851</v>
      </c>
      <c r="C5896">
        <v>271369</v>
      </c>
      <c r="D5896">
        <v>472330</v>
      </c>
      <c r="E5896" s="2">
        <v>44298.265419551281</v>
      </c>
      <c r="O5896">
        <v>139343</v>
      </c>
      <c r="P5896" s="2">
        <v>44326.987650462965</v>
      </c>
    </row>
    <row r="5897" spans="1:16" ht="14.25" customHeight="1" x14ac:dyDescent="0.3">
      <c r="A5897">
        <v>20806</v>
      </c>
      <c r="B5897" s="2">
        <v>44309.214993527508</v>
      </c>
      <c r="C5897">
        <v>85501</v>
      </c>
      <c r="D5897">
        <v>419338</v>
      </c>
      <c r="E5897" s="2">
        <v>44308.748149964391</v>
      </c>
      <c r="O5897">
        <v>60220</v>
      </c>
      <c r="P5897" s="2">
        <v>44326.9925</v>
      </c>
    </row>
    <row r="5898" spans="1:16" ht="14.25" customHeight="1" x14ac:dyDescent="0.3">
      <c r="A5898">
        <v>20809</v>
      </c>
      <c r="B5898" s="2">
        <v>44309.220252427185</v>
      </c>
      <c r="C5898">
        <v>52891</v>
      </c>
      <c r="D5898">
        <v>250679</v>
      </c>
      <c r="E5898" s="2">
        <v>44308.251577706556</v>
      </c>
      <c r="O5898">
        <v>14067</v>
      </c>
      <c r="P5898" s="2">
        <v>44327.00545138889</v>
      </c>
    </row>
    <row r="5899" spans="1:16" ht="14.25" customHeight="1" x14ac:dyDescent="0.3">
      <c r="A5899">
        <v>20813</v>
      </c>
      <c r="B5899" s="2">
        <v>44309.220656957928</v>
      </c>
      <c r="C5899">
        <v>293516</v>
      </c>
      <c r="D5899">
        <v>250679</v>
      </c>
      <c r="E5899" s="2">
        <v>44308.050613568383</v>
      </c>
      <c r="O5899">
        <v>285844</v>
      </c>
      <c r="P5899" s="2">
        <v>44327.1643287037</v>
      </c>
    </row>
    <row r="5900" spans="1:16" ht="14.25" customHeight="1" x14ac:dyDescent="0.3">
      <c r="A5900">
        <v>20818</v>
      </c>
      <c r="B5900" s="2">
        <v>44309.227129449835</v>
      </c>
      <c r="C5900">
        <v>20256</v>
      </c>
      <c r="D5900">
        <v>230507</v>
      </c>
      <c r="E5900" s="2">
        <v>44295.217196901714</v>
      </c>
      <c r="O5900">
        <v>128441</v>
      </c>
      <c r="P5900" s="2">
        <v>44327.170335648145</v>
      </c>
    </row>
    <row r="5901" spans="1:16" ht="14.25" customHeight="1" x14ac:dyDescent="0.3">
      <c r="A5901">
        <v>20820</v>
      </c>
      <c r="B5901" s="2">
        <v>44309.231983818769</v>
      </c>
      <c r="C5901">
        <v>188649</v>
      </c>
      <c r="D5901">
        <v>389985</v>
      </c>
      <c r="E5901" s="2">
        <v>44298.906249679487</v>
      </c>
      <c r="O5901">
        <v>111178</v>
      </c>
      <c r="P5901" s="2">
        <v>44327.252337962964</v>
      </c>
    </row>
    <row r="5902" spans="1:16" ht="14.25" customHeight="1" x14ac:dyDescent="0.3">
      <c r="A5902">
        <v>20821</v>
      </c>
      <c r="B5902" s="2">
        <v>44309.238333333335</v>
      </c>
      <c r="C5902">
        <v>264351</v>
      </c>
      <c r="D5902">
        <v>436459</v>
      </c>
      <c r="E5902" s="2">
        <v>44307.823117948719</v>
      </c>
      <c r="O5902">
        <v>216684</v>
      </c>
      <c r="P5902" s="2">
        <v>44327.383680555555</v>
      </c>
    </row>
    <row r="5903" spans="1:16" ht="14.25" customHeight="1" x14ac:dyDescent="0.3">
      <c r="A5903">
        <v>20823</v>
      </c>
      <c r="B5903" s="2">
        <v>44309.238456310683</v>
      </c>
      <c r="C5903">
        <v>335074</v>
      </c>
      <c r="D5903">
        <v>313862</v>
      </c>
      <c r="E5903" s="2">
        <v>44303.6975497151</v>
      </c>
      <c r="O5903">
        <v>17485</v>
      </c>
      <c r="P5903" s="2">
        <v>44327.464583333334</v>
      </c>
    </row>
    <row r="5904" spans="1:16" ht="14.25" customHeight="1" x14ac:dyDescent="0.3">
      <c r="A5904">
        <v>20827</v>
      </c>
      <c r="B5904" s="2">
        <v>44309.246142394819</v>
      </c>
      <c r="C5904">
        <v>281672</v>
      </c>
      <c r="D5904">
        <v>129210</v>
      </c>
      <c r="E5904" s="2">
        <v>44287.690393019941</v>
      </c>
      <c r="O5904">
        <v>225470</v>
      </c>
      <c r="P5904" s="2">
        <v>44327.524050925924</v>
      </c>
    </row>
    <row r="5905" spans="1:16" ht="14.25" customHeight="1" x14ac:dyDescent="0.3">
      <c r="A5905">
        <v>20831</v>
      </c>
      <c r="B5905" s="2">
        <v>44309.252333333337</v>
      </c>
      <c r="C5905">
        <v>60543</v>
      </c>
      <c r="D5905">
        <v>411922</v>
      </c>
      <c r="E5905" s="2">
        <v>44308.091491809122</v>
      </c>
      <c r="O5905">
        <v>287896</v>
      </c>
      <c r="P5905" s="2">
        <v>44327.53497685185</v>
      </c>
    </row>
    <row r="5906" spans="1:16" ht="14.25" customHeight="1" x14ac:dyDescent="0.3">
      <c r="A5906">
        <v>20834</v>
      </c>
      <c r="B5906" s="2">
        <v>44309.262728155343</v>
      </c>
      <c r="C5906">
        <v>83200</v>
      </c>
      <c r="D5906">
        <v>230507</v>
      </c>
      <c r="E5906" s="2">
        <v>44290.178471438747</v>
      </c>
      <c r="O5906">
        <v>165017</v>
      </c>
      <c r="P5906" s="2">
        <v>44327.538622685184</v>
      </c>
    </row>
    <row r="5907" spans="1:16" ht="14.25" customHeight="1" x14ac:dyDescent="0.3">
      <c r="A5907">
        <v>20835</v>
      </c>
      <c r="B5907" s="2">
        <v>44309.262999999999</v>
      </c>
      <c r="C5907">
        <v>62644</v>
      </c>
      <c r="D5907">
        <v>12738</v>
      </c>
      <c r="E5907" s="2">
        <v>44298.203550890306</v>
      </c>
      <c r="O5907">
        <v>220210</v>
      </c>
      <c r="P5907" s="2">
        <v>44327.552372685182</v>
      </c>
    </row>
    <row r="5908" spans="1:16" ht="14.25" customHeight="1" x14ac:dyDescent="0.3">
      <c r="A5908">
        <v>20836</v>
      </c>
      <c r="B5908" s="2">
        <v>44309.268796116499</v>
      </c>
      <c r="C5908">
        <v>146867</v>
      </c>
      <c r="D5908">
        <v>158978</v>
      </c>
      <c r="E5908" s="2">
        <v>44307.835380911682</v>
      </c>
      <c r="O5908">
        <v>102245</v>
      </c>
      <c r="P5908" s="2">
        <v>44327.555335648147</v>
      </c>
    </row>
    <row r="5909" spans="1:16" ht="14.25" customHeight="1" x14ac:dyDescent="0.3">
      <c r="A5909">
        <v>20839</v>
      </c>
      <c r="B5909" s="2">
        <v>44309.268796116507</v>
      </c>
      <c r="C5909">
        <v>266125</v>
      </c>
      <c r="D5909">
        <v>82850</v>
      </c>
      <c r="E5909" s="2">
        <v>44304.131464280625</v>
      </c>
      <c r="O5909">
        <v>97956</v>
      </c>
      <c r="P5909" s="2">
        <v>44327.565312500003</v>
      </c>
    </row>
    <row r="5910" spans="1:16" ht="14.25" customHeight="1" x14ac:dyDescent="0.3">
      <c r="A5910">
        <v>20842</v>
      </c>
      <c r="B5910" s="2">
        <v>44309.273650485433</v>
      </c>
      <c r="C5910">
        <v>187417</v>
      </c>
      <c r="D5910">
        <v>158978</v>
      </c>
      <c r="E5910" s="2">
        <v>44308.020999679487</v>
      </c>
      <c r="O5910">
        <v>18734</v>
      </c>
      <c r="P5910" s="2">
        <v>44327.574004629627</v>
      </c>
    </row>
    <row r="5911" spans="1:16" ht="14.25" customHeight="1" x14ac:dyDescent="0.3">
      <c r="A5911">
        <v>20845</v>
      </c>
      <c r="B5911" s="2">
        <v>44309.277291262137</v>
      </c>
      <c r="C5911">
        <v>44259</v>
      </c>
      <c r="D5911">
        <v>419338</v>
      </c>
      <c r="E5911" s="2">
        <v>44308.761253205128</v>
      </c>
      <c r="O5911">
        <v>282695</v>
      </c>
      <c r="P5911" s="2">
        <v>44327.578263888892</v>
      </c>
    </row>
    <row r="5912" spans="1:16" ht="14.25" customHeight="1" x14ac:dyDescent="0.3">
      <c r="A5912">
        <v>20849</v>
      </c>
      <c r="B5912" s="2">
        <v>44309.287666666663</v>
      </c>
      <c r="C5912">
        <v>331948</v>
      </c>
      <c r="D5912">
        <v>162482</v>
      </c>
      <c r="E5912" s="2">
        <v>44307.893746652422</v>
      </c>
      <c r="O5912">
        <v>309933</v>
      </c>
      <c r="P5912" s="2">
        <v>44327.581493055557</v>
      </c>
    </row>
    <row r="5913" spans="1:16" ht="14.25" customHeight="1" x14ac:dyDescent="0.3">
      <c r="A5913">
        <v>20852</v>
      </c>
      <c r="B5913" s="2">
        <v>44309.294999999998</v>
      </c>
      <c r="C5913">
        <v>52954</v>
      </c>
      <c r="D5913">
        <v>250679</v>
      </c>
      <c r="E5913" s="2">
        <v>44307.178976923075</v>
      </c>
      <c r="O5913">
        <v>120235</v>
      </c>
      <c r="P5913" s="2">
        <v>44327.583113425928</v>
      </c>
    </row>
    <row r="5914" spans="1:16" ht="14.25" customHeight="1" x14ac:dyDescent="0.3">
      <c r="A5914">
        <v>20855</v>
      </c>
      <c r="B5914" s="2">
        <v>44309.296666666662</v>
      </c>
      <c r="C5914">
        <v>232896</v>
      </c>
      <c r="D5914">
        <v>183880</v>
      </c>
      <c r="E5914" s="2">
        <v>44307.436612820515</v>
      </c>
      <c r="O5914">
        <v>92223</v>
      </c>
      <c r="P5914" s="2">
        <v>44327.607789351852</v>
      </c>
    </row>
    <row r="5915" spans="1:16" ht="14.25" customHeight="1" x14ac:dyDescent="0.3">
      <c r="A5915">
        <v>20858</v>
      </c>
      <c r="B5915" s="2">
        <v>44309.296999999999</v>
      </c>
      <c r="C5915">
        <v>13620</v>
      </c>
      <c r="D5915">
        <v>43842</v>
      </c>
      <c r="E5915" s="2">
        <v>44308.740063853278</v>
      </c>
      <c r="O5915">
        <v>60595</v>
      </c>
      <c r="P5915" s="2">
        <v>44327.609409722223</v>
      </c>
    </row>
    <row r="5916" spans="1:16" ht="14.25" customHeight="1" x14ac:dyDescent="0.3">
      <c r="A5916">
        <v>20859</v>
      </c>
      <c r="B5916" s="2">
        <v>44309.302776699034</v>
      </c>
      <c r="C5916">
        <v>105259</v>
      </c>
      <c r="D5916">
        <v>158978</v>
      </c>
      <c r="E5916" s="2">
        <v>44303.942404843314</v>
      </c>
      <c r="O5916">
        <v>289706</v>
      </c>
      <c r="P5916" s="2">
        <v>44327.609409722223</v>
      </c>
    </row>
    <row r="5917" spans="1:16" ht="14.25" customHeight="1" x14ac:dyDescent="0.3">
      <c r="A5917">
        <v>20862</v>
      </c>
      <c r="B5917" s="2">
        <v>44309.305608414244</v>
      </c>
      <c r="C5917">
        <v>219742</v>
      </c>
      <c r="D5917">
        <v>182191</v>
      </c>
      <c r="E5917" s="2">
        <v>44309.016244195162</v>
      </c>
      <c r="O5917">
        <v>304529</v>
      </c>
      <c r="P5917" s="2">
        <v>44327.62195601852</v>
      </c>
    </row>
    <row r="5918" spans="1:16" ht="14.25" customHeight="1" x14ac:dyDescent="0.3">
      <c r="A5918">
        <v>20864</v>
      </c>
      <c r="B5918" s="2">
        <v>44309.311676375408</v>
      </c>
      <c r="C5918">
        <v>52327</v>
      </c>
      <c r="D5918">
        <v>158978</v>
      </c>
      <c r="E5918" s="2">
        <v>44301.366012678067</v>
      </c>
      <c r="O5918">
        <v>79466</v>
      </c>
      <c r="P5918" s="2">
        <v>44327.625185185185</v>
      </c>
    </row>
    <row r="5919" spans="1:16" ht="14.25" customHeight="1" x14ac:dyDescent="0.3">
      <c r="A5919">
        <v>20867</v>
      </c>
      <c r="B5919" s="2">
        <v>44309.314103559875</v>
      </c>
      <c r="C5919">
        <v>175735</v>
      </c>
      <c r="D5919">
        <v>88863</v>
      </c>
      <c r="E5919" s="2">
        <v>44307.85189341168</v>
      </c>
      <c r="O5919">
        <v>199710</v>
      </c>
      <c r="P5919" s="2">
        <v>44327.626805555556</v>
      </c>
    </row>
    <row r="5920" spans="1:16" ht="14.25" customHeight="1" x14ac:dyDescent="0.3">
      <c r="A5920">
        <v>20869</v>
      </c>
      <c r="B5920" s="2">
        <v>44309.315000000002</v>
      </c>
      <c r="C5920">
        <v>145942</v>
      </c>
      <c r="D5920">
        <v>394087</v>
      </c>
      <c r="E5920" s="2">
        <v>44286.154128881768</v>
      </c>
      <c r="O5920">
        <v>282120</v>
      </c>
      <c r="P5920" s="2">
        <v>44327.636111111111</v>
      </c>
    </row>
    <row r="5921" spans="1:16" ht="14.25" customHeight="1" x14ac:dyDescent="0.3">
      <c r="A5921">
        <v>20873</v>
      </c>
      <c r="B5921" s="2">
        <v>44309.317744336571</v>
      </c>
      <c r="C5921">
        <v>111383</v>
      </c>
      <c r="D5921">
        <v>341081</v>
      </c>
      <c r="E5921" s="2">
        <v>44286.051166168094</v>
      </c>
      <c r="O5921">
        <v>66044</v>
      </c>
      <c r="P5921" s="2">
        <v>44327.642175925925</v>
      </c>
    </row>
    <row r="5922" spans="1:16" ht="14.25" customHeight="1" x14ac:dyDescent="0.3">
      <c r="A5922">
        <v>20876</v>
      </c>
      <c r="B5922" s="2">
        <v>44309.317999999999</v>
      </c>
      <c r="C5922">
        <v>152232</v>
      </c>
      <c r="D5922">
        <v>317833</v>
      </c>
      <c r="E5922" s="2">
        <v>44308.330520762102</v>
      </c>
      <c r="O5922">
        <v>303928</v>
      </c>
      <c r="P5922" s="2">
        <v>44327.715798611112</v>
      </c>
    </row>
    <row r="5923" spans="1:16" ht="14.25" customHeight="1" x14ac:dyDescent="0.3">
      <c r="A5923">
        <v>20878</v>
      </c>
      <c r="B5923" s="2">
        <v>44309.320171521038</v>
      </c>
      <c r="C5923">
        <v>78626</v>
      </c>
      <c r="D5923">
        <v>466414</v>
      </c>
      <c r="E5923" s="2">
        <v>44309.047504380345</v>
      </c>
      <c r="O5923">
        <v>164694</v>
      </c>
      <c r="P5923" s="2">
        <v>44327.730775462966</v>
      </c>
    </row>
    <row r="5924" spans="1:16" ht="14.25" customHeight="1" x14ac:dyDescent="0.3">
      <c r="A5924">
        <v>20883</v>
      </c>
      <c r="B5924" s="2">
        <v>44309.320171521038</v>
      </c>
      <c r="C5924">
        <v>163208</v>
      </c>
      <c r="D5924">
        <v>331056</v>
      </c>
      <c r="E5924" s="2">
        <v>44285.891998967236</v>
      </c>
      <c r="O5924">
        <v>94995</v>
      </c>
      <c r="P5924" s="2">
        <v>44327.748159722221</v>
      </c>
    </row>
    <row r="5925" spans="1:16" ht="14.25" customHeight="1" x14ac:dyDescent="0.3">
      <c r="A5925">
        <v>20884</v>
      </c>
      <c r="B5925" s="2">
        <v>44309.330333333339</v>
      </c>
      <c r="C5925">
        <v>246013</v>
      </c>
      <c r="D5925">
        <v>219704</v>
      </c>
      <c r="E5925" s="2">
        <v>44300.118207763531</v>
      </c>
      <c r="O5925">
        <v>117718</v>
      </c>
      <c r="P5925" s="2">
        <v>44327.748564814814</v>
      </c>
    </row>
    <row r="5926" spans="1:16" ht="14.25" customHeight="1" x14ac:dyDescent="0.3">
      <c r="A5926">
        <v>20885</v>
      </c>
      <c r="B5926" s="2">
        <v>44309.332666666662</v>
      </c>
      <c r="C5926">
        <v>211162</v>
      </c>
      <c r="D5926">
        <v>324859</v>
      </c>
      <c r="E5926" s="2">
        <v>44309.05319280627</v>
      </c>
      <c r="O5926">
        <v>56004</v>
      </c>
      <c r="P5926" s="2">
        <v>44327.751805555556</v>
      </c>
    </row>
    <row r="5927" spans="1:16" ht="14.25" customHeight="1" x14ac:dyDescent="0.3">
      <c r="A5927">
        <v>20890</v>
      </c>
      <c r="B5927" s="2">
        <v>44309.334000000003</v>
      </c>
      <c r="C5927">
        <v>25419</v>
      </c>
      <c r="D5927">
        <v>179296</v>
      </c>
      <c r="E5927" s="2">
        <v>44306.19973304843</v>
      </c>
      <c r="O5927">
        <v>182055</v>
      </c>
      <c r="P5927" s="2">
        <v>44327.782141203701</v>
      </c>
    </row>
    <row r="5928" spans="1:16" ht="14.25" customHeight="1" x14ac:dyDescent="0.3">
      <c r="A5928">
        <v>20893</v>
      </c>
      <c r="B5928" s="2">
        <v>44309.335543689318</v>
      </c>
      <c r="C5928">
        <v>246929</v>
      </c>
      <c r="D5928">
        <v>399760</v>
      </c>
      <c r="E5928" s="2">
        <v>44308.12609782764</v>
      </c>
      <c r="O5928">
        <v>334729</v>
      </c>
      <c r="P5928" s="2">
        <v>44327.782546296294</v>
      </c>
    </row>
    <row r="5929" spans="1:16" ht="14.25" customHeight="1" x14ac:dyDescent="0.3">
      <c r="A5929">
        <v>20898</v>
      </c>
      <c r="B5929" s="2">
        <v>44309.345333333338</v>
      </c>
      <c r="C5929">
        <v>179155</v>
      </c>
      <c r="D5929">
        <v>411922</v>
      </c>
      <c r="E5929" s="2">
        <v>44309.258335648148</v>
      </c>
      <c r="O5929">
        <v>86353</v>
      </c>
      <c r="P5929" s="2">
        <v>44327.78943287037</v>
      </c>
    </row>
    <row r="5930" spans="1:16" ht="14.25" customHeight="1" x14ac:dyDescent="0.3">
      <c r="A5930">
        <v>20900</v>
      </c>
      <c r="B5930" s="2">
        <v>44309.345666666661</v>
      </c>
      <c r="C5930">
        <v>20125</v>
      </c>
      <c r="D5930">
        <v>214224</v>
      </c>
      <c r="E5930" s="2">
        <v>44308.336894373213</v>
      </c>
      <c r="O5930">
        <v>92586</v>
      </c>
      <c r="P5930" s="2">
        <v>44327.800347222219</v>
      </c>
    </row>
    <row r="5931" spans="1:16" ht="14.25" customHeight="1" x14ac:dyDescent="0.3">
      <c r="A5931">
        <v>20904</v>
      </c>
      <c r="B5931" s="2">
        <v>44309.350915857605</v>
      </c>
      <c r="C5931">
        <v>319126</v>
      </c>
      <c r="D5931">
        <v>10768</v>
      </c>
      <c r="E5931" s="2">
        <v>44308.850575890312</v>
      </c>
      <c r="O5931">
        <v>82456</v>
      </c>
      <c r="P5931" s="2">
        <v>44327.804328703707</v>
      </c>
    </row>
    <row r="5932" spans="1:16" ht="14.25" customHeight="1" x14ac:dyDescent="0.3">
      <c r="A5932">
        <v>20905</v>
      </c>
      <c r="B5932" s="2">
        <v>44309.363860841419</v>
      </c>
      <c r="C5932">
        <v>194966</v>
      </c>
      <c r="D5932">
        <v>330333</v>
      </c>
      <c r="E5932" s="2">
        <v>44284.787833440168</v>
      </c>
      <c r="O5932">
        <v>135047</v>
      </c>
      <c r="P5932" s="2">
        <v>44327.825833333336</v>
      </c>
    </row>
    <row r="5933" spans="1:16" ht="14.25" customHeight="1" x14ac:dyDescent="0.3">
      <c r="A5933">
        <v>20907</v>
      </c>
      <c r="B5933" s="2">
        <v>44309.363860841426</v>
      </c>
      <c r="C5933">
        <v>348194</v>
      </c>
      <c r="D5933">
        <v>123413</v>
      </c>
      <c r="E5933" s="2">
        <v>44309.10099650998</v>
      </c>
      <c r="O5933">
        <v>11862</v>
      </c>
      <c r="P5933" s="2">
        <v>44327.838379629633</v>
      </c>
    </row>
    <row r="5934" spans="1:16" ht="14.25" customHeight="1" x14ac:dyDescent="0.3">
      <c r="A5934">
        <v>20911</v>
      </c>
      <c r="B5934" s="2">
        <v>44309.380446601943</v>
      </c>
      <c r="C5934">
        <v>93864</v>
      </c>
      <c r="D5934">
        <v>343712</v>
      </c>
      <c r="E5934" s="2">
        <v>44289.059949643881</v>
      </c>
      <c r="O5934">
        <v>42480</v>
      </c>
      <c r="P5934" s="2">
        <v>44327.855775462966</v>
      </c>
    </row>
    <row r="5935" spans="1:16" ht="14.25" customHeight="1" x14ac:dyDescent="0.3">
      <c r="A5935">
        <v>20914</v>
      </c>
      <c r="B5935" s="2">
        <v>44309.39136893204</v>
      </c>
      <c r="C5935">
        <v>19156</v>
      </c>
      <c r="D5935">
        <v>354849</v>
      </c>
      <c r="E5935" s="2">
        <v>44308.189419586895</v>
      </c>
      <c r="O5935">
        <v>302730</v>
      </c>
      <c r="P5935" s="2">
        <v>44327.877615740741</v>
      </c>
    </row>
    <row r="5936" spans="1:16" ht="14.25" customHeight="1" x14ac:dyDescent="0.3">
      <c r="A5936">
        <v>20918</v>
      </c>
      <c r="B5936" s="2">
        <v>44309.391773462783</v>
      </c>
      <c r="C5936">
        <v>88733</v>
      </c>
      <c r="D5936">
        <v>247233</v>
      </c>
      <c r="E5936" s="2">
        <v>44298.76083554131</v>
      </c>
      <c r="O5936">
        <v>280942</v>
      </c>
      <c r="P5936" s="2">
        <v>44327.888541666667</v>
      </c>
    </row>
    <row r="5937" spans="1:16" ht="14.25" customHeight="1" x14ac:dyDescent="0.3">
      <c r="A5937">
        <v>20920</v>
      </c>
      <c r="B5937" s="2">
        <v>44309.391773462783</v>
      </c>
      <c r="C5937">
        <v>284039</v>
      </c>
      <c r="D5937">
        <v>411922</v>
      </c>
      <c r="E5937" s="2">
        <v>44286.186844195159</v>
      </c>
      <c r="O5937">
        <v>324256</v>
      </c>
      <c r="P5937" s="2">
        <v>44327.894201388888</v>
      </c>
    </row>
    <row r="5938" spans="1:16" ht="14.25" customHeight="1" x14ac:dyDescent="0.3">
      <c r="A5938">
        <v>20921</v>
      </c>
      <c r="B5938" s="2">
        <v>44309.417258899681</v>
      </c>
      <c r="C5938">
        <v>307645</v>
      </c>
      <c r="D5938">
        <v>106814</v>
      </c>
      <c r="E5938" s="2">
        <v>44293.665858048436</v>
      </c>
      <c r="O5938">
        <v>105953</v>
      </c>
      <c r="P5938" s="2">
        <v>44327.903101851851</v>
      </c>
    </row>
    <row r="5939" spans="1:16" ht="14.25" customHeight="1" x14ac:dyDescent="0.3">
      <c r="A5939">
        <v>20922</v>
      </c>
      <c r="B5939" s="2">
        <v>44309.422113268607</v>
      </c>
      <c r="C5939">
        <v>313340</v>
      </c>
      <c r="D5939">
        <v>316541</v>
      </c>
      <c r="E5939" s="2">
        <v>44308.053093019938</v>
      </c>
      <c r="O5939">
        <v>53678</v>
      </c>
      <c r="P5939" s="2">
        <v>44327.913622685184</v>
      </c>
    </row>
    <row r="5940" spans="1:16" ht="14.25" customHeight="1" x14ac:dyDescent="0.3">
      <c r="A5940">
        <v>20925</v>
      </c>
      <c r="B5940" s="2">
        <v>44309.467016181225</v>
      </c>
      <c r="C5940">
        <v>40131</v>
      </c>
      <c r="D5940">
        <v>411922</v>
      </c>
      <c r="E5940" s="2">
        <v>44300.024890918801</v>
      </c>
      <c r="O5940">
        <v>249870</v>
      </c>
      <c r="P5940" s="2">
        <v>44327.974699074075</v>
      </c>
    </row>
    <row r="5941" spans="1:16" ht="14.25" customHeight="1" x14ac:dyDescent="0.3">
      <c r="A5941">
        <v>20926</v>
      </c>
      <c r="B5941" s="2">
        <v>44309.467420711975</v>
      </c>
      <c r="C5941">
        <v>60817</v>
      </c>
      <c r="D5941">
        <v>78646</v>
      </c>
      <c r="E5941" s="2">
        <v>44296.686777920229</v>
      </c>
      <c r="O5941">
        <v>115104</v>
      </c>
      <c r="P5941" s="2">
        <v>44328.01</v>
      </c>
    </row>
    <row r="5942" spans="1:16" ht="14.25" customHeight="1" x14ac:dyDescent="0.3">
      <c r="A5942">
        <v>20927</v>
      </c>
      <c r="B5942" s="2">
        <v>44309.486666666664</v>
      </c>
      <c r="C5942">
        <v>142490</v>
      </c>
      <c r="D5942">
        <v>463334</v>
      </c>
      <c r="E5942" s="2">
        <v>44292.438606232201</v>
      </c>
      <c r="O5942">
        <v>240136</v>
      </c>
      <c r="P5942" s="2">
        <v>44328.032546296294</v>
      </c>
    </row>
    <row r="5943" spans="1:16" ht="14.25" customHeight="1" x14ac:dyDescent="0.3">
      <c r="A5943">
        <v>20932</v>
      </c>
      <c r="B5943" s="2">
        <v>44309.513941747573</v>
      </c>
      <c r="C5943">
        <v>263436</v>
      </c>
      <c r="D5943">
        <v>291304</v>
      </c>
      <c r="E5943" s="2">
        <v>44308.798339066954</v>
      </c>
      <c r="O5943">
        <v>335480</v>
      </c>
      <c r="P5943" s="2">
        <v>44328.042256944442</v>
      </c>
    </row>
    <row r="5944" spans="1:16" ht="14.25" customHeight="1" x14ac:dyDescent="0.3">
      <c r="A5944">
        <v>20936</v>
      </c>
      <c r="B5944" s="2">
        <v>44309.517177993526</v>
      </c>
      <c r="C5944">
        <v>123277</v>
      </c>
      <c r="D5944">
        <v>158978</v>
      </c>
      <c r="E5944" s="2">
        <v>44307.422733475789</v>
      </c>
      <c r="O5944">
        <v>326577</v>
      </c>
      <c r="P5944" s="2">
        <v>44328.063298611109</v>
      </c>
    </row>
    <row r="5945" spans="1:16" ht="14.25" customHeight="1" x14ac:dyDescent="0.3">
      <c r="A5945">
        <v>20937</v>
      </c>
      <c r="B5945" s="2">
        <v>44309.552372168284</v>
      </c>
      <c r="C5945">
        <v>15046</v>
      </c>
      <c r="D5945">
        <v>112334</v>
      </c>
      <c r="E5945" s="2">
        <v>44295.608598539889</v>
      </c>
      <c r="O5945">
        <v>116025</v>
      </c>
      <c r="P5945" s="2">
        <v>44328.126400462963</v>
      </c>
    </row>
    <row r="5946" spans="1:16" ht="14.25" customHeight="1" x14ac:dyDescent="0.3">
      <c r="A5946">
        <v>20941</v>
      </c>
      <c r="B5946" s="2">
        <v>44309.553990291264</v>
      </c>
      <c r="C5946">
        <v>293791</v>
      </c>
      <c r="D5946">
        <v>343491</v>
      </c>
      <c r="E5946" s="2">
        <v>44307.157100747856</v>
      </c>
      <c r="O5946">
        <v>298315</v>
      </c>
      <c r="P5946" s="2">
        <v>44328.153912037036</v>
      </c>
    </row>
    <row r="5947" spans="1:16" ht="14.25" customHeight="1" x14ac:dyDescent="0.3">
      <c r="A5947">
        <v>20944</v>
      </c>
      <c r="B5947" s="2">
        <v>44309.554799352751</v>
      </c>
      <c r="C5947">
        <v>288379</v>
      </c>
      <c r="D5947">
        <v>411922</v>
      </c>
      <c r="E5947" s="2">
        <v>44299.632767200856</v>
      </c>
      <c r="O5947">
        <v>307712</v>
      </c>
      <c r="P5947" s="2">
        <v>44328.158761574072</v>
      </c>
    </row>
    <row r="5948" spans="1:16" ht="14.25" customHeight="1" x14ac:dyDescent="0.3">
      <c r="A5948">
        <v>20948</v>
      </c>
      <c r="B5948" s="2">
        <v>44309.559653721684</v>
      </c>
      <c r="C5948">
        <v>170930</v>
      </c>
      <c r="D5948">
        <v>242428</v>
      </c>
      <c r="E5948" s="2">
        <v>44308.083537393155</v>
      </c>
      <c r="O5948">
        <v>127081</v>
      </c>
      <c r="P5948" s="2">
        <v>44328.252210648148</v>
      </c>
    </row>
    <row r="5949" spans="1:16" ht="14.25" customHeight="1" x14ac:dyDescent="0.3">
      <c r="A5949">
        <v>20953</v>
      </c>
      <c r="B5949" s="2">
        <v>44309.575025889972</v>
      </c>
      <c r="C5949">
        <v>120399</v>
      </c>
      <c r="D5949">
        <v>327633</v>
      </c>
      <c r="E5949" s="2">
        <v>44308.341176994305</v>
      </c>
      <c r="O5949">
        <v>42190</v>
      </c>
      <c r="P5949" s="2">
        <v>44328.27648148148</v>
      </c>
    </row>
    <row r="5950" spans="1:16" ht="14.25" customHeight="1" x14ac:dyDescent="0.3">
      <c r="A5950">
        <v>20957</v>
      </c>
      <c r="B5950" s="2">
        <v>44309.577453074431</v>
      </c>
      <c r="C5950">
        <v>99266</v>
      </c>
      <c r="D5950">
        <v>60239</v>
      </c>
      <c r="E5950" s="2">
        <v>44308.574676780627</v>
      </c>
      <c r="O5950">
        <v>83745</v>
      </c>
      <c r="P5950" s="2">
        <v>44328.47550925926</v>
      </c>
    </row>
    <row r="5951" spans="1:16" ht="14.25" customHeight="1" x14ac:dyDescent="0.3">
      <c r="A5951">
        <v>20961</v>
      </c>
      <c r="B5951" s="2">
        <v>44309.596466019415</v>
      </c>
      <c r="C5951">
        <v>336623</v>
      </c>
      <c r="D5951">
        <v>470762</v>
      </c>
      <c r="E5951" s="2">
        <v>44296.959005733625</v>
      </c>
      <c r="O5951">
        <v>188906</v>
      </c>
      <c r="P5951" s="2">
        <v>44328.504236111112</v>
      </c>
    </row>
    <row r="5952" spans="1:16" ht="14.25" customHeight="1" x14ac:dyDescent="0.3">
      <c r="A5952">
        <v>20966</v>
      </c>
      <c r="B5952" s="2">
        <v>44309.605770226539</v>
      </c>
      <c r="C5952">
        <v>256312</v>
      </c>
      <c r="D5952">
        <v>411922</v>
      </c>
      <c r="E5952" s="2">
        <v>44308.171960078347</v>
      </c>
      <c r="O5952">
        <v>79952</v>
      </c>
      <c r="P5952" s="2">
        <v>44328.512997685182</v>
      </c>
    </row>
    <row r="5953" spans="1:16" ht="14.25" customHeight="1" x14ac:dyDescent="0.3">
      <c r="A5953">
        <v>20967</v>
      </c>
      <c r="B5953" s="2">
        <v>44309.612242718445</v>
      </c>
      <c r="C5953">
        <v>92922</v>
      </c>
      <c r="D5953">
        <v>141259</v>
      </c>
      <c r="E5953" s="2">
        <v>44303.130076103997</v>
      </c>
      <c r="O5953">
        <v>298597</v>
      </c>
      <c r="P5953" s="2">
        <v>44328.521631944444</v>
      </c>
    </row>
    <row r="5954" spans="1:16" ht="14.25" customHeight="1" x14ac:dyDescent="0.3">
      <c r="A5954">
        <v>20969</v>
      </c>
      <c r="B5954" s="2">
        <v>44309.613456310683</v>
      </c>
      <c r="C5954">
        <v>303287</v>
      </c>
      <c r="D5954">
        <v>158978</v>
      </c>
      <c r="E5954" s="2">
        <v>44298.430115420226</v>
      </c>
      <c r="O5954">
        <v>94604</v>
      </c>
      <c r="P5954" s="2">
        <v>44328.528506944444</v>
      </c>
    </row>
    <row r="5955" spans="1:16" ht="14.25" customHeight="1" x14ac:dyDescent="0.3">
      <c r="A5955">
        <v>20973</v>
      </c>
      <c r="B5955" s="2">
        <v>44309.616692556636</v>
      </c>
      <c r="C5955">
        <v>347540</v>
      </c>
      <c r="D5955">
        <v>382975</v>
      </c>
      <c r="E5955" s="2">
        <v>44307.107122186608</v>
      </c>
      <c r="O5955">
        <v>139678</v>
      </c>
      <c r="P5955" s="2">
        <v>44328.532951388886</v>
      </c>
    </row>
    <row r="5956" spans="1:16" ht="14.25" customHeight="1" x14ac:dyDescent="0.3">
      <c r="A5956">
        <v>20974</v>
      </c>
      <c r="B5956" s="2">
        <v>44309.620333333332</v>
      </c>
      <c r="C5956">
        <v>50329</v>
      </c>
      <c r="D5956">
        <v>381905</v>
      </c>
      <c r="E5956" s="2">
        <v>44296.731100605415</v>
      </c>
      <c r="O5956">
        <v>64132</v>
      </c>
      <c r="P5956" s="2">
        <v>44328.548321759263</v>
      </c>
    </row>
    <row r="5957" spans="1:16" ht="14.25" customHeight="1" x14ac:dyDescent="0.3">
      <c r="A5957">
        <v>20979</v>
      </c>
      <c r="B5957" s="2">
        <v>44309.635999999999</v>
      </c>
      <c r="C5957">
        <v>302416</v>
      </c>
      <c r="D5957">
        <v>81226</v>
      </c>
      <c r="E5957" s="2">
        <v>44307.556872293448</v>
      </c>
      <c r="O5957">
        <v>280441</v>
      </c>
      <c r="P5957" s="2">
        <v>44328.55196759259</v>
      </c>
    </row>
    <row r="5958" spans="1:16" ht="14.25" customHeight="1" x14ac:dyDescent="0.3">
      <c r="A5958">
        <v>20982</v>
      </c>
      <c r="B5958" s="2">
        <v>44309.658666666663</v>
      </c>
      <c r="C5958">
        <v>150466</v>
      </c>
      <c r="D5958">
        <v>439981</v>
      </c>
      <c r="E5958" s="2">
        <v>44295.748428846156</v>
      </c>
      <c r="O5958">
        <v>345423</v>
      </c>
      <c r="P5958" s="2">
        <v>44328.568553240744</v>
      </c>
    </row>
    <row r="5959" spans="1:16" ht="14.25" customHeight="1" x14ac:dyDescent="0.3">
      <c r="A5959">
        <v>20986</v>
      </c>
      <c r="B5959" s="2">
        <v>44309.659168284794</v>
      </c>
      <c r="C5959">
        <v>69823</v>
      </c>
      <c r="D5959">
        <v>472712</v>
      </c>
      <c r="E5959" s="2">
        <v>44305.911259116809</v>
      </c>
      <c r="O5959">
        <v>260295</v>
      </c>
      <c r="P5959" s="2">
        <v>44328.586759259262</v>
      </c>
    </row>
    <row r="5960" spans="1:16" ht="14.25" customHeight="1" x14ac:dyDescent="0.3">
      <c r="A5960">
        <v>20989</v>
      </c>
      <c r="B5960" s="2">
        <v>44309.659168284794</v>
      </c>
      <c r="C5960">
        <v>137791</v>
      </c>
      <c r="D5960">
        <v>250679</v>
      </c>
      <c r="E5960" s="2">
        <v>44309.151528205126</v>
      </c>
      <c r="O5960">
        <v>167354</v>
      </c>
      <c r="P5960" s="2">
        <v>44328.612245370372</v>
      </c>
    </row>
    <row r="5961" spans="1:16" ht="14.25" customHeight="1" x14ac:dyDescent="0.3">
      <c r="A5961">
        <v>20991</v>
      </c>
      <c r="B5961" s="2">
        <v>44309.672922330094</v>
      </c>
      <c r="C5961">
        <v>16897</v>
      </c>
      <c r="D5961">
        <v>138209</v>
      </c>
      <c r="E5961" s="2">
        <v>44301.393747435897</v>
      </c>
      <c r="O5961">
        <v>315123</v>
      </c>
      <c r="P5961" s="2">
        <v>44328.616284722222</v>
      </c>
    </row>
    <row r="5962" spans="1:16" ht="14.25" customHeight="1" x14ac:dyDescent="0.3">
      <c r="A5962">
        <v>20995</v>
      </c>
      <c r="B5962" s="2">
        <v>44309.675349514568</v>
      </c>
      <c r="C5962">
        <v>125034</v>
      </c>
      <c r="D5962">
        <v>250679</v>
      </c>
      <c r="E5962" s="2">
        <v>44308.1992318376</v>
      </c>
      <c r="O5962">
        <v>50299</v>
      </c>
      <c r="P5962" s="2">
        <v>44328.617905092593</v>
      </c>
    </row>
    <row r="5963" spans="1:16" ht="14.25" customHeight="1" x14ac:dyDescent="0.3">
      <c r="A5963">
        <v>20999</v>
      </c>
      <c r="B5963" s="2">
        <v>44309.681822006474</v>
      </c>
      <c r="C5963">
        <v>74288</v>
      </c>
      <c r="D5963">
        <v>178403</v>
      </c>
      <c r="E5963" s="2">
        <v>44296.613328632477</v>
      </c>
      <c r="O5963">
        <v>277473</v>
      </c>
      <c r="P5963" s="2">
        <v>44328.621145833335</v>
      </c>
    </row>
    <row r="5964" spans="1:16" ht="14.25" customHeight="1" x14ac:dyDescent="0.3">
      <c r="A5964">
        <v>21004</v>
      </c>
      <c r="B5964" s="2">
        <v>44309.683844660191</v>
      </c>
      <c r="C5964">
        <v>155583</v>
      </c>
      <c r="D5964">
        <v>250679</v>
      </c>
      <c r="E5964" s="2">
        <v>44301.003205947287</v>
      </c>
      <c r="O5964">
        <v>117640</v>
      </c>
      <c r="P5964" s="2">
        <v>44328.635706018518</v>
      </c>
    </row>
    <row r="5965" spans="1:16" ht="14.25" customHeight="1" x14ac:dyDescent="0.3">
      <c r="A5965">
        <v>21007</v>
      </c>
      <c r="B5965" s="2">
        <v>44309.684653721684</v>
      </c>
      <c r="C5965">
        <v>291657</v>
      </c>
      <c r="D5965">
        <v>19124</v>
      </c>
      <c r="E5965" s="2">
        <v>44298.643864494305</v>
      </c>
      <c r="O5965">
        <v>129356</v>
      </c>
      <c r="P5965" s="2">
        <v>44328.642581018517</v>
      </c>
    </row>
    <row r="5966" spans="1:16" ht="14.25" customHeight="1" x14ac:dyDescent="0.3">
      <c r="A5966">
        <v>21010</v>
      </c>
      <c r="B5966" s="2">
        <v>44309.689333333336</v>
      </c>
      <c r="C5966">
        <v>182227</v>
      </c>
      <c r="D5966">
        <v>153893</v>
      </c>
      <c r="E5966" s="2">
        <v>44306.733390883193</v>
      </c>
      <c r="O5966">
        <v>283317</v>
      </c>
      <c r="P5966" s="2">
        <v>44328.646226851852</v>
      </c>
    </row>
    <row r="5967" spans="1:16" ht="14.25" customHeight="1" x14ac:dyDescent="0.3">
      <c r="A5967">
        <v>21014</v>
      </c>
      <c r="B5967" s="2">
        <v>44309.698003236241</v>
      </c>
      <c r="C5967">
        <v>268373</v>
      </c>
      <c r="D5967">
        <v>275489</v>
      </c>
      <c r="E5967" s="2">
        <v>44295.287194586897</v>
      </c>
      <c r="O5967">
        <v>273630</v>
      </c>
      <c r="P5967" s="2">
        <v>44328.655532407407</v>
      </c>
    </row>
    <row r="5968" spans="1:16" ht="14.25" customHeight="1" x14ac:dyDescent="0.3">
      <c r="A5968">
        <v>21017</v>
      </c>
      <c r="B5968" s="2">
        <v>44309.698003236248</v>
      </c>
      <c r="C5968">
        <v>319527</v>
      </c>
      <c r="D5968">
        <v>244574</v>
      </c>
      <c r="E5968" s="2">
        <v>44295.950512927353</v>
      </c>
      <c r="O5968">
        <v>241183</v>
      </c>
      <c r="P5968" s="2">
        <v>44328.656736111108</v>
      </c>
    </row>
    <row r="5969" spans="1:16" ht="14.25" customHeight="1" x14ac:dyDescent="0.3">
      <c r="A5969">
        <v>21021</v>
      </c>
      <c r="B5969" s="2">
        <v>44309.698003236248</v>
      </c>
      <c r="C5969">
        <v>335417</v>
      </c>
      <c r="D5969">
        <v>81970</v>
      </c>
      <c r="E5969" s="2">
        <v>44309.405828454423</v>
      </c>
      <c r="O5969">
        <v>126593</v>
      </c>
      <c r="P5969" s="2">
        <v>44328.659166666665</v>
      </c>
    </row>
    <row r="5970" spans="1:16" ht="14.25" customHeight="1" x14ac:dyDescent="0.3">
      <c r="A5970">
        <v>21025</v>
      </c>
      <c r="B5970" s="2">
        <v>44309.698407766991</v>
      </c>
      <c r="C5970">
        <v>51999</v>
      </c>
      <c r="D5970">
        <v>253722</v>
      </c>
      <c r="E5970" s="2">
        <v>44303.84600224359</v>
      </c>
      <c r="O5970">
        <v>98436</v>
      </c>
      <c r="P5970" s="2">
        <v>44328.670497685183</v>
      </c>
    </row>
    <row r="5971" spans="1:16" ht="14.25" customHeight="1" x14ac:dyDescent="0.3">
      <c r="A5971">
        <v>21026</v>
      </c>
      <c r="B5971" s="2">
        <v>44309.699216828478</v>
      </c>
      <c r="C5971">
        <v>207825</v>
      </c>
      <c r="D5971">
        <v>230507</v>
      </c>
      <c r="E5971" s="2">
        <v>44306.948285826213</v>
      </c>
      <c r="O5971">
        <v>112112</v>
      </c>
      <c r="P5971" s="2">
        <v>44328.677372685182</v>
      </c>
    </row>
    <row r="5972" spans="1:16" ht="14.25" customHeight="1" x14ac:dyDescent="0.3">
      <c r="A5972">
        <v>21028</v>
      </c>
      <c r="B5972" s="2">
        <v>44309.7</v>
      </c>
      <c r="C5972">
        <v>235074</v>
      </c>
      <c r="D5972">
        <v>351192</v>
      </c>
      <c r="E5972" s="2">
        <v>44307.346807692302</v>
      </c>
      <c r="O5972">
        <v>144809</v>
      </c>
      <c r="P5972" s="2">
        <v>44328.686678240738</v>
      </c>
    </row>
    <row r="5973" spans="1:16" ht="14.25" customHeight="1" x14ac:dyDescent="0.3">
      <c r="A5973">
        <v>21030</v>
      </c>
      <c r="B5973" s="2">
        <v>44309.700025889964</v>
      </c>
      <c r="C5973">
        <v>177318</v>
      </c>
      <c r="D5973">
        <v>439981</v>
      </c>
      <c r="E5973" s="2">
        <v>44300.956835826219</v>
      </c>
      <c r="O5973">
        <v>146075</v>
      </c>
      <c r="P5973" s="2">
        <v>44328.692337962966</v>
      </c>
    </row>
    <row r="5974" spans="1:16" ht="14.25" customHeight="1" x14ac:dyDescent="0.3">
      <c r="A5974">
        <v>21033</v>
      </c>
      <c r="B5974" s="2">
        <v>44309.700025889964</v>
      </c>
      <c r="C5974">
        <v>266896</v>
      </c>
      <c r="D5974">
        <v>250679</v>
      </c>
      <c r="E5974" s="2">
        <v>44296.336212179493</v>
      </c>
      <c r="O5974">
        <v>177482</v>
      </c>
      <c r="P5974" s="2">
        <v>44328.711354166669</v>
      </c>
    </row>
    <row r="5975" spans="1:16" ht="14.25" customHeight="1" x14ac:dyDescent="0.3">
      <c r="A5975">
        <v>21037</v>
      </c>
      <c r="B5975" s="2">
        <v>44309.700025889964</v>
      </c>
      <c r="C5975">
        <v>323645</v>
      </c>
      <c r="D5975">
        <v>158978</v>
      </c>
      <c r="E5975" s="2">
        <v>44308.688946225069</v>
      </c>
      <c r="O5975">
        <v>198950</v>
      </c>
      <c r="P5975" s="2">
        <v>44328.718634259261</v>
      </c>
    </row>
    <row r="5976" spans="1:16" ht="14.25" customHeight="1" x14ac:dyDescent="0.3">
      <c r="A5976">
        <v>21041</v>
      </c>
      <c r="B5976" s="2">
        <v>44309.700834951458</v>
      </c>
      <c r="C5976">
        <v>33028</v>
      </c>
      <c r="D5976">
        <v>241713</v>
      </c>
      <c r="E5976" s="2">
        <v>44304.737316595441</v>
      </c>
      <c r="O5976">
        <v>113278</v>
      </c>
      <c r="P5976" s="2">
        <v>44328.735219907408</v>
      </c>
    </row>
    <row r="5977" spans="1:16" ht="14.25" customHeight="1" x14ac:dyDescent="0.3">
      <c r="A5977">
        <v>21046</v>
      </c>
      <c r="B5977" s="2">
        <v>44309.701239482201</v>
      </c>
      <c r="C5977">
        <v>19883</v>
      </c>
      <c r="D5977">
        <v>156678</v>
      </c>
      <c r="E5977" s="2">
        <v>44308.270123041315</v>
      </c>
      <c r="O5977">
        <v>183025</v>
      </c>
      <c r="P5977" s="2">
        <v>44328.735625000001</v>
      </c>
    </row>
    <row r="5978" spans="1:16" ht="14.25" customHeight="1" x14ac:dyDescent="0.3">
      <c r="A5978">
        <v>21051</v>
      </c>
      <c r="B5978" s="2">
        <v>44309.701239482201</v>
      </c>
      <c r="C5978">
        <v>217204</v>
      </c>
      <c r="D5978">
        <v>347008</v>
      </c>
      <c r="E5978" s="2">
        <v>44308.978730733623</v>
      </c>
      <c r="O5978">
        <v>307487</v>
      </c>
      <c r="P5978" s="2">
        <v>44328.75949074074</v>
      </c>
    </row>
    <row r="5979" spans="1:16" ht="14.25" customHeight="1" x14ac:dyDescent="0.3">
      <c r="A5979">
        <v>21053</v>
      </c>
      <c r="B5979" s="2">
        <v>44309.701239482201</v>
      </c>
      <c r="C5979">
        <v>283042</v>
      </c>
      <c r="D5979">
        <v>121858</v>
      </c>
      <c r="E5979" s="2">
        <v>44307.822984579776</v>
      </c>
      <c r="O5979">
        <v>97516</v>
      </c>
      <c r="P5979" s="2">
        <v>44328.760706018518</v>
      </c>
    </row>
    <row r="5980" spans="1:16" ht="14.25" customHeight="1" x14ac:dyDescent="0.3">
      <c r="A5980">
        <v>21056</v>
      </c>
      <c r="B5980" s="2">
        <v>44309.701644012945</v>
      </c>
      <c r="C5980">
        <v>215284</v>
      </c>
      <c r="D5980">
        <v>148309</v>
      </c>
      <c r="E5980" s="2">
        <v>44295.820214529915</v>
      </c>
      <c r="O5980">
        <v>268979</v>
      </c>
      <c r="P5980" s="2">
        <v>44328.762731481482</v>
      </c>
    </row>
    <row r="5981" spans="1:16" ht="14.25" customHeight="1" x14ac:dyDescent="0.3">
      <c r="A5981">
        <v>21058</v>
      </c>
      <c r="B5981" s="2">
        <v>44309.701644012945</v>
      </c>
      <c r="C5981">
        <v>220967</v>
      </c>
      <c r="D5981">
        <v>382118</v>
      </c>
      <c r="E5981" s="2">
        <v>44308.509597364675</v>
      </c>
      <c r="O5981">
        <v>330392</v>
      </c>
      <c r="P5981" s="2">
        <v>44328.765555555554</v>
      </c>
    </row>
    <row r="5982" spans="1:16" ht="14.25" customHeight="1" x14ac:dyDescent="0.3">
      <c r="A5982">
        <v>21059</v>
      </c>
      <c r="B5982" s="2">
        <v>44309.702048543688</v>
      </c>
      <c r="C5982">
        <v>105124</v>
      </c>
      <c r="D5982">
        <v>137670</v>
      </c>
      <c r="E5982" s="2">
        <v>44309.216510149578</v>
      </c>
      <c r="O5982">
        <v>256483</v>
      </c>
      <c r="P5982" s="2">
        <v>44328.765555555554</v>
      </c>
    </row>
    <row r="5983" spans="1:16" ht="14.25" customHeight="1" x14ac:dyDescent="0.3">
      <c r="A5983">
        <v>21062</v>
      </c>
      <c r="B5983" s="2">
        <v>44309.702857605182</v>
      </c>
      <c r="C5983">
        <v>81234</v>
      </c>
      <c r="D5983">
        <v>379939</v>
      </c>
      <c r="E5983" s="2">
        <v>44288.261033475792</v>
      </c>
      <c r="O5983">
        <v>103613</v>
      </c>
      <c r="P5983" s="2">
        <v>44328.768796296295</v>
      </c>
    </row>
    <row r="5984" spans="1:16" ht="14.25" customHeight="1" x14ac:dyDescent="0.3">
      <c r="A5984">
        <v>21066</v>
      </c>
      <c r="B5984" s="2">
        <v>44309.702857605182</v>
      </c>
      <c r="C5984">
        <v>167489</v>
      </c>
      <c r="D5984">
        <v>286726</v>
      </c>
      <c r="E5984" s="2">
        <v>44308.747081873218</v>
      </c>
      <c r="O5984">
        <v>338889</v>
      </c>
      <c r="P5984" s="2">
        <v>44328.785381944443</v>
      </c>
    </row>
    <row r="5985" spans="1:16" ht="14.25" customHeight="1" x14ac:dyDescent="0.3">
      <c r="A5985">
        <v>21070</v>
      </c>
      <c r="B5985" s="2">
        <v>44309.702857605182</v>
      </c>
      <c r="C5985">
        <v>273594</v>
      </c>
      <c r="D5985">
        <v>118549</v>
      </c>
      <c r="E5985" s="2">
        <v>44308.24374341168</v>
      </c>
      <c r="O5985">
        <v>14626</v>
      </c>
      <c r="P5985" s="2">
        <v>44328.790231481478</v>
      </c>
    </row>
    <row r="5986" spans="1:16" ht="14.25" customHeight="1" x14ac:dyDescent="0.3">
      <c r="A5986">
        <v>21074</v>
      </c>
      <c r="B5986" s="2">
        <v>44309.702857605182</v>
      </c>
      <c r="C5986">
        <v>338159</v>
      </c>
      <c r="D5986">
        <v>469849</v>
      </c>
      <c r="E5986" s="2">
        <v>44308.249743411681</v>
      </c>
      <c r="O5986">
        <v>133209</v>
      </c>
      <c r="P5986" s="2">
        <v>44328.79347222222</v>
      </c>
    </row>
    <row r="5987" spans="1:16" ht="14.25" customHeight="1" x14ac:dyDescent="0.3">
      <c r="A5987">
        <v>21076</v>
      </c>
      <c r="B5987" s="2">
        <v>44309.704071197411</v>
      </c>
      <c r="C5987">
        <v>250972</v>
      </c>
      <c r="D5987">
        <v>112131</v>
      </c>
      <c r="E5987" s="2">
        <v>44297.918854807693</v>
      </c>
      <c r="O5987">
        <v>214389</v>
      </c>
      <c r="P5987" s="2">
        <v>44328.798726851855</v>
      </c>
    </row>
    <row r="5988" spans="1:16" ht="14.25" customHeight="1" x14ac:dyDescent="0.3">
      <c r="A5988">
        <v>21081</v>
      </c>
      <c r="B5988" s="2">
        <v>44309.704475728155</v>
      </c>
      <c r="C5988">
        <v>125165</v>
      </c>
      <c r="D5988">
        <v>58137</v>
      </c>
      <c r="E5988" s="2">
        <v>44308.043494551282</v>
      </c>
      <c r="O5988">
        <v>314894</v>
      </c>
      <c r="P5988" s="2">
        <v>44328.809652777774</v>
      </c>
    </row>
    <row r="5989" spans="1:16" ht="14.25" customHeight="1" x14ac:dyDescent="0.3">
      <c r="A5989">
        <v>21082</v>
      </c>
      <c r="B5989" s="2">
        <v>44309.704880258898</v>
      </c>
      <c r="C5989">
        <v>112325</v>
      </c>
      <c r="D5989">
        <v>432277</v>
      </c>
      <c r="E5989" s="2">
        <v>44308.011999643873</v>
      </c>
      <c r="O5989">
        <v>330950</v>
      </c>
      <c r="P5989" s="2">
        <v>44328.809652777774</v>
      </c>
    </row>
    <row r="5990" spans="1:16" ht="14.25" customHeight="1" x14ac:dyDescent="0.3">
      <c r="A5990">
        <v>21083</v>
      </c>
      <c r="B5990" s="2">
        <v>44309.704880258898</v>
      </c>
      <c r="C5990">
        <v>338338</v>
      </c>
      <c r="D5990">
        <v>145779</v>
      </c>
      <c r="E5990" s="2">
        <v>44306.754777884613</v>
      </c>
      <c r="O5990">
        <v>2456</v>
      </c>
      <c r="P5990" s="2">
        <v>44328.811273148145</v>
      </c>
    </row>
    <row r="5991" spans="1:16" ht="14.25" customHeight="1" x14ac:dyDescent="0.3">
      <c r="A5991">
        <v>21086</v>
      </c>
      <c r="B5991" s="2">
        <v>44309.705284789641</v>
      </c>
      <c r="C5991">
        <v>65838</v>
      </c>
      <c r="D5991">
        <v>42035</v>
      </c>
      <c r="E5991" s="2">
        <v>44285.44775965099</v>
      </c>
      <c r="O5991">
        <v>138234</v>
      </c>
      <c r="P5991" s="2">
        <v>44328.825833333336</v>
      </c>
    </row>
    <row r="5992" spans="1:16" ht="14.25" customHeight="1" x14ac:dyDescent="0.3">
      <c r="A5992">
        <v>21090</v>
      </c>
      <c r="B5992" s="2">
        <v>44309.705333333339</v>
      </c>
      <c r="C5992">
        <v>8186</v>
      </c>
      <c r="D5992">
        <v>12149</v>
      </c>
      <c r="E5992" s="2">
        <v>44298.630156160973</v>
      </c>
      <c r="O5992">
        <v>217570</v>
      </c>
      <c r="P5992" s="2">
        <v>44328.829479166663</v>
      </c>
    </row>
    <row r="5993" spans="1:16" ht="14.25" customHeight="1" x14ac:dyDescent="0.3">
      <c r="A5993">
        <v>21095</v>
      </c>
      <c r="B5993" s="2">
        <v>44309.705689320392</v>
      </c>
      <c r="C5993">
        <v>12388</v>
      </c>
      <c r="D5993">
        <v>158978</v>
      </c>
      <c r="E5993" s="2">
        <v>44308.775417521363</v>
      </c>
      <c r="O5993">
        <v>213184</v>
      </c>
      <c r="P5993" s="2">
        <v>44328.843634259261</v>
      </c>
    </row>
    <row r="5994" spans="1:16" ht="14.25" customHeight="1" x14ac:dyDescent="0.3">
      <c r="A5994">
        <v>21098</v>
      </c>
      <c r="B5994" s="2">
        <v>44309.706093851135</v>
      </c>
      <c r="C5994">
        <v>26973</v>
      </c>
      <c r="D5994">
        <v>470762</v>
      </c>
      <c r="E5994" s="2">
        <v>44308.529553383189</v>
      </c>
      <c r="O5994">
        <v>285176</v>
      </c>
      <c r="P5994" s="2">
        <v>44328.859664351854</v>
      </c>
    </row>
    <row r="5995" spans="1:16" ht="14.25" customHeight="1" x14ac:dyDescent="0.3">
      <c r="A5995">
        <v>21102</v>
      </c>
      <c r="B5995" s="2">
        <v>44309.706093851135</v>
      </c>
      <c r="C5995">
        <v>221594</v>
      </c>
      <c r="D5995">
        <v>411922</v>
      </c>
      <c r="E5995" s="2">
        <v>44301.223333903137</v>
      </c>
      <c r="O5995">
        <v>203468</v>
      </c>
      <c r="P5995" s="2">
        <v>44328.865671296298</v>
      </c>
    </row>
    <row r="5996" spans="1:16" ht="14.25" customHeight="1" x14ac:dyDescent="0.3">
      <c r="A5996">
        <v>21105</v>
      </c>
      <c r="B5996" s="2">
        <v>44309.706498381878</v>
      </c>
      <c r="C5996">
        <v>222686</v>
      </c>
      <c r="D5996">
        <v>371795</v>
      </c>
      <c r="E5996" s="2">
        <v>44309.455223824792</v>
      </c>
      <c r="O5996">
        <v>326217</v>
      </c>
      <c r="P5996" s="2">
        <v>44328.9059375</v>
      </c>
    </row>
    <row r="5997" spans="1:16" ht="14.25" customHeight="1" x14ac:dyDescent="0.3">
      <c r="A5997">
        <v>21107</v>
      </c>
      <c r="B5997" s="2">
        <v>44309.707307443365</v>
      </c>
      <c r="C5997">
        <v>85520</v>
      </c>
      <c r="D5997">
        <v>284536</v>
      </c>
      <c r="E5997" s="2">
        <v>44308.460057086901</v>
      </c>
      <c r="O5997">
        <v>95587</v>
      </c>
      <c r="P5997" s="2">
        <v>44328.91847222222</v>
      </c>
    </row>
    <row r="5998" spans="1:16" ht="14.25" customHeight="1" x14ac:dyDescent="0.3">
      <c r="A5998">
        <v>21110</v>
      </c>
      <c r="B5998" s="2">
        <v>44309.707307443365</v>
      </c>
      <c r="C5998">
        <v>325678</v>
      </c>
      <c r="D5998">
        <v>411922</v>
      </c>
      <c r="E5998" s="2">
        <v>44299.875921225066</v>
      </c>
      <c r="O5998">
        <v>177902</v>
      </c>
      <c r="P5998" s="2">
        <v>44328.926562499997</v>
      </c>
    </row>
    <row r="5999" spans="1:16" ht="14.25" customHeight="1" x14ac:dyDescent="0.3">
      <c r="A5999">
        <v>21112</v>
      </c>
      <c r="B5999" s="2">
        <v>44309.708116504851</v>
      </c>
      <c r="C5999">
        <v>117109</v>
      </c>
      <c r="D5999">
        <v>411922</v>
      </c>
      <c r="E5999" s="2">
        <v>44308.019728810548</v>
      </c>
      <c r="O5999">
        <v>7267</v>
      </c>
      <c r="P5999" s="2">
        <v>44328.928993055553</v>
      </c>
    </row>
    <row r="6000" spans="1:16" ht="14.25" customHeight="1" x14ac:dyDescent="0.3">
      <c r="A6000">
        <v>21113</v>
      </c>
      <c r="B6000" s="2">
        <v>44309.708116504851</v>
      </c>
      <c r="C6000">
        <v>281194</v>
      </c>
      <c r="D6000">
        <v>466414</v>
      </c>
      <c r="E6000" s="2">
        <v>44308.964805733624</v>
      </c>
      <c r="O6000">
        <v>226288</v>
      </c>
      <c r="P6000" s="2">
        <v>44328.974293981482</v>
      </c>
    </row>
    <row r="6001" spans="1:16" ht="14.25" customHeight="1" x14ac:dyDescent="0.3">
      <c r="A6001">
        <v>21115</v>
      </c>
      <c r="B6001" s="2">
        <v>44309.708116504851</v>
      </c>
      <c r="C6001">
        <v>294568</v>
      </c>
      <c r="D6001">
        <v>293657</v>
      </c>
      <c r="E6001" s="2">
        <v>44308.922205733623</v>
      </c>
      <c r="O6001">
        <v>158228</v>
      </c>
      <c r="P6001" s="2">
        <v>44328.976319444446</v>
      </c>
    </row>
    <row r="6002" spans="1:16" ht="14.25" customHeight="1" x14ac:dyDescent="0.3">
      <c r="A6002">
        <v>21120</v>
      </c>
      <c r="B6002" s="2">
        <v>44309.709330097088</v>
      </c>
      <c r="C6002">
        <v>69973</v>
      </c>
      <c r="D6002">
        <v>411922</v>
      </c>
      <c r="E6002" s="2">
        <v>44308.092544088322</v>
      </c>
      <c r="O6002">
        <v>345676</v>
      </c>
      <c r="P6002" s="2">
        <v>44329.0156712963</v>
      </c>
    </row>
    <row r="6003" spans="1:16" ht="14.25" customHeight="1" x14ac:dyDescent="0.3">
      <c r="A6003">
        <v>21122</v>
      </c>
      <c r="B6003" s="2">
        <v>44309.710139158575</v>
      </c>
      <c r="C6003">
        <v>341413</v>
      </c>
      <c r="D6003">
        <v>21760</v>
      </c>
      <c r="E6003" s="2">
        <v>44294.839868660973</v>
      </c>
      <c r="O6003">
        <v>224662</v>
      </c>
      <c r="P6003" s="2">
        <v>44329.021226851852</v>
      </c>
    </row>
    <row r="6004" spans="1:16" ht="14.25" customHeight="1" x14ac:dyDescent="0.3">
      <c r="A6004">
        <v>21126</v>
      </c>
      <c r="B6004" s="2">
        <v>44309.711333333333</v>
      </c>
      <c r="C6004">
        <v>217906</v>
      </c>
      <c r="D6004">
        <v>250771</v>
      </c>
      <c r="E6004" s="2">
        <v>44308.066446403136</v>
      </c>
      <c r="O6004">
        <v>135303</v>
      </c>
      <c r="P6004" s="2">
        <v>44329.037407407406</v>
      </c>
    </row>
    <row r="6005" spans="1:16" ht="14.25" customHeight="1" x14ac:dyDescent="0.3">
      <c r="A6005">
        <v>21130</v>
      </c>
      <c r="B6005" s="2">
        <v>44309.711757281555</v>
      </c>
      <c r="C6005">
        <v>21019</v>
      </c>
      <c r="D6005">
        <v>187136</v>
      </c>
      <c r="E6005" s="2">
        <v>44293.312175605417</v>
      </c>
      <c r="O6005">
        <v>209082</v>
      </c>
      <c r="P6005" s="2">
        <v>44329.1175</v>
      </c>
    </row>
    <row r="6006" spans="1:16" ht="14.25" customHeight="1" x14ac:dyDescent="0.3">
      <c r="A6006">
        <v>21131</v>
      </c>
      <c r="B6006" s="2">
        <v>44309.712161812298</v>
      </c>
      <c r="C6006">
        <v>60792</v>
      </c>
      <c r="D6006">
        <v>65383</v>
      </c>
      <c r="E6006" s="2">
        <v>44309.004656659548</v>
      </c>
      <c r="O6006">
        <v>7050</v>
      </c>
      <c r="P6006" s="2">
        <v>44329.145011574074</v>
      </c>
    </row>
    <row r="6007" spans="1:16" ht="14.25" customHeight="1" x14ac:dyDescent="0.3">
      <c r="A6007">
        <v>21136</v>
      </c>
      <c r="B6007" s="2">
        <v>44309.712566343042</v>
      </c>
      <c r="C6007">
        <v>80738</v>
      </c>
      <c r="D6007">
        <v>250679</v>
      </c>
      <c r="E6007" s="2">
        <v>44308.992061752142</v>
      </c>
      <c r="O6007">
        <v>187914</v>
      </c>
      <c r="P6007" s="2">
        <v>44329.287812499999</v>
      </c>
    </row>
    <row r="6008" spans="1:16" ht="14.25" customHeight="1" x14ac:dyDescent="0.3">
      <c r="A6008">
        <v>21140</v>
      </c>
      <c r="B6008" s="2">
        <v>44309.712566343042</v>
      </c>
      <c r="C6008">
        <v>301936</v>
      </c>
      <c r="D6008">
        <v>125190</v>
      </c>
      <c r="E6008" s="2">
        <v>44300.130638853276</v>
      </c>
      <c r="O6008">
        <v>28830</v>
      </c>
      <c r="P6008" s="2">
        <v>44329.289826388886</v>
      </c>
    </row>
    <row r="6009" spans="1:16" ht="14.25" customHeight="1" x14ac:dyDescent="0.3">
      <c r="A6009">
        <v>21144</v>
      </c>
      <c r="B6009" s="2">
        <v>44309.712566343042</v>
      </c>
      <c r="C6009">
        <v>342703</v>
      </c>
      <c r="D6009">
        <v>394819</v>
      </c>
      <c r="E6009" s="2">
        <v>44309.21383098291</v>
      </c>
      <c r="O6009">
        <v>151089</v>
      </c>
      <c r="P6009" s="2">
        <v>44329.396226851852</v>
      </c>
    </row>
    <row r="6010" spans="1:16" ht="14.25" customHeight="1" x14ac:dyDescent="0.3">
      <c r="A6010">
        <v>21148</v>
      </c>
      <c r="B6010" s="2">
        <v>44309.714588996758</v>
      </c>
      <c r="C6010">
        <v>221671</v>
      </c>
      <c r="D6010">
        <v>331511</v>
      </c>
      <c r="E6010" s="2">
        <v>44285.577087428777</v>
      </c>
      <c r="O6010">
        <v>115465</v>
      </c>
      <c r="P6010" s="2">
        <v>44329.443553240744</v>
      </c>
    </row>
    <row r="6011" spans="1:16" ht="14.25" customHeight="1" x14ac:dyDescent="0.3">
      <c r="A6011">
        <v>21150</v>
      </c>
      <c r="B6011" s="2">
        <v>44309.714993527508</v>
      </c>
      <c r="C6011">
        <v>137262</v>
      </c>
      <c r="D6011">
        <v>158978</v>
      </c>
      <c r="E6011" s="2">
        <v>44308.982680733621</v>
      </c>
      <c r="O6011">
        <v>218556</v>
      </c>
      <c r="P6011" s="2">
        <v>44329.481979166667</v>
      </c>
    </row>
    <row r="6012" spans="1:16" ht="14.25" customHeight="1" x14ac:dyDescent="0.3">
      <c r="A6012">
        <v>21151</v>
      </c>
      <c r="B6012" s="2">
        <v>44309.716207119738</v>
      </c>
      <c r="C6012">
        <v>117696</v>
      </c>
      <c r="D6012">
        <v>303699</v>
      </c>
      <c r="E6012" s="2">
        <v>44294.864837642453</v>
      </c>
      <c r="O6012">
        <v>36919</v>
      </c>
      <c r="P6012" s="2">
        <v>44329.537407407406</v>
      </c>
    </row>
    <row r="6013" spans="1:16" ht="14.25" customHeight="1" x14ac:dyDescent="0.3">
      <c r="A6013">
        <v>21154</v>
      </c>
      <c r="B6013" s="2">
        <v>44309.717016181232</v>
      </c>
      <c r="C6013">
        <v>220977</v>
      </c>
      <c r="D6013">
        <v>118549</v>
      </c>
      <c r="E6013" s="2">
        <v>44303.552072435901</v>
      </c>
      <c r="O6013">
        <v>98351</v>
      </c>
      <c r="P6013" s="2">
        <v>44329.560868055552</v>
      </c>
    </row>
    <row r="6014" spans="1:16" ht="14.25" customHeight="1" x14ac:dyDescent="0.3">
      <c r="A6014">
        <v>21155</v>
      </c>
      <c r="B6014" s="2">
        <v>44309.717825242718</v>
      </c>
      <c r="C6014">
        <v>116017</v>
      </c>
      <c r="D6014">
        <v>68991</v>
      </c>
      <c r="E6014" s="2">
        <v>44308.480077920234</v>
      </c>
      <c r="O6014">
        <v>323077</v>
      </c>
      <c r="P6014" s="2">
        <v>44329.566331018519</v>
      </c>
    </row>
    <row r="6015" spans="1:16" ht="14.25" customHeight="1" x14ac:dyDescent="0.3">
      <c r="A6015">
        <v>21156</v>
      </c>
      <c r="B6015" s="2">
        <v>44309.717825242718</v>
      </c>
      <c r="C6015">
        <v>272141</v>
      </c>
      <c r="D6015">
        <v>250679</v>
      </c>
      <c r="E6015" s="2">
        <v>44307.808970227918</v>
      </c>
      <c r="O6015">
        <v>22423</v>
      </c>
      <c r="P6015" s="2">
        <v>44329.594444444447</v>
      </c>
    </row>
    <row r="6016" spans="1:16" ht="14.25" customHeight="1" x14ac:dyDescent="0.3">
      <c r="A6016">
        <v>21161</v>
      </c>
      <c r="B6016" s="2">
        <v>44309.718229773462</v>
      </c>
      <c r="C6016">
        <v>75778</v>
      </c>
      <c r="D6016">
        <v>21760</v>
      </c>
      <c r="E6016" s="2">
        <v>44308.74075224359</v>
      </c>
      <c r="O6016">
        <v>88013</v>
      </c>
      <c r="P6016" s="2">
        <v>44329.607789351852</v>
      </c>
    </row>
    <row r="6017" spans="1:16" ht="14.25" customHeight="1" x14ac:dyDescent="0.3">
      <c r="A6017">
        <v>21163</v>
      </c>
      <c r="B6017" s="2">
        <v>44309.719443365691</v>
      </c>
      <c r="C6017">
        <v>116306</v>
      </c>
      <c r="D6017">
        <v>266426</v>
      </c>
      <c r="E6017" s="2">
        <v>44309.174705982907</v>
      </c>
      <c r="O6017">
        <v>83545</v>
      </c>
      <c r="P6017" s="2">
        <v>44329.646226851852</v>
      </c>
    </row>
    <row r="6018" spans="1:16" ht="14.25" customHeight="1" x14ac:dyDescent="0.3">
      <c r="A6018">
        <v>21167</v>
      </c>
      <c r="B6018" s="2">
        <v>44309.719443365691</v>
      </c>
      <c r="C6018">
        <v>160940</v>
      </c>
      <c r="D6018">
        <v>118549</v>
      </c>
      <c r="E6018" s="2">
        <v>44308.936136752141</v>
      </c>
      <c r="O6018">
        <v>5901</v>
      </c>
      <c r="P6018" s="2">
        <v>44329.658333333333</v>
      </c>
    </row>
    <row r="6019" spans="1:16" ht="14.25" customHeight="1" x14ac:dyDescent="0.3">
      <c r="A6019">
        <v>21172</v>
      </c>
      <c r="B6019" s="2">
        <v>44309.719443365691</v>
      </c>
      <c r="C6019">
        <v>339517</v>
      </c>
      <c r="D6019">
        <v>415536</v>
      </c>
      <c r="E6019" s="2">
        <v>44308.5077982906</v>
      </c>
      <c r="O6019">
        <v>80139</v>
      </c>
      <c r="P6019" s="2">
        <v>44329.670902777776</v>
      </c>
    </row>
    <row r="6020" spans="1:16" ht="14.25" customHeight="1" x14ac:dyDescent="0.3">
      <c r="A6020">
        <v>21177</v>
      </c>
      <c r="B6020" s="2">
        <v>44309.720656957928</v>
      </c>
      <c r="C6020">
        <v>303727</v>
      </c>
      <c r="D6020">
        <v>191893</v>
      </c>
      <c r="E6020" s="2">
        <v>44305.405708297716</v>
      </c>
      <c r="O6020">
        <v>30835</v>
      </c>
      <c r="P6020" s="2">
        <v>44329.683032407411</v>
      </c>
    </row>
    <row r="6021" spans="1:16" ht="14.25" customHeight="1" x14ac:dyDescent="0.3">
      <c r="A6021">
        <v>21179</v>
      </c>
      <c r="B6021" s="2">
        <v>44309.721061488672</v>
      </c>
      <c r="C6021">
        <v>129315</v>
      </c>
      <c r="D6021">
        <v>62401</v>
      </c>
      <c r="E6021" s="2">
        <v>44308.413556659551</v>
      </c>
      <c r="O6021">
        <v>67552</v>
      </c>
      <c r="P6021" s="2">
        <v>44329.693958333337</v>
      </c>
    </row>
    <row r="6022" spans="1:16" ht="14.25" customHeight="1" x14ac:dyDescent="0.3">
      <c r="A6022">
        <v>21183</v>
      </c>
      <c r="B6022" s="2">
        <v>44309.721466019415</v>
      </c>
      <c r="C6022">
        <v>322896</v>
      </c>
      <c r="D6022">
        <v>396575</v>
      </c>
      <c r="E6022" s="2">
        <v>44308.75499298433</v>
      </c>
      <c r="O6022">
        <v>28378</v>
      </c>
      <c r="P6022" s="2">
        <v>44329.72388888889</v>
      </c>
    </row>
    <row r="6023" spans="1:16" ht="14.25" customHeight="1" x14ac:dyDescent="0.3">
      <c r="A6023">
        <v>21187</v>
      </c>
      <c r="B6023" s="2">
        <v>44309.722275080909</v>
      </c>
      <c r="C6023">
        <v>157119</v>
      </c>
      <c r="D6023">
        <v>324893</v>
      </c>
      <c r="E6023" s="2">
        <v>44308.716403169521</v>
      </c>
      <c r="O6023">
        <v>148130</v>
      </c>
      <c r="P6023" s="2">
        <v>44329.724293981482</v>
      </c>
    </row>
    <row r="6024" spans="1:16" ht="14.25" customHeight="1" x14ac:dyDescent="0.3">
      <c r="A6024">
        <v>21192</v>
      </c>
      <c r="B6024" s="2">
        <v>44309.723084142395</v>
      </c>
      <c r="C6024">
        <v>338086</v>
      </c>
      <c r="D6024">
        <v>178230</v>
      </c>
      <c r="E6024" s="2">
        <v>44302.929225178064</v>
      </c>
      <c r="O6024">
        <v>335878</v>
      </c>
      <c r="P6024" s="2">
        <v>44329.730370370373</v>
      </c>
    </row>
    <row r="6025" spans="1:16" ht="14.25" customHeight="1" x14ac:dyDescent="0.3">
      <c r="A6025">
        <v>21193</v>
      </c>
      <c r="B6025" s="2">
        <v>44309.723488673138</v>
      </c>
      <c r="C6025">
        <v>342391</v>
      </c>
      <c r="D6025">
        <v>259049</v>
      </c>
      <c r="E6025" s="2">
        <v>44308.295968411679</v>
      </c>
      <c r="O6025">
        <v>297071</v>
      </c>
      <c r="P6025" s="2">
        <v>44329.748969907407</v>
      </c>
    </row>
    <row r="6026" spans="1:16" ht="14.25" customHeight="1" x14ac:dyDescent="0.3">
      <c r="A6026">
        <v>21196</v>
      </c>
      <c r="B6026" s="2">
        <v>44309.723893203889</v>
      </c>
      <c r="C6026">
        <v>161158</v>
      </c>
      <c r="D6026">
        <v>179296</v>
      </c>
      <c r="E6026" s="2">
        <v>44308.251473504271</v>
      </c>
      <c r="O6026">
        <v>266003</v>
      </c>
      <c r="P6026" s="2">
        <v>44329.75949074074</v>
      </c>
    </row>
    <row r="6027" spans="1:16" ht="14.25" customHeight="1" x14ac:dyDescent="0.3">
      <c r="A6027">
        <v>21200</v>
      </c>
      <c r="B6027" s="2">
        <v>44309.723893203889</v>
      </c>
      <c r="C6027">
        <v>231300</v>
      </c>
      <c r="D6027">
        <v>295638</v>
      </c>
      <c r="E6027" s="2">
        <v>44308.990581196587</v>
      </c>
      <c r="O6027">
        <v>270482</v>
      </c>
      <c r="P6027" s="2">
        <v>44329.787002314813</v>
      </c>
    </row>
    <row r="6028" spans="1:16" ht="14.25" customHeight="1" x14ac:dyDescent="0.3">
      <c r="A6028">
        <v>21202</v>
      </c>
      <c r="B6028" s="2">
        <v>44309.724702265376</v>
      </c>
      <c r="C6028">
        <v>92891</v>
      </c>
      <c r="D6028">
        <v>409488</v>
      </c>
      <c r="E6028" s="2">
        <v>44308.703722150996</v>
      </c>
      <c r="O6028">
        <v>226201</v>
      </c>
      <c r="P6028" s="2">
        <v>44329.789826388886</v>
      </c>
    </row>
    <row r="6029" spans="1:16" ht="14.25" customHeight="1" x14ac:dyDescent="0.3">
      <c r="A6029">
        <v>21204</v>
      </c>
      <c r="B6029" s="2">
        <v>44309.724702265376</v>
      </c>
      <c r="C6029">
        <v>297493</v>
      </c>
      <c r="D6029">
        <v>77304</v>
      </c>
      <c r="E6029" s="2">
        <v>44309.186060612534</v>
      </c>
      <c r="O6029">
        <v>97950</v>
      </c>
      <c r="P6029" s="2">
        <v>44329.790636574071</v>
      </c>
    </row>
    <row r="6030" spans="1:16" ht="14.25" customHeight="1" x14ac:dyDescent="0.3">
      <c r="A6030">
        <v>21207</v>
      </c>
      <c r="B6030" s="2">
        <v>44309.725511326862</v>
      </c>
      <c r="C6030">
        <v>298026</v>
      </c>
      <c r="D6030">
        <v>242428</v>
      </c>
      <c r="E6030" s="2">
        <v>44286.820054558397</v>
      </c>
      <c r="O6030">
        <v>123129</v>
      </c>
      <c r="P6030" s="2">
        <v>44329.794687499998</v>
      </c>
    </row>
    <row r="6031" spans="1:16" ht="14.25" customHeight="1" x14ac:dyDescent="0.3">
      <c r="A6031">
        <v>21209</v>
      </c>
      <c r="B6031" s="2">
        <v>44309.726333333332</v>
      </c>
      <c r="C6031">
        <v>136135</v>
      </c>
      <c r="D6031">
        <v>411922</v>
      </c>
      <c r="E6031" s="2">
        <v>44308.537584864673</v>
      </c>
      <c r="O6031">
        <v>119898</v>
      </c>
      <c r="P6031" s="2">
        <v>44329.816122685188</v>
      </c>
    </row>
    <row r="6032" spans="1:16" ht="14.25" customHeight="1" x14ac:dyDescent="0.3">
      <c r="A6032">
        <v>21212</v>
      </c>
      <c r="B6032" s="2">
        <v>44309.726724919092</v>
      </c>
      <c r="C6032">
        <v>204367</v>
      </c>
      <c r="D6032">
        <v>411922</v>
      </c>
      <c r="E6032" s="2">
        <v>44308.719647613958</v>
      </c>
      <c r="O6032">
        <v>48277</v>
      </c>
      <c r="P6032" s="2">
        <v>44329.818148148152</v>
      </c>
    </row>
    <row r="6033" spans="1:16" ht="14.25" customHeight="1" x14ac:dyDescent="0.3">
      <c r="A6033">
        <v>21215</v>
      </c>
      <c r="B6033" s="2">
        <v>44309.727129449842</v>
      </c>
      <c r="C6033">
        <v>175486</v>
      </c>
      <c r="D6033">
        <v>118549</v>
      </c>
      <c r="E6033" s="2">
        <v>44308.258314245017</v>
      </c>
      <c r="O6033">
        <v>271282</v>
      </c>
      <c r="P6033" s="2">
        <v>44329.830289351848</v>
      </c>
    </row>
    <row r="6034" spans="1:16" ht="14.25" customHeight="1" x14ac:dyDescent="0.3">
      <c r="A6034">
        <v>21216</v>
      </c>
      <c r="B6034" s="2">
        <v>44309.727533980578</v>
      </c>
      <c r="C6034">
        <v>343806</v>
      </c>
      <c r="D6034">
        <v>56323</v>
      </c>
      <c r="E6034" s="2">
        <v>44300.705063746442</v>
      </c>
      <c r="O6034">
        <v>16816</v>
      </c>
      <c r="P6034" s="2">
        <v>44329.852129629631</v>
      </c>
    </row>
    <row r="6035" spans="1:16" ht="14.25" customHeight="1" x14ac:dyDescent="0.3">
      <c r="A6035">
        <v>21219</v>
      </c>
      <c r="B6035" s="2">
        <v>44309.727938511329</v>
      </c>
      <c r="C6035">
        <v>326375</v>
      </c>
      <c r="D6035">
        <v>88863</v>
      </c>
      <c r="E6035" s="2">
        <v>44288.357346509976</v>
      </c>
      <c r="O6035">
        <v>117800</v>
      </c>
      <c r="P6035" s="2">
        <v>44329.892581018517</v>
      </c>
    </row>
    <row r="6036" spans="1:16" ht="14.25" customHeight="1" x14ac:dyDescent="0.3">
      <c r="A6036">
        <v>21223</v>
      </c>
      <c r="B6036" s="2">
        <v>44309.728343042072</v>
      </c>
      <c r="C6036">
        <v>13882</v>
      </c>
      <c r="D6036">
        <v>411922</v>
      </c>
      <c r="E6036" s="2">
        <v>44302.048579594019</v>
      </c>
      <c r="O6036">
        <v>2377</v>
      </c>
      <c r="P6036" s="2">
        <v>44329.927777777775</v>
      </c>
    </row>
    <row r="6037" spans="1:16" ht="14.25" customHeight="1" x14ac:dyDescent="0.3">
      <c r="A6037">
        <v>21228</v>
      </c>
      <c r="B6037" s="2">
        <v>44309.728343042072</v>
      </c>
      <c r="C6037">
        <v>227841</v>
      </c>
      <c r="D6037">
        <v>172438</v>
      </c>
      <c r="E6037" s="2">
        <v>44309.216306445873</v>
      </c>
      <c r="O6037">
        <v>149647</v>
      </c>
      <c r="P6037" s="2">
        <v>44329.962569444448</v>
      </c>
    </row>
    <row r="6038" spans="1:16" ht="14.25" customHeight="1" x14ac:dyDescent="0.3">
      <c r="A6038">
        <v>21231</v>
      </c>
      <c r="B6038" s="2">
        <v>44309.728747572815</v>
      </c>
      <c r="C6038">
        <v>109161</v>
      </c>
      <c r="D6038">
        <v>411922</v>
      </c>
      <c r="E6038" s="2">
        <v>44296.200978810542</v>
      </c>
      <c r="O6038">
        <v>338604</v>
      </c>
      <c r="P6038" s="2">
        <v>44329.96297453704</v>
      </c>
    </row>
    <row r="6039" spans="1:16" ht="14.25" customHeight="1" x14ac:dyDescent="0.3">
      <c r="A6039">
        <v>21236</v>
      </c>
      <c r="B6039" s="2">
        <v>44309.729152103559</v>
      </c>
      <c r="C6039">
        <v>308000</v>
      </c>
      <c r="D6039">
        <v>411922</v>
      </c>
      <c r="E6039" s="2">
        <v>44307.866601246438</v>
      </c>
      <c r="O6039">
        <v>51861</v>
      </c>
      <c r="P6039" s="2">
        <v>44329.966608796298</v>
      </c>
    </row>
    <row r="6040" spans="1:16" ht="14.25" customHeight="1" x14ac:dyDescent="0.3">
      <c r="A6040">
        <v>21238</v>
      </c>
      <c r="B6040" s="2">
        <v>44309.729556634302</v>
      </c>
      <c r="C6040">
        <v>43617</v>
      </c>
      <c r="D6040">
        <v>441908</v>
      </c>
      <c r="E6040" s="2">
        <v>44286.058606232196</v>
      </c>
      <c r="O6040">
        <v>47416</v>
      </c>
      <c r="P6040" s="2">
        <v>44329.976319444446</v>
      </c>
    </row>
    <row r="6041" spans="1:16" ht="14.25" customHeight="1" x14ac:dyDescent="0.3">
      <c r="A6041">
        <v>21241</v>
      </c>
      <c r="B6041" s="2">
        <v>44309.729556634302</v>
      </c>
      <c r="C6041">
        <v>262511</v>
      </c>
      <c r="D6041">
        <v>155428</v>
      </c>
      <c r="E6041" s="2">
        <v>44309.426190954422</v>
      </c>
      <c r="O6041">
        <v>255324</v>
      </c>
      <c r="P6041" s="2">
        <v>44329.981979166667</v>
      </c>
    </row>
    <row r="6042" spans="1:16" ht="14.25" customHeight="1" x14ac:dyDescent="0.3">
      <c r="A6042">
        <v>21246</v>
      </c>
      <c r="B6042" s="2">
        <v>44309.729961165045</v>
      </c>
      <c r="C6042">
        <v>123805</v>
      </c>
      <c r="D6042">
        <v>252311</v>
      </c>
      <c r="E6042" s="2">
        <v>44308.779588354701</v>
      </c>
      <c r="O6042">
        <v>99739</v>
      </c>
      <c r="P6042" s="2">
        <v>44329.985625000001</v>
      </c>
    </row>
    <row r="6043" spans="1:16" ht="14.25" customHeight="1" x14ac:dyDescent="0.3">
      <c r="A6043">
        <v>21251</v>
      </c>
      <c r="B6043" s="2">
        <v>44309.731174757282</v>
      </c>
      <c r="C6043">
        <v>135684</v>
      </c>
      <c r="D6043">
        <v>419184</v>
      </c>
      <c r="E6043" s="2">
        <v>44308.018284366095</v>
      </c>
      <c r="O6043">
        <v>56434</v>
      </c>
      <c r="P6043" s="2">
        <v>44329.998969907407</v>
      </c>
    </row>
    <row r="6044" spans="1:16" ht="14.25" customHeight="1" x14ac:dyDescent="0.3">
      <c r="A6044">
        <v>21253</v>
      </c>
      <c r="B6044" s="2">
        <v>44309.731174757282</v>
      </c>
      <c r="C6044">
        <v>251315</v>
      </c>
      <c r="D6044">
        <v>118549</v>
      </c>
      <c r="E6044" s="2">
        <v>44308.272753596866</v>
      </c>
      <c r="O6044">
        <v>45739</v>
      </c>
      <c r="P6044" s="2">
        <v>44330.001805555556</v>
      </c>
    </row>
    <row r="6045" spans="1:16" ht="14.25" customHeight="1" x14ac:dyDescent="0.3">
      <c r="A6045">
        <v>21256</v>
      </c>
      <c r="B6045" s="2">
        <v>44309.731983818776</v>
      </c>
      <c r="C6045">
        <v>189976</v>
      </c>
      <c r="D6045">
        <v>454895</v>
      </c>
      <c r="E6045" s="2">
        <v>44308.021494551285</v>
      </c>
      <c r="O6045">
        <v>319469</v>
      </c>
      <c r="P6045" s="2">
        <v>44330.026076388887</v>
      </c>
    </row>
    <row r="6046" spans="1:16" ht="14.25" customHeight="1" x14ac:dyDescent="0.3">
      <c r="A6046">
        <v>21258</v>
      </c>
      <c r="B6046" s="2">
        <v>44309.731983818776</v>
      </c>
      <c r="C6046">
        <v>216548</v>
      </c>
      <c r="D6046">
        <v>78362</v>
      </c>
      <c r="E6046" s="2">
        <v>44308.058194551282</v>
      </c>
      <c r="O6046">
        <v>211151</v>
      </c>
      <c r="P6046" s="2">
        <v>44330.064328703702</v>
      </c>
    </row>
    <row r="6047" spans="1:16" ht="14.25" customHeight="1" x14ac:dyDescent="0.3">
      <c r="A6047">
        <v>21259</v>
      </c>
      <c r="B6047" s="2">
        <v>44309.732388349512</v>
      </c>
      <c r="C6047">
        <v>148604</v>
      </c>
      <c r="D6047">
        <v>182191</v>
      </c>
      <c r="E6047" s="2">
        <v>44287.818722613956</v>
      </c>
      <c r="O6047">
        <v>163796</v>
      </c>
      <c r="P6047" s="2">
        <v>44330.341203703705</v>
      </c>
    </row>
    <row r="6048" spans="1:16" ht="14.25" customHeight="1" x14ac:dyDescent="0.3">
      <c r="A6048">
        <v>21261</v>
      </c>
      <c r="B6048" s="2">
        <v>44309.732792880262</v>
      </c>
      <c r="C6048">
        <v>134434</v>
      </c>
      <c r="D6048">
        <v>133619</v>
      </c>
      <c r="E6048" s="2">
        <v>44309.039981659545</v>
      </c>
      <c r="O6048">
        <v>178412</v>
      </c>
      <c r="P6048" s="2">
        <v>44330.348668981482</v>
      </c>
    </row>
    <row r="6049" spans="1:16" ht="14.25" customHeight="1" x14ac:dyDescent="0.3">
      <c r="A6049">
        <v>21262</v>
      </c>
      <c r="B6049" s="2">
        <v>44309.733601941749</v>
      </c>
      <c r="C6049">
        <v>267212</v>
      </c>
      <c r="D6049">
        <v>154256</v>
      </c>
      <c r="E6049" s="2">
        <v>44308.782122613957</v>
      </c>
      <c r="O6049">
        <v>242942</v>
      </c>
      <c r="P6049" s="2">
        <v>44330.385300925926</v>
      </c>
    </row>
    <row r="6050" spans="1:16" ht="14.25" customHeight="1" x14ac:dyDescent="0.3">
      <c r="A6050">
        <v>21267</v>
      </c>
      <c r="B6050" s="2">
        <v>44309.735220064729</v>
      </c>
      <c r="C6050">
        <v>25822</v>
      </c>
      <c r="D6050">
        <v>254768</v>
      </c>
      <c r="E6050" s="2">
        <v>44308.782542984329</v>
      </c>
      <c r="O6050">
        <v>97038</v>
      </c>
      <c r="P6050" s="2">
        <v>44330.390150462961</v>
      </c>
    </row>
    <row r="6051" spans="1:16" ht="14.25" customHeight="1" x14ac:dyDescent="0.3">
      <c r="A6051">
        <v>21268</v>
      </c>
      <c r="B6051" s="2">
        <v>44309.735624595465</v>
      </c>
      <c r="C6051">
        <v>20928</v>
      </c>
      <c r="D6051">
        <v>347393</v>
      </c>
      <c r="E6051" s="2">
        <v>44308.276909615386</v>
      </c>
      <c r="O6051">
        <v>334108</v>
      </c>
      <c r="P6051" s="2">
        <v>44330.416331018518</v>
      </c>
    </row>
    <row r="6052" spans="1:16" ht="14.25" customHeight="1" x14ac:dyDescent="0.3">
      <c r="A6052">
        <v>21271</v>
      </c>
      <c r="B6052" s="2">
        <v>44309.735666666667</v>
      </c>
      <c r="C6052">
        <v>90938</v>
      </c>
      <c r="D6052">
        <v>285680</v>
      </c>
      <c r="E6052" s="2">
        <v>44307.818817450141</v>
      </c>
      <c r="O6052">
        <v>142834</v>
      </c>
      <c r="P6052" s="2">
        <v>44330.423726851855</v>
      </c>
    </row>
    <row r="6053" spans="1:16" ht="14.25" customHeight="1" x14ac:dyDescent="0.3">
      <c r="A6053">
        <v>21274</v>
      </c>
      <c r="B6053" s="2">
        <v>44309.736333333334</v>
      </c>
      <c r="C6053">
        <v>246013</v>
      </c>
      <c r="D6053">
        <v>401945</v>
      </c>
      <c r="E6053" s="2">
        <v>44300.118207763531</v>
      </c>
      <c r="O6053">
        <v>327312</v>
      </c>
      <c r="P6053" s="2">
        <v>44330.431817129633</v>
      </c>
    </row>
    <row r="6054" spans="1:16" ht="14.25" customHeight="1" x14ac:dyDescent="0.3">
      <c r="A6054">
        <v>21277</v>
      </c>
      <c r="B6054" s="2">
        <v>44309.736838187702</v>
      </c>
      <c r="C6054">
        <v>6744</v>
      </c>
      <c r="D6054">
        <v>359578</v>
      </c>
      <c r="E6054" s="2">
        <v>44307.798286431622</v>
      </c>
      <c r="O6054">
        <v>261296</v>
      </c>
      <c r="P6054" s="2">
        <v>44330.433437500003</v>
      </c>
    </row>
    <row r="6055" spans="1:16" ht="14.25" customHeight="1" x14ac:dyDescent="0.3">
      <c r="A6055">
        <v>21281</v>
      </c>
      <c r="B6055" s="2">
        <v>44309.736838187702</v>
      </c>
      <c r="C6055">
        <v>24387</v>
      </c>
      <c r="D6055">
        <v>304722</v>
      </c>
      <c r="E6055" s="2">
        <v>44308.745763354702</v>
      </c>
      <c r="O6055">
        <v>244588</v>
      </c>
      <c r="P6055" s="2">
        <v>44330.437488425923</v>
      </c>
    </row>
    <row r="6056" spans="1:16" ht="14.25" customHeight="1" x14ac:dyDescent="0.3">
      <c r="A6056">
        <v>21283</v>
      </c>
      <c r="B6056" s="2">
        <v>44309.736838187702</v>
      </c>
      <c r="C6056">
        <v>170516</v>
      </c>
      <c r="D6056">
        <v>341333</v>
      </c>
      <c r="E6056" s="2">
        <v>44309.41057104701</v>
      </c>
      <c r="O6056">
        <v>172893</v>
      </c>
      <c r="P6056" s="2">
        <v>44330.453263888892</v>
      </c>
    </row>
    <row r="6057" spans="1:16" ht="14.25" customHeight="1" x14ac:dyDescent="0.3">
      <c r="A6057">
        <v>21286</v>
      </c>
      <c r="B6057" s="2">
        <v>44309.737242718445</v>
      </c>
      <c r="C6057">
        <v>79702</v>
      </c>
      <c r="D6057">
        <v>158978</v>
      </c>
      <c r="E6057" s="2">
        <v>44303.214977742166</v>
      </c>
      <c r="O6057">
        <v>227843</v>
      </c>
      <c r="P6057" s="2">
        <v>44330.481574074074</v>
      </c>
    </row>
    <row r="6058" spans="1:16" ht="14.25" customHeight="1" x14ac:dyDescent="0.3">
      <c r="A6058">
        <v>21291</v>
      </c>
      <c r="B6058" s="2">
        <v>44309.738051779932</v>
      </c>
      <c r="C6058">
        <v>108497</v>
      </c>
      <c r="D6058">
        <v>473323</v>
      </c>
      <c r="E6058" s="2">
        <v>44308.988147863252</v>
      </c>
      <c r="O6058">
        <v>100288</v>
      </c>
      <c r="P6058" s="2">
        <v>44330.506655092591</v>
      </c>
    </row>
    <row r="6059" spans="1:16" ht="14.25" customHeight="1" x14ac:dyDescent="0.3">
      <c r="A6059">
        <v>21292</v>
      </c>
      <c r="B6059" s="2">
        <v>44309.738051779932</v>
      </c>
      <c r="C6059">
        <v>193018</v>
      </c>
      <c r="D6059">
        <v>439981</v>
      </c>
      <c r="E6059" s="2">
        <v>44307.582561538467</v>
      </c>
      <c r="O6059">
        <v>9756</v>
      </c>
      <c r="P6059" s="2">
        <v>44330.532141203701</v>
      </c>
    </row>
    <row r="6060" spans="1:16" ht="14.25" customHeight="1" x14ac:dyDescent="0.3">
      <c r="A6060">
        <v>21293</v>
      </c>
      <c r="B6060" s="2">
        <v>44309.738051779932</v>
      </c>
      <c r="C6060">
        <v>320979</v>
      </c>
      <c r="D6060">
        <v>227775</v>
      </c>
      <c r="E6060" s="2">
        <v>44308.280740170943</v>
      </c>
      <c r="O6060">
        <v>33723</v>
      </c>
      <c r="P6060" s="2">
        <v>44330.585138888891</v>
      </c>
    </row>
    <row r="6061" spans="1:16" ht="14.25" customHeight="1" x14ac:dyDescent="0.3">
      <c r="A6061">
        <v>21295</v>
      </c>
      <c r="B6061" s="2">
        <v>44309.738860841419</v>
      </c>
      <c r="C6061">
        <v>86083</v>
      </c>
      <c r="D6061">
        <v>58674</v>
      </c>
      <c r="E6061" s="2">
        <v>44308.756588817661</v>
      </c>
      <c r="O6061">
        <v>347532</v>
      </c>
      <c r="P6061" s="2">
        <v>44330.601319444446</v>
      </c>
    </row>
    <row r="6062" spans="1:16" ht="14.25" customHeight="1" x14ac:dyDescent="0.3">
      <c r="A6062">
        <v>21300</v>
      </c>
      <c r="B6062" s="2">
        <v>44309.738860841419</v>
      </c>
      <c r="C6062">
        <v>149031</v>
      </c>
      <c r="D6062">
        <v>439981</v>
      </c>
      <c r="E6062" s="2">
        <v>44308.524819586899</v>
      </c>
      <c r="O6062">
        <v>168535</v>
      </c>
      <c r="P6062" s="2">
        <v>44330.615069444444</v>
      </c>
    </row>
    <row r="6063" spans="1:16" ht="14.25" customHeight="1" x14ac:dyDescent="0.3">
      <c r="A6063">
        <v>21301</v>
      </c>
      <c r="B6063" s="2">
        <v>44309.738860841419</v>
      </c>
      <c r="C6063">
        <v>314547</v>
      </c>
      <c r="D6063">
        <v>361364</v>
      </c>
      <c r="E6063" s="2">
        <v>44294.451706445871</v>
      </c>
      <c r="O6063">
        <v>28876</v>
      </c>
      <c r="P6063" s="2">
        <v>44330.617905092593</v>
      </c>
    </row>
    <row r="6064" spans="1:16" ht="14.25" customHeight="1" x14ac:dyDescent="0.3">
      <c r="A6064">
        <v>21305</v>
      </c>
      <c r="B6064" s="2">
        <v>44309.741288025893</v>
      </c>
      <c r="C6064">
        <v>163834</v>
      </c>
      <c r="D6064">
        <v>154228</v>
      </c>
      <c r="E6064" s="2">
        <v>44307.697707799147</v>
      </c>
      <c r="O6064">
        <v>40402</v>
      </c>
      <c r="P6064" s="2">
        <v>44330.625185185185</v>
      </c>
    </row>
    <row r="6065" spans="1:16" ht="14.25" customHeight="1" x14ac:dyDescent="0.3">
      <c r="A6065">
        <v>21307</v>
      </c>
      <c r="B6065" s="2">
        <v>44309.741692556636</v>
      </c>
      <c r="C6065">
        <v>209276</v>
      </c>
      <c r="D6065">
        <v>70072</v>
      </c>
      <c r="E6065" s="2">
        <v>44285.135497115385</v>
      </c>
      <c r="O6065">
        <v>224514</v>
      </c>
      <c r="P6065" s="2">
        <v>44330.628020833334</v>
      </c>
    </row>
    <row r="6066" spans="1:16" ht="14.25" customHeight="1" x14ac:dyDescent="0.3">
      <c r="A6066">
        <v>21310</v>
      </c>
      <c r="B6066" s="2">
        <v>44309.742097087379</v>
      </c>
      <c r="C6066">
        <v>80373</v>
      </c>
      <c r="D6066">
        <v>242719</v>
      </c>
      <c r="E6066" s="2">
        <v>44307.862141061254</v>
      </c>
      <c r="O6066">
        <v>44561</v>
      </c>
      <c r="P6066" s="2">
        <v>44330.629236111112</v>
      </c>
    </row>
    <row r="6067" spans="1:16" ht="14.25" customHeight="1" x14ac:dyDescent="0.3">
      <c r="A6067">
        <v>21312</v>
      </c>
      <c r="B6067" s="2">
        <v>44309.743310679616</v>
      </c>
      <c r="C6067">
        <v>142123</v>
      </c>
      <c r="D6067">
        <v>153893</v>
      </c>
      <c r="E6067" s="2">
        <v>44308.733633262105</v>
      </c>
      <c r="O6067">
        <v>113314</v>
      </c>
      <c r="P6067" s="2">
        <v>44330.630856481483</v>
      </c>
    </row>
    <row r="6068" spans="1:16" ht="14.25" customHeight="1" x14ac:dyDescent="0.3">
      <c r="A6068">
        <v>21317</v>
      </c>
      <c r="B6068" s="2">
        <v>44309.743715210352</v>
      </c>
      <c r="C6068">
        <v>155514</v>
      </c>
      <c r="D6068">
        <v>88863</v>
      </c>
      <c r="E6068" s="2">
        <v>44308.528269123934</v>
      </c>
      <c r="O6068">
        <v>169405</v>
      </c>
      <c r="P6068" s="2">
        <v>44330.634085648147</v>
      </c>
    </row>
    <row r="6069" spans="1:16" ht="14.25" customHeight="1" x14ac:dyDescent="0.3">
      <c r="A6069">
        <v>21321</v>
      </c>
      <c r="B6069" s="2">
        <v>44309.744119741103</v>
      </c>
      <c r="C6069">
        <v>164677</v>
      </c>
      <c r="D6069">
        <v>21407</v>
      </c>
      <c r="E6069" s="2">
        <v>44294.642590420233</v>
      </c>
      <c r="O6069">
        <v>216883</v>
      </c>
      <c r="P6069" s="2">
        <v>44330.635300925926</v>
      </c>
    </row>
    <row r="6070" spans="1:16" ht="14.25" customHeight="1" x14ac:dyDescent="0.3">
      <c r="A6070">
        <v>21325</v>
      </c>
      <c r="B6070" s="2">
        <v>44309.744119741103</v>
      </c>
      <c r="C6070">
        <v>231568</v>
      </c>
      <c r="D6070">
        <v>21760</v>
      </c>
      <c r="E6070" s="2">
        <v>44308.560974216525</v>
      </c>
      <c r="O6070">
        <v>54398</v>
      </c>
      <c r="P6070" s="2">
        <v>44330.639745370368</v>
      </c>
    </row>
    <row r="6071" spans="1:16" ht="14.25" customHeight="1" x14ac:dyDescent="0.3">
      <c r="A6071">
        <v>21329</v>
      </c>
      <c r="B6071" s="2">
        <v>44309.745000000003</v>
      </c>
      <c r="C6071">
        <v>88878</v>
      </c>
      <c r="D6071">
        <v>217493</v>
      </c>
      <c r="E6071" s="2">
        <v>44286.033664779206</v>
      </c>
      <c r="O6071">
        <v>200738</v>
      </c>
      <c r="P6071" s="2">
        <v>44330.649861111109</v>
      </c>
    </row>
    <row r="6072" spans="1:16" ht="14.25" customHeight="1" x14ac:dyDescent="0.3">
      <c r="A6072">
        <v>21331</v>
      </c>
      <c r="B6072" s="2">
        <v>44309.746142394819</v>
      </c>
      <c r="C6072">
        <v>174943</v>
      </c>
      <c r="D6072">
        <v>470762</v>
      </c>
      <c r="E6072" s="2">
        <v>44300.734865420229</v>
      </c>
      <c r="O6072">
        <v>24803</v>
      </c>
      <c r="P6072" s="2">
        <v>44330.664826388886</v>
      </c>
    </row>
    <row r="6073" spans="1:16" ht="14.25" customHeight="1" x14ac:dyDescent="0.3">
      <c r="A6073">
        <v>21332</v>
      </c>
      <c r="B6073" s="2">
        <v>44309.746951456305</v>
      </c>
      <c r="C6073">
        <v>337873</v>
      </c>
      <c r="D6073">
        <v>414043</v>
      </c>
      <c r="E6073" s="2">
        <v>44307.880902172365</v>
      </c>
      <c r="O6073">
        <v>52645</v>
      </c>
      <c r="P6073" s="2">
        <v>44330.665231481478</v>
      </c>
    </row>
    <row r="6074" spans="1:16" ht="14.25" customHeight="1" x14ac:dyDescent="0.3">
      <c r="A6074">
        <v>21333</v>
      </c>
      <c r="B6074" s="2">
        <v>44309.746951456313</v>
      </c>
      <c r="C6074">
        <v>164238</v>
      </c>
      <c r="D6074">
        <v>308796</v>
      </c>
      <c r="E6074" s="2">
        <v>44308.358240633905</v>
      </c>
      <c r="O6074">
        <v>318988</v>
      </c>
      <c r="P6074" s="2">
        <v>44330.693148148152</v>
      </c>
    </row>
    <row r="6075" spans="1:16" ht="14.25" customHeight="1" x14ac:dyDescent="0.3">
      <c r="A6075">
        <v>21335</v>
      </c>
      <c r="B6075" s="2">
        <v>44309.747760517799</v>
      </c>
      <c r="C6075">
        <v>56637</v>
      </c>
      <c r="D6075">
        <v>411922</v>
      </c>
      <c r="E6075" s="2">
        <v>44309.49509697294</v>
      </c>
      <c r="O6075">
        <v>31522</v>
      </c>
      <c r="P6075" s="2">
        <v>44330.709733796299</v>
      </c>
    </row>
    <row r="6076" spans="1:16" ht="14.25" customHeight="1" x14ac:dyDescent="0.3">
      <c r="A6076">
        <v>21339</v>
      </c>
      <c r="B6076" s="2">
        <v>44309.747760517799</v>
      </c>
      <c r="C6076">
        <v>301441</v>
      </c>
      <c r="D6076">
        <v>89660</v>
      </c>
      <c r="E6076" s="2">
        <v>44309.036558511398</v>
      </c>
      <c r="O6076">
        <v>197497</v>
      </c>
      <c r="P6076" s="2">
        <v>44330.721064814818</v>
      </c>
    </row>
    <row r="6077" spans="1:16" ht="14.25" customHeight="1" x14ac:dyDescent="0.3">
      <c r="A6077">
        <v>21344</v>
      </c>
      <c r="B6077" s="2">
        <v>44309.74816504855</v>
      </c>
      <c r="C6077">
        <v>304141</v>
      </c>
      <c r="D6077">
        <v>273920</v>
      </c>
      <c r="E6077" s="2">
        <v>44288.527626780626</v>
      </c>
      <c r="O6077">
        <v>229946</v>
      </c>
      <c r="P6077" s="2">
        <v>44330.73846064815</v>
      </c>
    </row>
    <row r="6078" spans="1:16" ht="14.25" customHeight="1" x14ac:dyDescent="0.3">
      <c r="A6078">
        <v>21348</v>
      </c>
      <c r="B6078" s="2">
        <v>44309.748974110029</v>
      </c>
      <c r="C6078">
        <v>216352</v>
      </c>
      <c r="D6078">
        <v>17150</v>
      </c>
      <c r="E6078" s="2">
        <v>44309.281031445869</v>
      </c>
      <c r="O6078">
        <v>64153</v>
      </c>
      <c r="P6078" s="2">
        <v>44330.742905092593</v>
      </c>
    </row>
    <row r="6079" spans="1:16" ht="14.25" customHeight="1" x14ac:dyDescent="0.3">
      <c r="A6079">
        <v>21350</v>
      </c>
      <c r="B6079" s="2">
        <v>44309.749378640772</v>
      </c>
      <c r="C6079">
        <v>222084</v>
      </c>
      <c r="D6079">
        <v>411922</v>
      </c>
      <c r="E6079" s="2">
        <v>44308.74599807692</v>
      </c>
      <c r="O6079">
        <v>273310</v>
      </c>
      <c r="P6079" s="2">
        <v>44330.744930555556</v>
      </c>
    </row>
    <row r="6080" spans="1:16" ht="14.25" customHeight="1" x14ac:dyDescent="0.3">
      <c r="A6080">
        <v>21354</v>
      </c>
      <c r="B6080" s="2">
        <v>44309.750592233009</v>
      </c>
      <c r="C6080">
        <v>35249</v>
      </c>
      <c r="D6080">
        <v>230507</v>
      </c>
      <c r="E6080" s="2">
        <v>44286.749841524215</v>
      </c>
      <c r="O6080">
        <v>343141</v>
      </c>
      <c r="P6080" s="2">
        <v>44330.754236111112</v>
      </c>
    </row>
    <row r="6081" spans="1:16" ht="14.25" customHeight="1" x14ac:dyDescent="0.3">
      <c r="A6081">
        <v>21356</v>
      </c>
      <c r="B6081" s="2">
        <v>44309.750592233009</v>
      </c>
      <c r="C6081">
        <v>44348</v>
      </c>
      <c r="D6081">
        <v>74456</v>
      </c>
      <c r="E6081" s="2">
        <v>44308.344274893163</v>
      </c>
      <c r="O6081">
        <v>272981</v>
      </c>
      <c r="P6081" s="2">
        <v>44330.75545138889</v>
      </c>
    </row>
    <row r="6082" spans="1:16" ht="14.25" customHeight="1" x14ac:dyDescent="0.3">
      <c r="A6082">
        <v>21357</v>
      </c>
      <c r="B6082" s="2">
        <v>44309.750592233009</v>
      </c>
      <c r="C6082">
        <v>340073</v>
      </c>
      <c r="D6082">
        <v>250679</v>
      </c>
      <c r="E6082" s="2">
        <v>44308.773113354699</v>
      </c>
      <c r="O6082">
        <v>217122</v>
      </c>
      <c r="P6082" s="2">
        <v>44330.756655092591</v>
      </c>
    </row>
    <row r="6083" spans="1:16" ht="14.25" customHeight="1" x14ac:dyDescent="0.3">
      <c r="A6083">
        <v>21362</v>
      </c>
      <c r="B6083" s="2">
        <v>44309.750996763752</v>
      </c>
      <c r="C6083">
        <v>302362</v>
      </c>
      <c r="D6083">
        <v>384325</v>
      </c>
      <c r="E6083" s="2">
        <v>44309.275156908829</v>
      </c>
      <c r="O6083">
        <v>199457</v>
      </c>
      <c r="P6083" s="2">
        <v>44330.761516203704</v>
      </c>
    </row>
    <row r="6084" spans="1:16" ht="14.25" customHeight="1" x14ac:dyDescent="0.3">
      <c r="A6084">
        <v>21364</v>
      </c>
      <c r="B6084" s="2">
        <v>44309.753019417476</v>
      </c>
      <c r="C6084">
        <v>27963</v>
      </c>
      <c r="D6084">
        <v>411922</v>
      </c>
      <c r="E6084" s="2">
        <v>44308.346705448719</v>
      </c>
      <c r="O6084">
        <v>51613</v>
      </c>
      <c r="P6084" s="2">
        <v>44330.76798611111</v>
      </c>
    </row>
    <row r="6085" spans="1:16" ht="14.25" customHeight="1" x14ac:dyDescent="0.3">
      <c r="A6085">
        <v>21368</v>
      </c>
      <c r="B6085" s="2">
        <v>44309.753423948219</v>
      </c>
      <c r="C6085">
        <v>118935</v>
      </c>
      <c r="D6085">
        <v>411922</v>
      </c>
      <c r="E6085" s="2">
        <v>44309.006518233618</v>
      </c>
      <c r="O6085">
        <v>276767</v>
      </c>
      <c r="P6085" s="2">
        <v>44330.804803240739</v>
      </c>
    </row>
    <row r="6086" spans="1:16" ht="14.25" customHeight="1" x14ac:dyDescent="0.3">
      <c r="A6086">
        <v>21370</v>
      </c>
      <c r="B6086" s="2">
        <v>44309.754233009706</v>
      </c>
      <c r="C6086">
        <v>195781</v>
      </c>
      <c r="D6086">
        <v>63666</v>
      </c>
      <c r="E6086" s="2">
        <v>44308.573589957268</v>
      </c>
      <c r="O6086">
        <v>278651</v>
      </c>
      <c r="P6086" s="2">
        <v>44330.811273148145</v>
      </c>
    </row>
    <row r="6087" spans="1:16" ht="14.25" customHeight="1" x14ac:dyDescent="0.3">
      <c r="A6087">
        <v>21374</v>
      </c>
      <c r="B6087" s="2">
        <v>44309.754637540456</v>
      </c>
      <c r="C6087">
        <v>110058</v>
      </c>
      <c r="D6087">
        <v>153893</v>
      </c>
      <c r="E6087" s="2">
        <v>44308.287225819091</v>
      </c>
      <c r="O6087">
        <v>35234</v>
      </c>
      <c r="P6087" s="2">
        <v>44330.816122685188</v>
      </c>
    </row>
    <row r="6088" spans="1:16" ht="14.25" customHeight="1" x14ac:dyDescent="0.3">
      <c r="A6088">
        <v>21379</v>
      </c>
      <c r="B6088" s="2">
        <v>44309.754637540456</v>
      </c>
      <c r="C6088">
        <v>312519</v>
      </c>
      <c r="D6088">
        <v>227775</v>
      </c>
      <c r="E6088" s="2">
        <v>44308.795864280626</v>
      </c>
      <c r="O6088">
        <v>222391</v>
      </c>
      <c r="P6088" s="2">
        <v>44330.817337962966</v>
      </c>
    </row>
    <row r="6089" spans="1:16" ht="14.25" customHeight="1" x14ac:dyDescent="0.3">
      <c r="A6089">
        <v>21381</v>
      </c>
      <c r="B6089" s="2">
        <v>44309.755851132686</v>
      </c>
      <c r="C6089">
        <v>99032</v>
      </c>
      <c r="D6089">
        <v>142606</v>
      </c>
      <c r="E6089" s="2">
        <v>44309.010348789176</v>
      </c>
      <c r="O6089">
        <v>31679</v>
      </c>
      <c r="P6089" s="2">
        <v>44330.819363425922</v>
      </c>
    </row>
    <row r="6090" spans="1:16" ht="14.25" customHeight="1" x14ac:dyDescent="0.3">
      <c r="A6090">
        <v>21386</v>
      </c>
      <c r="B6090" s="2">
        <v>44309.757064724916</v>
      </c>
      <c r="C6090">
        <v>190444</v>
      </c>
      <c r="D6090">
        <v>138209</v>
      </c>
      <c r="E6090" s="2">
        <v>44308.358044800567</v>
      </c>
      <c r="O6090">
        <v>288701</v>
      </c>
      <c r="P6090" s="2">
        <v>44330.838379629633</v>
      </c>
    </row>
    <row r="6091" spans="1:16" ht="14.25" customHeight="1" x14ac:dyDescent="0.3">
      <c r="A6091">
        <v>21391</v>
      </c>
      <c r="B6091" s="2">
        <v>44309.757469255666</v>
      </c>
      <c r="C6091">
        <v>134700</v>
      </c>
      <c r="D6091">
        <v>21407</v>
      </c>
      <c r="E6091" s="2">
        <v>44300.982116132473</v>
      </c>
      <c r="O6091">
        <v>1559</v>
      </c>
      <c r="P6091" s="2">
        <v>44330.843229166669</v>
      </c>
    </row>
    <row r="6092" spans="1:16" ht="14.25" customHeight="1" x14ac:dyDescent="0.3">
      <c r="A6092">
        <v>21395</v>
      </c>
      <c r="B6092" s="2">
        <v>44309.757469255666</v>
      </c>
      <c r="C6092">
        <v>226470</v>
      </c>
      <c r="D6092">
        <v>470762</v>
      </c>
      <c r="E6092" s="2">
        <v>44299.097131196584</v>
      </c>
      <c r="O6092">
        <v>329124</v>
      </c>
      <c r="P6092" s="2">
        <v>44330.844849537039</v>
      </c>
    </row>
    <row r="6093" spans="1:16" ht="14.25" customHeight="1" x14ac:dyDescent="0.3">
      <c r="A6093">
        <v>21396</v>
      </c>
      <c r="B6093" s="2">
        <v>44309.75787378641</v>
      </c>
      <c r="C6093">
        <v>27004</v>
      </c>
      <c r="D6093">
        <v>294042</v>
      </c>
      <c r="E6093" s="2">
        <v>44308.795793447294</v>
      </c>
      <c r="O6093">
        <v>285652</v>
      </c>
      <c r="P6093" s="2">
        <v>44330.85738425926</v>
      </c>
    </row>
    <row r="6094" spans="1:16" ht="14.25" customHeight="1" x14ac:dyDescent="0.3">
      <c r="A6094">
        <v>21400</v>
      </c>
      <c r="B6094" s="2">
        <v>44309.75787378641</v>
      </c>
      <c r="C6094">
        <v>152765</v>
      </c>
      <c r="D6094">
        <v>21550</v>
      </c>
      <c r="E6094" s="2">
        <v>44296.390261787754</v>
      </c>
      <c r="O6094">
        <v>291303</v>
      </c>
      <c r="P6094" s="2">
        <v>44330.861435185187</v>
      </c>
    </row>
    <row r="6095" spans="1:16" ht="14.25" customHeight="1" x14ac:dyDescent="0.3">
      <c r="A6095">
        <v>21402</v>
      </c>
      <c r="B6095" s="2">
        <v>44309.75787378641</v>
      </c>
      <c r="C6095">
        <v>319078</v>
      </c>
      <c r="D6095">
        <v>317932</v>
      </c>
      <c r="E6095" s="2">
        <v>44309.246131908832</v>
      </c>
      <c r="O6095">
        <v>311323</v>
      </c>
      <c r="P6095" s="2">
        <v>44330.862650462965</v>
      </c>
    </row>
    <row r="6096" spans="1:16" ht="14.25" customHeight="1" x14ac:dyDescent="0.3">
      <c r="A6096">
        <v>21404</v>
      </c>
      <c r="B6096" s="2">
        <v>44309.758278317153</v>
      </c>
      <c r="C6096">
        <v>280316</v>
      </c>
      <c r="D6096">
        <v>158978</v>
      </c>
      <c r="E6096" s="2">
        <v>44308.55252930912</v>
      </c>
      <c r="O6096">
        <v>69757</v>
      </c>
      <c r="P6096" s="2">
        <v>44330.86346064815</v>
      </c>
    </row>
    <row r="6097" spans="1:16" ht="14.25" customHeight="1" x14ac:dyDescent="0.3">
      <c r="A6097">
        <v>21405</v>
      </c>
      <c r="B6097" s="2">
        <v>44309.758278317153</v>
      </c>
      <c r="C6097">
        <v>305223</v>
      </c>
      <c r="D6097">
        <v>470762</v>
      </c>
      <c r="E6097" s="2">
        <v>44308.735498539885</v>
      </c>
      <c r="O6097">
        <v>20229</v>
      </c>
      <c r="P6097" s="2">
        <v>44330.865671296298</v>
      </c>
    </row>
    <row r="6098" spans="1:16" ht="14.25" customHeight="1" x14ac:dyDescent="0.3">
      <c r="A6098">
        <v>21408</v>
      </c>
      <c r="B6098" s="2">
        <v>44309.758682847896</v>
      </c>
      <c r="C6098">
        <v>134193</v>
      </c>
      <c r="D6098">
        <v>347008</v>
      </c>
      <c r="E6098" s="2">
        <v>44309.00157286325</v>
      </c>
      <c r="O6098">
        <v>172204</v>
      </c>
      <c r="P6098" s="2">
        <v>44330.873159722221</v>
      </c>
    </row>
    <row r="6099" spans="1:16" ht="14.25" customHeight="1" x14ac:dyDescent="0.3">
      <c r="A6099">
        <v>21409</v>
      </c>
      <c r="B6099" s="2">
        <v>44309.759087378639</v>
      </c>
      <c r="C6099">
        <v>211482</v>
      </c>
      <c r="D6099">
        <v>411922</v>
      </c>
      <c r="E6099" s="2">
        <v>44286.571480448714</v>
      </c>
      <c r="O6099">
        <v>282584</v>
      </c>
      <c r="P6099" s="2">
        <v>44330.880856481483</v>
      </c>
    </row>
    <row r="6100" spans="1:16" ht="14.25" customHeight="1" x14ac:dyDescent="0.3">
      <c r="A6100">
        <v>21411</v>
      </c>
      <c r="B6100" s="2">
        <v>44309.761110032363</v>
      </c>
      <c r="C6100">
        <v>173440</v>
      </c>
      <c r="D6100">
        <v>347393</v>
      </c>
      <c r="E6100" s="2">
        <v>44288.883731873218</v>
      </c>
      <c r="O6100">
        <v>5879</v>
      </c>
      <c r="P6100" s="2">
        <v>44330.883275462962</v>
      </c>
    </row>
    <row r="6101" spans="1:16" ht="14.25" customHeight="1" x14ac:dyDescent="0.3">
      <c r="A6101">
        <v>21413</v>
      </c>
      <c r="B6101" s="2">
        <v>44309.761514563106</v>
      </c>
      <c r="C6101">
        <v>303617</v>
      </c>
      <c r="D6101">
        <v>258219</v>
      </c>
      <c r="E6101" s="2">
        <v>44308.53047004986</v>
      </c>
      <c r="O6101">
        <v>254311</v>
      </c>
      <c r="P6101" s="2">
        <v>44330.8906712963</v>
      </c>
    </row>
    <row r="6102" spans="1:16" ht="14.25" customHeight="1" x14ac:dyDescent="0.3">
      <c r="A6102">
        <v>21417</v>
      </c>
      <c r="B6102" s="2">
        <v>44309.761919093849</v>
      </c>
      <c r="C6102">
        <v>28556</v>
      </c>
      <c r="D6102">
        <v>347393</v>
      </c>
      <c r="E6102" s="2">
        <v>44308.76964437322</v>
      </c>
      <c r="O6102">
        <v>128444</v>
      </c>
      <c r="P6102" s="2">
        <v>44330.897037037037</v>
      </c>
    </row>
    <row r="6103" spans="1:16" ht="14.25" customHeight="1" x14ac:dyDescent="0.3">
      <c r="A6103">
        <v>21422</v>
      </c>
      <c r="B6103" s="2">
        <v>44309.762323624593</v>
      </c>
      <c r="C6103">
        <v>259850</v>
      </c>
      <c r="D6103">
        <v>401297</v>
      </c>
      <c r="E6103" s="2">
        <v>44309.222087927352</v>
      </c>
      <c r="O6103">
        <v>329596</v>
      </c>
      <c r="P6103" s="2">
        <v>44330.913622685184</v>
      </c>
    </row>
    <row r="6104" spans="1:16" ht="14.25" customHeight="1" x14ac:dyDescent="0.3">
      <c r="A6104">
        <v>21425</v>
      </c>
      <c r="B6104" s="2">
        <v>44309.762323624593</v>
      </c>
      <c r="C6104">
        <v>287776</v>
      </c>
      <c r="D6104">
        <v>411922</v>
      </c>
      <c r="E6104" s="2">
        <v>44301.862596937324</v>
      </c>
      <c r="O6104">
        <v>17935</v>
      </c>
      <c r="P6104" s="2">
        <v>44330.91443287037</v>
      </c>
    </row>
    <row r="6105" spans="1:16" ht="14.25" customHeight="1" x14ac:dyDescent="0.3">
      <c r="A6105">
        <v>21429</v>
      </c>
      <c r="B6105" s="2">
        <v>44309.762728155343</v>
      </c>
      <c r="C6105">
        <v>132434</v>
      </c>
      <c r="D6105">
        <v>286726</v>
      </c>
      <c r="E6105" s="2">
        <v>44302.400208297724</v>
      </c>
      <c r="O6105">
        <v>87270</v>
      </c>
      <c r="P6105" s="2">
        <v>44330.914826388886</v>
      </c>
    </row>
    <row r="6106" spans="1:16" ht="14.25" customHeight="1" x14ac:dyDescent="0.3">
      <c r="A6106">
        <v>21432</v>
      </c>
      <c r="B6106" s="2">
        <v>44309.764346278316</v>
      </c>
      <c r="C6106">
        <v>195420</v>
      </c>
      <c r="D6106">
        <v>206501</v>
      </c>
      <c r="E6106" s="2">
        <v>44307.8405980057</v>
      </c>
      <c r="O6106">
        <v>165388</v>
      </c>
      <c r="P6106" s="2">
        <v>44330.920092592591</v>
      </c>
    </row>
    <row r="6107" spans="1:16" ht="14.25" customHeight="1" x14ac:dyDescent="0.3">
      <c r="A6107">
        <v>21435</v>
      </c>
      <c r="B6107" s="2">
        <v>44309.764750809059</v>
      </c>
      <c r="C6107">
        <v>199408</v>
      </c>
      <c r="D6107">
        <v>42705</v>
      </c>
      <c r="E6107" s="2">
        <v>44308.023689779206</v>
      </c>
      <c r="O6107">
        <v>304333</v>
      </c>
      <c r="P6107" s="2">
        <v>44330.924537037034</v>
      </c>
    </row>
    <row r="6108" spans="1:16" ht="14.25" customHeight="1" x14ac:dyDescent="0.3">
      <c r="A6108">
        <v>21439</v>
      </c>
      <c r="B6108" s="2">
        <v>44309.765964401297</v>
      </c>
      <c r="C6108">
        <v>132476</v>
      </c>
      <c r="D6108">
        <v>444323</v>
      </c>
      <c r="E6108" s="2">
        <v>44308.766683725065</v>
      </c>
      <c r="O6108">
        <v>221248</v>
      </c>
      <c r="P6108" s="2">
        <v>44330.933333333334</v>
      </c>
    </row>
    <row r="6109" spans="1:16" ht="14.25" customHeight="1" x14ac:dyDescent="0.3">
      <c r="A6109">
        <v>21441</v>
      </c>
      <c r="B6109" s="2">
        <v>44309.76636893204</v>
      </c>
      <c r="C6109">
        <v>206674</v>
      </c>
      <c r="D6109">
        <v>21760</v>
      </c>
      <c r="E6109" s="2">
        <v>44308.806288817665</v>
      </c>
      <c r="O6109">
        <v>81174</v>
      </c>
      <c r="P6109" s="2">
        <v>44330.942743055559</v>
      </c>
    </row>
    <row r="6110" spans="1:16" ht="14.25" customHeight="1" x14ac:dyDescent="0.3">
      <c r="A6110">
        <v>21446</v>
      </c>
      <c r="B6110" s="2">
        <v>44309.767177993526</v>
      </c>
      <c r="C6110">
        <v>120955</v>
      </c>
      <c r="D6110">
        <v>136029</v>
      </c>
      <c r="E6110" s="2">
        <v>44308.34216054131</v>
      </c>
      <c r="O6110">
        <v>6900</v>
      </c>
      <c r="P6110" s="2">
        <v>44330.943958333337</v>
      </c>
    </row>
    <row r="6111" spans="1:16" ht="14.25" customHeight="1" x14ac:dyDescent="0.3">
      <c r="A6111">
        <v>21448</v>
      </c>
      <c r="B6111" s="2">
        <v>44309.767177993526</v>
      </c>
      <c r="C6111">
        <v>127174</v>
      </c>
      <c r="D6111">
        <v>369788</v>
      </c>
      <c r="E6111" s="2">
        <v>44308.996468233621</v>
      </c>
      <c r="O6111">
        <v>329731</v>
      </c>
      <c r="P6111" s="2">
        <v>44330.954074074078</v>
      </c>
    </row>
    <row r="6112" spans="1:16" ht="14.25" customHeight="1" x14ac:dyDescent="0.3">
      <c r="A6112">
        <v>21450</v>
      </c>
      <c r="B6112" s="2">
        <v>44309.767582524277</v>
      </c>
      <c r="C6112">
        <v>225769</v>
      </c>
      <c r="D6112">
        <v>254768</v>
      </c>
      <c r="E6112" s="2">
        <v>44309.002673326213</v>
      </c>
      <c r="O6112">
        <v>187424</v>
      </c>
      <c r="P6112" s="2">
        <v>44330.958113425928</v>
      </c>
    </row>
    <row r="6113" spans="1:16" ht="14.25" customHeight="1" x14ac:dyDescent="0.3">
      <c r="A6113">
        <v>21455</v>
      </c>
      <c r="B6113" s="2">
        <v>44309.76920064725</v>
      </c>
      <c r="C6113">
        <v>117079</v>
      </c>
      <c r="D6113">
        <v>229336</v>
      </c>
      <c r="E6113" s="2">
        <v>44308.591955235046</v>
      </c>
      <c r="O6113">
        <v>167678</v>
      </c>
      <c r="P6113" s="2">
        <v>44330.958923611113</v>
      </c>
    </row>
    <row r="6114" spans="1:16" ht="14.25" customHeight="1" x14ac:dyDescent="0.3">
      <c r="A6114">
        <v>21457</v>
      </c>
      <c r="B6114" s="2">
        <v>44309.76920064725</v>
      </c>
      <c r="C6114">
        <v>311841</v>
      </c>
      <c r="D6114">
        <v>463650</v>
      </c>
      <c r="E6114" s="2">
        <v>44293.993772685186</v>
      </c>
      <c r="O6114">
        <v>137543</v>
      </c>
      <c r="P6114" s="2">
        <v>44330.970254629632</v>
      </c>
    </row>
    <row r="6115" spans="1:16" ht="14.25" customHeight="1" x14ac:dyDescent="0.3">
      <c r="A6115">
        <v>21461</v>
      </c>
      <c r="B6115" s="2">
        <v>44309.769605177993</v>
      </c>
      <c r="C6115">
        <v>39387</v>
      </c>
      <c r="D6115">
        <v>411922</v>
      </c>
      <c r="E6115" s="2">
        <v>44309.265968019943</v>
      </c>
      <c r="O6115">
        <v>74979</v>
      </c>
      <c r="P6115" s="2">
        <v>44330.985625000001</v>
      </c>
    </row>
    <row r="6116" spans="1:16" ht="14.25" customHeight="1" x14ac:dyDescent="0.3">
      <c r="A6116">
        <v>21462</v>
      </c>
      <c r="B6116" s="2">
        <v>44309.77041423948</v>
      </c>
      <c r="C6116">
        <v>7056</v>
      </c>
      <c r="D6116">
        <v>301748</v>
      </c>
      <c r="E6116" s="2">
        <v>44308.593970512826</v>
      </c>
      <c r="O6116">
        <v>330255</v>
      </c>
      <c r="P6116" s="2">
        <v>44331.01189814815</v>
      </c>
    </row>
    <row r="6117" spans="1:16" ht="14.25" customHeight="1" x14ac:dyDescent="0.3">
      <c r="A6117">
        <v>21463</v>
      </c>
      <c r="B6117" s="2">
        <v>44309.77041423948</v>
      </c>
      <c r="C6117">
        <v>321431</v>
      </c>
      <c r="D6117">
        <v>249721</v>
      </c>
      <c r="E6117" s="2">
        <v>44298.136245334754</v>
      </c>
      <c r="O6117">
        <v>87292</v>
      </c>
      <c r="P6117" s="2">
        <v>44331.014340277776</v>
      </c>
    </row>
    <row r="6118" spans="1:16" ht="14.25" customHeight="1" x14ac:dyDescent="0.3">
      <c r="A6118">
        <v>21464</v>
      </c>
      <c r="B6118" s="2">
        <v>44309.771223300966</v>
      </c>
      <c r="C6118">
        <v>42461</v>
      </c>
      <c r="D6118">
        <v>244574</v>
      </c>
      <c r="E6118" s="2">
        <v>44299.416261289174</v>
      </c>
      <c r="O6118">
        <v>323325</v>
      </c>
      <c r="P6118" s="2">
        <v>44331.027696759258</v>
      </c>
    </row>
    <row r="6119" spans="1:16" ht="14.25" customHeight="1" x14ac:dyDescent="0.3">
      <c r="A6119">
        <v>21467</v>
      </c>
      <c r="B6119" s="2">
        <v>44309.77365048544</v>
      </c>
      <c r="C6119">
        <v>333532</v>
      </c>
      <c r="D6119">
        <v>227775</v>
      </c>
      <c r="E6119" s="2">
        <v>44308.814168910256</v>
      </c>
      <c r="O6119">
        <v>5601</v>
      </c>
      <c r="P6119" s="2">
        <v>44331.041666666664</v>
      </c>
    </row>
    <row r="6120" spans="1:16" ht="14.25" customHeight="1" x14ac:dyDescent="0.3">
      <c r="A6120">
        <v>21470</v>
      </c>
      <c r="B6120" s="2">
        <v>44309.77365048544</v>
      </c>
      <c r="C6120">
        <v>337828</v>
      </c>
      <c r="D6120">
        <v>347008</v>
      </c>
      <c r="E6120" s="2">
        <v>44301.567486930195</v>
      </c>
      <c r="O6120">
        <v>210140</v>
      </c>
      <c r="P6120" s="2">
        <v>44331.060057870367</v>
      </c>
    </row>
    <row r="6121" spans="1:16" ht="14.25" customHeight="1" x14ac:dyDescent="0.3">
      <c r="A6121">
        <v>21472</v>
      </c>
      <c r="B6121" s="2">
        <v>44309.77486407767</v>
      </c>
      <c r="C6121">
        <v>51362</v>
      </c>
      <c r="D6121">
        <v>17862</v>
      </c>
      <c r="E6121" s="2">
        <v>44309.234222649568</v>
      </c>
      <c r="O6121">
        <v>255553</v>
      </c>
      <c r="P6121" s="2">
        <v>44331.064664351848</v>
      </c>
    </row>
    <row r="6122" spans="1:16" ht="14.25" customHeight="1" x14ac:dyDescent="0.3">
      <c r="A6122">
        <v>21476</v>
      </c>
      <c r="B6122" s="2">
        <v>44309.7760776699</v>
      </c>
      <c r="C6122">
        <v>181965</v>
      </c>
      <c r="D6122">
        <v>439981</v>
      </c>
      <c r="E6122" s="2">
        <v>44308.391261004268</v>
      </c>
      <c r="O6122">
        <v>305112</v>
      </c>
      <c r="P6122" s="2">
        <v>44331.070127314815</v>
      </c>
    </row>
    <row r="6123" spans="1:16" ht="14.25" customHeight="1" x14ac:dyDescent="0.3">
      <c r="A6123">
        <v>21477</v>
      </c>
      <c r="B6123" s="2">
        <v>44309.776886731393</v>
      </c>
      <c r="C6123">
        <v>196524</v>
      </c>
      <c r="D6123">
        <v>158978</v>
      </c>
      <c r="E6123" s="2">
        <v>44309.055178881768</v>
      </c>
      <c r="O6123">
        <v>88865</v>
      </c>
      <c r="P6123" s="2">
        <v>44331.147997685184</v>
      </c>
    </row>
    <row r="6124" spans="1:16" ht="14.25" customHeight="1" x14ac:dyDescent="0.3">
      <c r="A6124">
        <v>21482</v>
      </c>
      <c r="B6124" s="2">
        <v>44309.777291262137</v>
      </c>
      <c r="C6124">
        <v>306879</v>
      </c>
      <c r="D6124">
        <v>411922</v>
      </c>
      <c r="E6124" s="2">
        <v>44308.330276282046</v>
      </c>
      <c r="O6124">
        <v>16178</v>
      </c>
      <c r="P6124" s="2">
        <v>44331.17328703704</v>
      </c>
    </row>
    <row r="6125" spans="1:16" ht="14.25" customHeight="1" x14ac:dyDescent="0.3">
      <c r="A6125">
        <v>21486</v>
      </c>
      <c r="B6125" s="2">
        <v>44309.778100323623</v>
      </c>
      <c r="C6125">
        <v>202868</v>
      </c>
      <c r="D6125">
        <v>120139</v>
      </c>
      <c r="E6125" s="2">
        <v>44304.414748148149</v>
      </c>
      <c r="O6125">
        <v>277931</v>
      </c>
      <c r="P6125" s="2">
        <v>44331.211759259262</v>
      </c>
    </row>
    <row r="6126" spans="1:16" ht="14.25" customHeight="1" x14ac:dyDescent="0.3">
      <c r="A6126">
        <v>21488</v>
      </c>
      <c r="B6126" s="2">
        <v>44309.778504854366</v>
      </c>
      <c r="C6126">
        <v>93840</v>
      </c>
      <c r="D6126">
        <v>405278</v>
      </c>
      <c r="E6126" s="2">
        <v>44309.282868482907</v>
      </c>
      <c r="O6126">
        <v>120511</v>
      </c>
      <c r="P6126" s="2">
        <v>44331.214328703703</v>
      </c>
    </row>
    <row r="6127" spans="1:16" ht="14.25" customHeight="1" x14ac:dyDescent="0.3">
      <c r="A6127">
        <v>21489</v>
      </c>
      <c r="B6127" s="2">
        <v>44309.780122977347</v>
      </c>
      <c r="C6127">
        <v>334492</v>
      </c>
      <c r="D6127">
        <v>21760</v>
      </c>
      <c r="E6127" s="2">
        <v>44308.59348116097</v>
      </c>
      <c r="O6127">
        <v>296344</v>
      </c>
      <c r="P6127" s="2">
        <v>44331.261608796296</v>
      </c>
    </row>
    <row r="6128" spans="1:16" ht="14.25" customHeight="1" x14ac:dyDescent="0.3">
      <c r="A6128">
        <v>21492</v>
      </c>
      <c r="B6128" s="2">
        <v>44309.781336569577</v>
      </c>
      <c r="C6128">
        <v>60589</v>
      </c>
      <c r="D6128">
        <v>75550</v>
      </c>
      <c r="E6128" s="2">
        <v>44308.765454095439</v>
      </c>
      <c r="O6128">
        <v>290084</v>
      </c>
      <c r="P6128" s="2">
        <v>44331.271099537036</v>
      </c>
    </row>
    <row r="6129" spans="1:16" ht="14.25" customHeight="1" x14ac:dyDescent="0.3">
      <c r="A6129">
        <v>21497</v>
      </c>
      <c r="B6129" s="2">
        <v>44309.781336569577</v>
      </c>
      <c r="C6129">
        <v>260127</v>
      </c>
      <c r="D6129">
        <v>347008</v>
      </c>
      <c r="E6129" s="2">
        <v>44308.574884864669</v>
      </c>
      <c r="O6129">
        <v>199449</v>
      </c>
      <c r="P6129" s="2">
        <v>44331.337500000001</v>
      </c>
    </row>
    <row r="6130" spans="1:16" ht="14.25" customHeight="1" x14ac:dyDescent="0.3">
      <c r="A6130">
        <v>21499</v>
      </c>
      <c r="B6130" s="2">
        <v>44309.782954692557</v>
      </c>
      <c r="C6130">
        <v>3308</v>
      </c>
      <c r="D6130">
        <v>291304</v>
      </c>
      <c r="E6130" s="2">
        <v>44309.001743696579</v>
      </c>
      <c r="O6130">
        <v>286651</v>
      </c>
      <c r="P6130" s="2">
        <v>44331.341504629629</v>
      </c>
    </row>
    <row r="6131" spans="1:16" ht="14.25" customHeight="1" x14ac:dyDescent="0.3">
      <c r="A6131">
        <v>21504</v>
      </c>
      <c r="B6131" s="2">
        <v>44309.782954692557</v>
      </c>
      <c r="C6131">
        <v>122679</v>
      </c>
      <c r="D6131">
        <v>53710</v>
      </c>
      <c r="E6131" s="2">
        <v>44308.58370523504</v>
      </c>
      <c r="O6131">
        <v>343309</v>
      </c>
      <c r="P6131" s="2">
        <v>44331.368148148147</v>
      </c>
    </row>
    <row r="6132" spans="1:16" ht="14.25" customHeight="1" x14ac:dyDescent="0.3">
      <c r="A6132">
        <v>21505</v>
      </c>
      <c r="B6132" s="2">
        <v>44309.7833592233</v>
      </c>
      <c r="C6132">
        <v>110703</v>
      </c>
      <c r="D6132">
        <v>182841</v>
      </c>
      <c r="E6132" s="2">
        <v>44294.80328169516</v>
      </c>
      <c r="O6132">
        <v>164680</v>
      </c>
      <c r="P6132" s="2">
        <v>44331.382361111115</v>
      </c>
    </row>
    <row r="6133" spans="1:16" ht="14.25" customHeight="1" x14ac:dyDescent="0.3">
      <c r="A6133">
        <v>21506</v>
      </c>
      <c r="B6133" s="2">
        <v>44309.783763754051</v>
      </c>
      <c r="C6133">
        <v>126247</v>
      </c>
      <c r="D6133">
        <v>311565</v>
      </c>
      <c r="E6133" s="2">
        <v>44309.293123112533</v>
      </c>
      <c r="O6133">
        <v>31326</v>
      </c>
      <c r="P6133" s="2">
        <v>44331.409953703704</v>
      </c>
    </row>
    <row r="6134" spans="1:16" ht="14.25" customHeight="1" x14ac:dyDescent="0.3">
      <c r="A6134">
        <v>21508</v>
      </c>
      <c r="B6134" s="2">
        <v>44309.784572815537</v>
      </c>
      <c r="C6134">
        <v>31256</v>
      </c>
      <c r="D6134">
        <v>411922</v>
      </c>
      <c r="E6134" s="2">
        <v>44308.832594836182</v>
      </c>
      <c r="O6134">
        <v>148369</v>
      </c>
      <c r="P6134" s="2">
        <v>44331.422118055554</v>
      </c>
    </row>
    <row r="6135" spans="1:16" ht="14.25" customHeight="1" x14ac:dyDescent="0.3">
      <c r="A6135">
        <v>21510</v>
      </c>
      <c r="B6135" s="2">
        <v>44309.784572815537</v>
      </c>
      <c r="C6135">
        <v>35797</v>
      </c>
      <c r="D6135">
        <v>411922</v>
      </c>
      <c r="E6135" s="2">
        <v>44308.82659483618</v>
      </c>
      <c r="O6135">
        <v>22213</v>
      </c>
      <c r="P6135" s="2">
        <v>44331.422118055554</v>
      </c>
    </row>
    <row r="6136" spans="1:16" ht="14.25" customHeight="1" x14ac:dyDescent="0.3">
      <c r="A6136">
        <v>21514</v>
      </c>
      <c r="B6136" s="2">
        <v>44309.784572815537</v>
      </c>
      <c r="C6136">
        <v>273251</v>
      </c>
      <c r="D6136">
        <v>250679</v>
      </c>
      <c r="E6136" s="2">
        <v>44308.76959483618</v>
      </c>
      <c r="O6136">
        <v>309314</v>
      </c>
      <c r="P6136" s="2">
        <v>44331.424664351849</v>
      </c>
    </row>
    <row r="6137" spans="1:16" ht="14.25" customHeight="1" x14ac:dyDescent="0.3">
      <c r="A6137">
        <v>21517</v>
      </c>
      <c r="B6137" s="2">
        <v>44309.785381877024</v>
      </c>
      <c r="C6137">
        <v>241050</v>
      </c>
      <c r="D6137">
        <v>411922</v>
      </c>
      <c r="E6137" s="2">
        <v>44309.057774252135</v>
      </c>
      <c r="O6137">
        <v>251390</v>
      </c>
      <c r="P6137" s="2">
        <v>44331.432662037034</v>
      </c>
    </row>
    <row r="6138" spans="1:16" ht="14.25" customHeight="1" x14ac:dyDescent="0.3">
      <c r="A6138">
        <v>21521</v>
      </c>
      <c r="B6138" s="2">
        <v>44309.785786407767</v>
      </c>
      <c r="C6138">
        <v>159540</v>
      </c>
      <c r="D6138">
        <v>177486</v>
      </c>
      <c r="E6138" s="2">
        <v>44285.793338141026</v>
      </c>
      <c r="O6138">
        <v>78241</v>
      </c>
      <c r="P6138" s="2">
        <v>44331.478750000002</v>
      </c>
    </row>
    <row r="6139" spans="1:16" ht="14.25" customHeight="1" x14ac:dyDescent="0.3">
      <c r="A6139">
        <v>21525</v>
      </c>
      <c r="B6139" s="2">
        <v>44309.78619093851</v>
      </c>
      <c r="C6139">
        <v>1923</v>
      </c>
      <c r="D6139">
        <v>20534</v>
      </c>
      <c r="E6139" s="2">
        <v>44309.24885366809</v>
      </c>
      <c r="O6139">
        <v>57983</v>
      </c>
      <c r="P6139" s="2">
        <v>44331.490879629629</v>
      </c>
    </row>
    <row r="6140" spans="1:16" ht="14.25" customHeight="1" x14ac:dyDescent="0.3">
      <c r="A6140">
        <v>21527</v>
      </c>
      <c r="B6140" s="2">
        <v>44309.786595469253</v>
      </c>
      <c r="C6140">
        <v>8424</v>
      </c>
      <c r="D6140">
        <v>158978</v>
      </c>
      <c r="E6140" s="2">
        <v>44301.408322649571</v>
      </c>
      <c r="O6140">
        <v>134165</v>
      </c>
      <c r="P6140" s="2">
        <v>44331.501851851855</v>
      </c>
    </row>
    <row r="6141" spans="1:16" ht="14.25" customHeight="1" x14ac:dyDescent="0.3">
      <c r="A6141">
        <v>21529</v>
      </c>
      <c r="B6141" s="2">
        <v>44309.786595469253</v>
      </c>
      <c r="C6141">
        <v>109804</v>
      </c>
      <c r="D6141">
        <v>128523</v>
      </c>
      <c r="E6141" s="2">
        <v>44308.381881837602</v>
      </c>
      <c r="O6141">
        <v>276663</v>
      </c>
      <c r="P6141" s="2">
        <v>44331.542662037034</v>
      </c>
    </row>
    <row r="6142" spans="1:16" ht="14.25" customHeight="1" x14ac:dyDescent="0.3">
      <c r="A6142">
        <v>21533</v>
      </c>
      <c r="B6142" s="2">
        <v>44309.786595469253</v>
      </c>
      <c r="C6142">
        <v>280938</v>
      </c>
      <c r="D6142">
        <v>208036</v>
      </c>
      <c r="E6142" s="2">
        <v>44294.365087678067</v>
      </c>
      <c r="O6142">
        <v>298936</v>
      </c>
      <c r="P6142" s="2">
        <v>44331.57203703704</v>
      </c>
    </row>
    <row r="6143" spans="1:16" ht="14.25" customHeight="1" x14ac:dyDescent="0.3">
      <c r="A6143">
        <v>21536</v>
      </c>
      <c r="B6143" s="2">
        <v>44309.78780906149</v>
      </c>
      <c r="C6143">
        <v>220569</v>
      </c>
      <c r="D6143">
        <v>411922</v>
      </c>
      <c r="E6143" s="2">
        <v>44308.156827884617</v>
      </c>
      <c r="O6143">
        <v>39589</v>
      </c>
      <c r="P6143" s="2">
        <v>44331.575023148151</v>
      </c>
    </row>
    <row r="6144" spans="1:16" ht="14.25" customHeight="1" x14ac:dyDescent="0.3">
      <c r="A6144">
        <v>21540</v>
      </c>
      <c r="B6144" s="2">
        <v>44309.788213592234</v>
      </c>
      <c r="C6144">
        <v>5961</v>
      </c>
      <c r="D6144">
        <v>78646</v>
      </c>
      <c r="E6144" s="2">
        <v>44309.305079131052</v>
      </c>
      <c r="O6144">
        <v>239925</v>
      </c>
      <c r="P6144" s="2">
        <v>44331.575428240743</v>
      </c>
    </row>
    <row r="6145" spans="1:16" ht="14.25" customHeight="1" x14ac:dyDescent="0.3">
      <c r="A6145">
        <v>21543</v>
      </c>
      <c r="B6145" s="2">
        <v>44309.788618122977</v>
      </c>
      <c r="C6145">
        <v>82152</v>
      </c>
      <c r="D6145">
        <v>46099</v>
      </c>
      <c r="E6145" s="2">
        <v>44293.625386324791</v>
      </c>
      <c r="O6145">
        <v>339679</v>
      </c>
      <c r="P6145" s="2">
        <v>44331.579884259256</v>
      </c>
    </row>
    <row r="6146" spans="1:16" ht="14.25" customHeight="1" x14ac:dyDescent="0.3">
      <c r="A6146">
        <v>21546</v>
      </c>
      <c r="B6146" s="2">
        <v>44309.788618122977</v>
      </c>
      <c r="C6146">
        <v>317508</v>
      </c>
      <c r="D6146">
        <v>351192</v>
      </c>
      <c r="E6146" s="2">
        <v>44309.01851499288</v>
      </c>
      <c r="O6146">
        <v>88468</v>
      </c>
      <c r="P6146" s="2">
        <v>44331.586759259262</v>
      </c>
    </row>
    <row r="6147" spans="1:16" ht="14.25" customHeight="1" x14ac:dyDescent="0.3">
      <c r="A6147">
        <v>21548</v>
      </c>
      <c r="B6147" s="2">
        <v>44309.78902265372</v>
      </c>
      <c r="C6147">
        <v>164216</v>
      </c>
      <c r="D6147">
        <v>411922</v>
      </c>
      <c r="E6147" s="2">
        <v>44309.259689316241</v>
      </c>
      <c r="O6147">
        <v>300602</v>
      </c>
      <c r="P6147" s="2">
        <v>44331.599293981482</v>
      </c>
    </row>
    <row r="6148" spans="1:16" ht="14.25" customHeight="1" x14ac:dyDescent="0.3">
      <c r="A6148">
        <v>21553</v>
      </c>
      <c r="B6148" s="2">
        <v>44309.78902265372</v>
      </c>
      <c r="C6148">
        <v>283571</v>
      </c>
      <c r="D6148">
        <v>449379</v>
      </c>
      <c r="E6148" s="2">
        <v>44308.835050854701</v>
      </c>
      <c r="O6148">
        <v>38887</v>
      </c>
      <c r="P6148" s="2">
        <v>44331.603958333333</v>
      </c>
    </row>
    <row r="6149" spans="1:16" ht="14.25" customHeight="1" x14ac:dyDescent="0.3">
      <c r="A6149">
        <v>21557</v>
      </c>
      <c r="B6149" s="2">
        <v>44309.789831715214</v>
      </c>
      <c r="C6149">
        <v>274455</v>
      </c>
      <c r="D6149">
        <v>390503</v>
      </c>
      <c r="E6149" s="2">
        <v>44308.627380235041</v>
      </c>
      <c r="O6149">
        <v>346464</v>
      </c>
      <c r="P6149" s="2">
        <v>44331.621145833335</v>
      </c>
    </row>
    <row r="6150" spans="1:16" ht="14.25" customHeight="1" x14ac:dyDescent="0.3">
      <c r="A6150">
        <v>21558</v>
      </c>
      <c r="B6150" s="2">
        <v>44309.790236245957</v>
      </c>
      <c r="C6150">
        <v>18431</v>
      </c>
      <c r="D6150">
        <v>242428</v>
      </c>
      <c r="E6150" s="2">
        <v>44309.534962250713</v>
      </c>
      <c r="O6150">
        <v>122822</v>
      </c>
      <c r="P6150" s="2">
        <v>44331.624374999999</v>
      </c>
    </row>
    <row r="6151" spans="1:16" ht="14.25" customHeight="1" x14ac:dyDescent="0.3">
      <c r="A6151">
        <v>21560</v>
      </c>
      <c r="B6151" s="2">
        <v>44309.790236245957</v>
      </c>
      <c r="C6151">
        <v>35105</v>
      </c>
      <c r="D6151">
        <v>230507</v>
      </c>
      <c r="E6151" s="2">
        <v>44308.567685327631</v>
      </c>
      <c r="O6151">
        <v>137813</v>
      </c>
      <c r="P6151" s="2">
        <v>44331.626805555556</v>
      </c>
    </row>
    <row r="6152" spans="1:16" ht="14.25" customHeight="1" x14ac:dyDescent="0.3">
      <c r="A6152">
        <v>21565</v>
      </c>
      <c r="B6152" s="2">
        <v>44309.790236245957</v>
      </c>
      <c r="C6152">
        <v>104705</v>
      </c>
      <c r="D6152">
        <v>250679</v>
      </c>
      <c r="E6152" s="2">
        <v>44295.345821011397</v>
      </c>
      <c r="O6152">
        <v>258763</v>
      </c>
      <c r="P6152" s="2">
        <v>44331.635300925926</v>
      </c>
    </row>
    <row r="6153" spans="1:16" ht="14.25" customHeight="1" x14ac:dyDescent="0.3">
      <c r="A6153">
        <v>21566</v>
      </c>
      <c r="B6153" s="2">
        <v>44309.790236245957</v>
      </c>
      <c r="C6153">
        <v>149915</v>
      </c>
      <c r="D6153">
        <v>394819</v>
      </c>
      <c r="E6153" s="2">
        <v>44304.515113568377</v>
      </c>
      <c r="O6153">
        <v>260312</v>
      </c>
      <c r="P6153" s="2">
        <v>44331.638541666667</v>
      </c>
    </row>
    <row r="6154" spans="1:16" ht="14.25" customHeight="1" x14ac:dyDescent="0.3">
      <c r="A6154">
        <v>21567</v>
      </c>
      <c r="B6154" s="2">
        <v>44309.790640776693</v>
      </c>
      <c r="C6154">
        <v>240396</v>
      </c>
      <c r="D6154">
        <v>158978</v>
      </c>
      <c r="E6154" s="2">
        <v>44308.541790420226</v>
      </c>
      <c r="O6154">
        <v>330635</v>
      </c>
      <c r="P6154" s="2">
        <v>44331.639351851853</v>
      </c>
    </row>
    <row r="6155" spans="1:16" ht="14.25" customHeight="1" x14ac:dyDescent="0.3">
      <c r="A6155">
        <v>21572</v>
      </c>
      <c r="B6155" s="2">
        <v>44309.790640776693</v>
      </c>
      <c r="C6155">
        <v>303967</v>
      </c>
      <c r="D6155">
        <v>395905</v>
      </c>
      <c r="E6155" s="2">
        <v>44309.76993657407</v>
      </c>
      <c r="O6155">
        <v>284325</v>
      </c>
      <c r="P6155" s="2">
        <v>44331.64266203704</v>
      </c>
    </row>
    <row r="6156" spans="1:16" ht="14.25" customHeight="1" x14ac:dyDescent="0.3">
      <c r="A6156">
        <v>21573</v>
      </c>
      <c r="B6156" s="2">
        <v>44309.791449838187</v>
      </c>
      <c r="C6156">
        <v>133047</v>
      </c>
      <c r="D6156">
        <v>30774</v>
      </c>
      <c r="E6156" s="2">
        <v>44307.667895299142</v>
      </c>
      <c r="O6156">
        <v>287321</v>
      </c>
      <c r="P6156" s="2">
        <v>44331.643206018518</v>
      </c>
    </row>
    <row r="6157" spans="1:16" ht="14.25" customHeight="1" x14ac:dyDescent="0.3">
      <c r="A6157">
        <v>21577</v>
      </c>
      <c r="B6157" s="2">
        <v>44309.792258899673</v>
      </c>
      <c r="C6157">
        <v>348259</v>
      </c>
      <c r="D6157">
        <v>29893</v>
      </c>
      <c r="E6157" s="2">
        <v>44308.400941559827</v>
      </c>
      <c r="O6157">
        <v>239831</v>
      </c>
      <c r="P6157" s="2">
        <v>44331.645011574074</v>
      </c>
    </row>
    <row r="6158" spans="1:16" ht="14.25" customHeight="1" x14ac:dyDescent="0.3">
      <c r="A6158">
        <v>21581</v>
      </c>
      <c r="B6158" s="2">
        <v>44309.793067961167</v>
      </c>
      <c r="C6158">
        <v>197134</v>
      </c>
      <c r="D6158">
        <v>242428</v>
      </c>
      <c r="E6158" s="2">
        <v>44309.51539789886</v>
      </c>
      <c r="O6158">
        <v>136355</v>
      </c>
      <c r="P6158" s="2">
        <v>44331.660381944443</v>
      </c>
    </row>
    <row r="6159" spans="1:16" ht="14.25" customHeight="1" x14ac:dyDescent="0.3">
      <c r="A6159">
        <v>21586</v>
      </c>
      <c r="B6159" s="2">
        <v>44309.793067961167</v>
      </c>
      <c r="C6159">
        <v>249647</v>
      </c>
      <c r="D6159">
        <v>21760</v>
      </c>
      <c r="E6159" s="2">
        <v>44309.319728668088</v>
      </c>
      <c r="O6159">
        <v>320750</v>
      </c>
      <c r="P6159" s="2">
        <v>44331.660787037035</v>
      </c>
    </row>
    <row r="6160" spans="1:16" ht="14.25" customHeight="1" x14ac:dyDescent="0.3">
      <c r="A6160">
        <v>21587</v>
      </c>
      <c r="B6160" s="2">
        <v>44309.793472491911</v>
      </c>
      <c r="C6160">
        <v>125842</v>
      </c>
      <c r="D6160">
        <v>427292</v>
      </c>
      <c r="E6160" s="2">
        <v>44309.316733760679</v>
      </c>
      <c r="O6160">
        <v>134530</v>
      </c>
      <c r="P6160" s="2">
        <v>44331.662002314813</v>
      </c>
    </row>
    <row r="6161" spans="1:16" ht="14.25" customHeight="1" x14ac:dyDescent="0.3">
      <c r="A6161">
        <v>21588</v>
      </c>
      <c r="B6161" s="2">
        <v>44309.793472491911</v>
      </c>
      <c r="C6161">
        <v>332212</v>
      </c>
      <c r="D6161">
        <v>118549</v>
      </c>
      <c r="E6161" s="2">
        <v>44301.325417022788</v>
      </c>
      <c r="O6161">
        <v>336216</v>
      </c>
      <c r="P6161" s="2">
        <v>44331.662499999999</v>
      </c>
    </row>
    <row r="6162" spans="1:16" ht="14.25" customHeight="1" x14ac:dyDescent="0.3">
      <c r="A6162">
        <v>21592</v>
      </c>
      <c r="B6162" s="2">
        <v>44309.793877022654</v>
      </c>
      <c r="C6162">
        <v>163220</v>
      </c>
      <c r="D6162">
        <v>122902</v>
      </c>
      <c r="E6162" s="2">
        <v>44298.357233760682</v>
      </c>
      <c r="O6162">
        <v>67392</v>
      </c>
      <c r="P6162" s="2">
        <v>44331.665231481478</v>
      </c>
    </row>
    <row r="6163" spans="1:16" ht="14.25" customHeight="1" x14ac:dyDescent="0.3">
      <c r="A6163">
        <v>21594</v>
      </c>
      <c r="B6163" s="2">
        <v>44309.795090614884</v>
      </c>
      <c r="C6163">
        <v>243970</v>
      </c>
      <c r="D6163">
        <v>411922</v>
      </c>
      <c r="E6163" s="2">
        <v>44295.743904380339</v>
      </c>
      <c r="O6163">
        <v>10826</v>
      </c>
      <c r="P6163" s="2">
        <v>44331.670497685183</v>
      </c>
    </row>
    <row r="6164" spans="1:16" ht="14.25" customHeight="1" x14ac:dyDescent="0.3">
      <c r="A6164">
        <v>21596</v>
      </c>
      <c r="B6164" s="2">
        <v>44309.795090614891</v>
      </c>
      <c r="C6164">
        <v>55208</v>
      </c>
      <c r="D6164">
        <v>415978</v>
      </c>
      <c r="E6164" s="2">
        <v>44307.473700284892</v>
      </c>
      <c r="O6164">
        <v>50675</v>
      </c>
      <c r="P6164" s="2">
        <v>44331.671712962961</v>
      </c>
    </row>
    <row r="6165" spans="1:16" ht="14.25" customHeight="1" x14ac:dyDescent="0.3">
      <c r="A6165">
        <v>21601</v>
      </c>
      <c r="B6165" s="2">
        <v>44309.795495145627</v>
      </c>
      <c r="C6165">
        <v>98463</v>
      </c>
      <c r="D6165">
        <v>347008</v>
      </c>
      <c r="E6165" s="2">
        <v>44308.840020762109</v>
      </c>
      <c r="O6165">
        <v>249211</v>
      </c>
      <c r="P6165" s="2">
        <v>44331.68236111111</v>
      </c>
    </row>
    <row r="6166" spans="1:16" ht="14.25" customHeight="1" x14ac:dyDescent="0.3">
      <c r="A6166">
        <v>21603</v>
      </c>
      <c r="B6166" s="2">
        <v>44309.795495145627</v>
      </c>
      <c r="C6166">
        <v>299441</v>
      </c>
      <c r="D6166">
        <v>347393</v>
      </c>
      <c r="E6166" s="2">
        <v>44308.596751531339</v>
      </c>
      <c r="O6166">
        <v>223984</v>
      </c>
      <c r="P6166" s="2">
        <v>44331.684317129628</v>
      </c>
    </row>
    <row r="6167" spans="1:16" ht="14.25" customHeight="1" x14ac:dyDescent="0.3">
      <c r="A6167">
        <v>21604</v>
      </c>
      <c r="B6167" s="2">
        <v>44309.795899676377</v>
      </c>
      <c r="C6167">
        <v>225283</v>
      </c>
      <c r="D6167">
        <v>347008</v>
      </c>
      <c r="E6167" s="2">
        <v>44308.815625854695</v>
      </c>
      <c r="O6167">
        <v>271321</v>
      </c>
      <c r="P6167" s="2">
        <v>44331.690717592595</v>
      </c>
    </row>
    <row r="6168" spans="1:16" ht="14.25" customHeight="1" x14ac:dyDescent="0.3">
      <c r="A6168">
        <v>21607</v>
      </c>
      <c r="B6168" s="2">
        <v>44309.796304207121</v>
      </c>
      <c r="C6168">
        <v>69047</v>
      </c>
      <c r="D6168">
        <v>21760</v>
      </c>
      <c r="E6168" s="2">
        <v>44307.022168447293</v>
      </c>
      <c r="O6168">
        <v>200826</v>
      </c>
      <c r="P6168" s="2">
        <v>44331.695173611108</v>
      </c>
    </row>
    <row r="6169" spans="1:16" ht="14.25" customHeight="1" x14ac:dyDescent="0.3">
      <c r="A6169">
        <v>21608</v>
      </c>
      <c r="B6169" s="2">
        <v>44309.796304207121</v>
      </c>
      <c r="C6169">
        <v>175735</v>
      </c>
      <c r="D6169">
        <v>459455</v>
      </c>
      <c r="E6169" s="2">
        <v>44307.85189341168</v>
      </c>
      <c r="O6169">
        <v>178643</v>
      </c>
      <c r="P6169" s="2">
        <v>44331.700520833336</v>
      </c>
    </row>
    <row r="6170" spans="1:16" ht="14.25" customHeight="1" x14ac:dyDescent="0.3">
      <c r="A6170">
        <v>21610</v>
      </c>
      <c r="B6170" s="2">
        <v>44309.796708737864</v>
      </c>
      <c r="C6170">
        <v>251942</v>
      </c>
      <c r="D6170">
        <v>258251</v>
      </c>
      <c r="E6170" s="2">
        <v>44304.000123789177</v>
      </c>
      <c r="O6170">
        <v>41510</v>
      </c>
      <c r="P6170" s="2">
        <v>44331.724293981482</v>
      </c>
    </row>
    <row r="6171" spans="1:16" ht="14.25" customHeight="1" x14ac:dyDescent="0.3">
      <c r="A6171">
        <v>21615</v>
      </c>
      <c r="B6171" s="2">
        <v>44309.796708737864</v>
      </c>
      <c r="C6171">
        <v>306248</v>
      </c>
      <c r="D6171">
        <v>112334</v>
      </c>
      <c r="E6171" s="2">
        <v>44286.074836075495</v>
      </c>
      <c r="O6171">
        <v>204605</v>
      </c>
      <c r="P6171" s="2">
        <v>44331.727164351854</v>
      </c>
    </row>
    <row r="6172" spans="1:16" ht="14.25" customHeight="1" x14ac:dyDescent="0.3">
      <c r="A6172">
        <v>21618</v>
      </c>
      <c r="B6172" s="2">
        <v>44309.797922330094</v>
      </c>
      <c r="C6172">
        <v>125035</v>
      </c>
      <c r="D6172">
        <v>411922</v>
      </c>
      <c r="E6172" s="2">
        <v>44308.551870512827</v>
      </c>
      <c r="O6172">
        <v>667</v>
      </c>
      <c r="P6172" s="2">
        <v>44331.739039351851</v>
      </c>
    </row>
    <row r="6173" spans="1:16" ht="14.25" customHeight="1" x14ac:dyDescent="0.3">
      <c r="A6173">
        <v>21623</v>
      </c>
      <c r="B6173" s="2">
        <v>44309.79873139158</v>
      </c>
      <c r="C6173">
        <v>4114</v>
      </c>
      <c r="D6173">
        <v>111320</v>
      </c>
      <c r="E6173" s="2">
        <v>44299.121132514243</v>
      </c>
      <c r="O6173">
        <v>79252</v>
      </c>
      <c r="P6173" s="2">
        <v>44331.748969907407</v>
      </c>
    </row>
    <row r="6174" spans="1:16" ht="14.25" customHeight="1" x14ac:dyDescent="0.3">
      <c r="A6174">
        <v>21628</v>
      </c>
      <c r="B6174" s="2">
        <v>44309.799944983824</v>
      </c>
      <c r="C6174">
        <v>71621</v>
      </c>
      <c r="D6174">
        <v>351192</v>
      </c>
      <c r="E6174" s="2">
        <v>44308.367926745006</v>
      </c>
      <c r="O6174">
        <v>127704</v>
      </c>
      <c r="P6174" s="2">
        <v>44331.751805555556</v>
      </c>
    </row>
    <row r="6175" spans="1:16" ht="14.25" customHeight="1" x14ac:dyDescent="0.3">
      <c r="A6175">
        <v>21630</v>
      </c>
      <c r="B6175" s="2">
        <v>44309.80034951456</v>
      </c>
      <c r="C6175">
        <v>154970</v>
      </c>
      <c r="D6175">
        <v>250679</v>
      </c>
      <c r="E6175" s="2">
        <v>44309.025439529913</v>
      </c>
      <c r="O6175">
        <v>273571</v>
      </c>
      <c r="P6175" s="2">
        <v>44331.770416666666</v>
      </c>
    </row>
    <row r="6176" spans="1:16" ht="14.25" customHeight="1" x14ac:dyDescent="0.3">
      <c r="A6176">
        <v>21631</v>
      </c>
      <c r="B6176" s="2">
        <v>44309.801563106797</v>
      </c>
      <c r="C6176">
        <v>320451</v>
      </c>
      <c r="D6176">
        <v>328888</v>
      </c>
      <c r="E6176" s="2">
        <v>44308.145077884612</v>
      </c>
      <c r="O6176">
        <v>261625</v>
      </c>
      <c r="P6176" s="2">
        <v>44331.780081018522</v>
      </c>
    </row>
    <row r="6177" spans="1:16" ht="14.25" customHeight="1" x14ac:dyDescent="0.3">
      <c r="A6177">
        <v>21633</v>
      </c>
      <c r="B6177" s="2">
        <v>44309.801967637541</v>
      </c>
      <c r="C6177">
        <v>147481</v>
      </c>
      <c r="D6177">
        <v>250679</v>
      </c>
      <c r="E6177" s="2">
        <v>44308.79369066951</v>
      </c>
      <c r="O6177">
        <v>152867</v>
      </c>
      <c r="P6177" s="2">
        <v>44331.781180555554</v>
      </c>
    </row>
    <row r="6178" spans="1:16" ht="14.25" customHeight="1" x14ac:dyDescent="0.3">
      <c r="A6178">
        <v>21638</v>
      </c>
      <c r="B6178" s="2">
        <v>44309.803585760514</v>
      </c>
      <c r="C6178">
        <v>176487</v>
      </c>
      <c r="D6178">
        <v>436070</v>
      </c>
      <c r="E6178" s="2">
        <v>44308.626641809118</v>
      </c>
      <c r="O6178">
        <v>114338</v>
      </c>
      <c r="P6178" s="2">
        <v>44331.790231481478</v>
      </c>
    </row>
    <row r="6179" spans="1:16" ht="14.25" customHeight="1" x14ac:dyDescent="0.3">
      <c r="A6179">
        <v>21643</v>
      </c>
      <c r="B6179" s="2">
        <v>44309.804394822007</v>
      </c>
      <c r="C6179">
        <v>100019</v>
      </c>
      <c r="D6179">
        <v>154256</v>
      </c>
      <c r="E6179" s="2">
        <v>44288.012489529916</v>
      </c>
      <c r="O6179">
        <v>250008</v>
      </c>
      <c r="P6179" s="2">
        <v>44331.791851851849</v>
      </c>
    </row>
    <row r="6180" spans="1:16" ht="14.25" customHeight="1" x14ac:dyDescent="0.3">
      <c r="A6180">
        <v>21648</v>
      </c>
      <c r="B6180" s="2">
        <v>44309.805203883494</v>
      </c>
      <c r="C6180">
        <v>239100</v>
      </c>
      <c r="D6180">
        <v>149755</v>
      </c>
      <c r="E6180" s="2">
        <v>44308.840331410254</v>
      </c>
      <c r="O6180">
        <v>268577</v>
      </c>
      <c r="P6180" s="2">
        <v>44331.795092592591</v>
      </c>
    </row>
    <row r="6181" spans="1:16" ht="14.25" customHeight="1" x14ac:dyDescent="0.3">
      <c r="A6181">
        <v>21652</v>
      </c>
      <c r="B6181" s="2">
        <v>44309.80601294498</v>
      </c>
      <c r="C6181">
        <v>23720</v>
      </c>
      <c r="D6181">
        <v>230507</v>
      </c>
      <c r="E6181" s="2">
        <v>44309.033510826215</v>
      </c>
      <c r="O6181">
        <v>318358</v>
      </c>
      <c r="P6181" s="2">
        <v>44331.803182870368</v>
      </c>
    </row>
    <row r="6182" spans="1:16" ht="14.25" customHeight="1" x14ac:dyDescent="0.3">
      <c r="A6182">
        <v>21654</v>
      </c>
      <c r="B6182" s="2">
        <v>44309.806822006467</v>
      </c>
      <c r="C6182">
        <v>83158</v>
      </c>
      <c r="D6182">
        <v>249070</v>
      </c>
      <c r="E6182" s="2">
        <v>44309.310478668092</v>
      </c>
      <c r="O6182">
        <v>87902</v>
      </c>
      <c r="P6182" s="2">
        <v>44331.804398148146</v>
      </c>
    </row>
    <row r="6183" spans="1:16" ht="14.25" customHeight="1" x14ac:dyDescent="0.3">
      <c r="A6183">
        <v>21659</v>
      </c>
      <c r="B6183" s="2">
        <v>44309.807000000001</v>
      </c>
      <c r="C6183">
        <v>167600</v>
      </c>
      <c r="D6183">
        <v>19525</v>
      </c>
      <c r="E6183" s="2">
        <v>44308.797425391742</v>
      </c>
      <c r="O6183">
        <v>168095</v>
      </c>
      <c r="P6183" s="2">
        <v>44331.824120370373</v>
      </c>
    </row>
    <row r="6184" spans="1:16" ht="14.25" customHeight="1" x14ac:dyDescent="0.3">
      <c r="A6184">
        <v>21661</v>
      </c>
      <c r="B6184" s="2">
        <v>44309.808035598711</v>
      </c>
      <c r="C6184">
        <v>141514</v>
      </c>
      <c r="D6184">
        <v>80850</v>
      </c>
      <c r="E6184" s="2">
        <v>44308.362817022797</v>
      </c>
      <c r="O6184">
        <v>270145</v>
      </c>
      <c r="P6184" s="2">
        <v>44331.829884259256</v>
      </c>
    </row>
    <row r="6185" spans="1:16" ht="14.25" customHeight="1" x14ac:dyDescent="0.3">
      <c r="A6185">
        <v>21663</v>
      </c>
      <c r="B6185" s="2">
        <v>44309.808035598711</v>
      </c>
      <c r="C6185">
        <v>343852</v>
      </c>
      <c r="D6185">
        <v>158978</v>
      </c>
      <c r="E6185" s="2">
        <v>44309.035724715104</v>
      </c>
      <c r="O6185">
        <v>196827</v>
      </c>
      <c r="P6185" s="2">
        <v>44331.832708333335</v>
      </c>
    </row>
    <row r="6186" spans="1:16" ht="14.25" customHeight="1" x14ac:dyDescent="0.3">
      <c r="A6186">
        <v>21667</v>
      </c>
      <c r="B6186" s="2">
        <v>44309.809653721684</v>
      </c>
      <c r="C6186">
        <v>11390</v>
      </c>
      <c r="D6186">
        <v>242428</v>
      </c>
      <c r="E6186" s="2">
        <v>44309.53128354701</v>
      </c>
      <c r="O6186">
        <v>313498</v>
      </c>
      <c r="P6186" s="2">
        <v>44331.849699074075</v>
      </c>
    </row>
    <row r="6187" spans="1:16" ht="14.25" customHeight="1" x14ac:dyDescent="0.3">
      <c r="A6187">
        <v>21669</v>
      </c>
      <c r="B6187" s="2">
        <v>44309.810867313914</v>
      </c>
      <c r="C6187">
        <v>76160</v>
      </c>
      <c r="D6187">
        <v>201969</v>
      </c>
      <c r="E6187" s="2">
        <v>44302.254062179483</v>
      </c>
      <c r="O6187">
        <v>143307</v>
      </c>
      <c r="P6187" s="2">
        <v>44331.856469907405</v>
      </c>
    </row>
    <row r="6188" spans="1:16" ht="14.25" customHeight="1" x14ac:dyDescent="0.3">
      <c r="A6188">
        <v>21674</v>
      </c>
      <c r="B6188" s="2">
        <v>44309.811271844665</v>
      </c>
      <c r="C6188">
        <v>228384</v>
      </c>
      <c r="D6188">
        <v>158978</v>
      </c>
      <c r="E6188" s="2">
        <v>44308.575526994304</v>
      </c>
      <c r="O6188">
        <v>261429</v>
      </c>
      <c r="P6188" s="2">
        <v>44331.873969907407</v>
      </c>
    </row>
    <row r="6189" spans="1:16" ht="14.25" customHeight="1" x14ac:dyDescent="0.3">
      <c r="A6189">
        <v>21675</v>
      </c>
      <c r="B6189" s="2">
        <v>44309.812080906151</v>
      </c>
      <c r="C6189">
        <v>34701</v>
      </c>
      <c r="D6189">
        <v>230507</v>
      </c>
      <c r="E6189" s="2">
        <v>44288.164090847582</v>
      </c>
      <c r="O6189">
        <v>112660</v>
      </c>
      <c r="P6189" s="2">
        <v>44331.875185185185</v>
      </c>
    </row>
    <row r="6190" spans="1:16" ht="14.25" customHeight="1" x14ac:dyDescent="0.3">
      <c r="A6190">
        <v>21677</v>
      </c>
      <c r="B6190" s="2">
        <v>44309.812889967638</v>
      </c>
      <c r="C6190">
        <v>210282</v>
      </c>
      <c r="D6190">
        <v>172251</v>
      </c>
      <c r="E6190" s="2">
        <v>44291.316064423074</v>
      </c>
      <c r="O6190">
        <v>271278</v>
      </c>
      <c r="P6190" s="2">
        <v>44331.877800925926</v>
      </c>
    </row>
    <row r="6191" spans="1:16" ht="14.25" customHeight="1" x14ac:dyDescent="0.3">
      <c r="A6191">
        <v>21678</v>
      </c>
      <c r="B6191" s="2">
        <v>44309.813294498381</v>
      </c>
      <c r="C6191">
        <v>63435</v>
      </c>
      <c r="D6191">
        <v>386066</v>
      </c>
      <c r="E6191" s="2">
        <v>44309.265160149567</v>
      </c>
      <c r="O6191">
        <v>191521</v>
      </c>
      <c r="P6191" s="2">
        <v>44331.881678240738</v>
      </c>
    </row>
    <row r="6192" spans="1:16" ht="14.25" customHeight="1" x14ac:dyDescent="0.3">
      <c r="A6192">
        <v>21682</v>
      </c>
      <c r="B6192" s="2">
        <v>44309.814103559867</v>
      </c>
      <c r="C6192">
        <v>66085</v>
      </c>
      <c r="D6192">
        <v>178044</v>
      </c>
      <c r="E6192" s="2">
        <v>44288.739952243588</v>
      </c>
      <c r="O6192">
        <v>211207</v>
      </c>
      <c r="P6192" s="2">
        <v>44331.893831018519</v>
      </c>
    </row>
    <row r="6193" spans="1:16" ht="14.25" customHeight="1" x14ac:dyDescent="0.3">
      <c r="A6193">
        <v>21685</v>
      </c>
      <c r="B6193" s="2">
        <v>44309.814508090618</v>
      </c>
      <c r="C6193">
        <v>105558</v>
      </c>
      <c r="D6193">
        <v>458081</v>
      </c>
      <c r="E6193" s="2">
        <v>44302.865436039887</v>
      </c>
      <c r="O6193">
        <v>203916</v>
      </c>
      <c r="P6193" s="2">
        <v>44331.905127314814</v>
      </c>
    </row>
    <row r="6194" spans="1:16" ht="14.25" customHeight="1" x14ac:dyDescent="0.3">
      <c r="A6194">
        <v>21689</v>
      </c>
      <c r="B6194" s="2">
        <v>44309.814508090618</v>
      </c>
      <c r="C6194">
        <v>130562</v>
      </c>
      <c r="D6194">
        <v>351192</v>
      </c>
      <c r="E6194" s="2">
        <v>44308.3702869302</v>
      </c>
      <c r="O6194">
        <v>338080</v>
      </c>
      <c r="P6194" s="2">
        <v>44331.927372685182</v>
      </c>
    </row>
    <row r="6195" spans="1:16" ht="14.25" customHeight="1" x14ac:dyDescent="0.3">
      <c r="A6195">
        <v>21694</v>
      </c>
      <c r="B6195" s="2">
        <v>44309.817744336571</v>
      </c>
      <c r="C6195">
        <v>113444</v>
      </c>
      <c r="D6195">
        <v>470762</v>
      </c>
      <c r="E6195" s="2">
        <v>44307.672319978636</v>
      </c>
      <c r="O6195">
        <v>178949</v>
      </c>
      <c r="P6195" s="2">
        <v>44331.94840277778</v>
      </c>
    </row>
    <row r="6196" spans="1:16" ht="14.25" customHeight="1" x14ac:dyDescent="0.3">
      <c r="A6196">
        <v>21699</v>
      </c>
      <c r="B6196" s="2">
        <v>44309.818148867314</v>
      </c>
      <c r="C6196">
        <v>73659</v>
      </c>
      <c r="D6196">
        <v>258219</v>
      </c>
      <c r="E6196" s="2">
        <v>44308.87647122507</v>
      </c>
      <c r="O6196">
        <v>240030</v>
      </c>
      <c r="P6196" s="2">
        <v>44331.96297453704</v>
      </c>
    </row>
    <row r="6197" spans="1:16" ht="14.25" customHeight="1" x14ac:dyDescent="0.3">
      <c r="A6197">
        <v>21701</v>
      </c>
      <c r="B6197" s="2">
        <v>44309.818553398058</v>
      </c>
      <c r="C6197">
        <v>166282</v>
      </c>
      <c r="D6197">
        <v>409500</v>
      </c>
      <c r="E6197" s="2">
        <v>44309.312414779204</v>
      </c>
      <c r="O6197">
        <v>11384</v>
      </c>
      <c r="P6197" s="2">
        <v>44331.967002314814</v>
      </c>
    </row>
    <row r="6198" spans="1:16" ht="14.25" customHeight="1" x14ac:dyDescent="0.3">
      <c r="A6198">
        <v>21706</v>
      </c>
      <c r="B6198" s="2">
        <v>44309.818553398058</v>
      </c>
      <c r="C6198">
        <v>192403</v>
      </c>
      <c r="D6198">
        <v>250679</v>
      </c>
      <c r="E6198" s="2">
        <v>44308.377137856129</v>
      </c>
      <c r="O6198">
        <v>245470</v>
      </c>
      <c r="P6198" s="2">
        <v>44331.981666666667</v>
      </c>
    </row>
    <row r="6199" spans="1:16" ht="14.25" customHeight="1" x14ac:dyDescent="0.3">
      <c r="A6199">
        <v>21707</v>
      </c>
      <c r="B6199" s="2">
        <v>44309.818957928801</v>
      </c>
      <c r="C6199">
        <v>69595</v>
      </c>
      <c r="D6199">
        <v>328371</v>
      </c>
      <c r="E6199" s="2">
        <v>44295.22073810541</v>
      </c>
      <c r="O6199">
        <v>17288</v>
      </c>
      <c r="P6199" s="2">
        <v>44331.98238425926</v>
      </c>
    </row>
    <row r="6200" spans="1:16" ht="14.25" customHeight="1" x14ac:dyDescent="0.3">
      <c r="A6200">
        <v>21708</v>
      </c>
      <c r="B6200" s="2">
        <v>44309.818957928801</v>
      </c>
      <c r="C6200">
        <v>133317</v>
      </c>
      <c r="D6200">
        <v>158978</v>
      </c>
      <c r="E6200" s="2">
        <v>44308.835781410256</v>
      </c>
      <c r="O6200">
        <v>15108</v>
      </c>
      <c r="P6200" s="2">
        <v>44332.060706018521</v>
      </c>
    </row>
    <row r="6201" spans="1:16" ht="14.25" customHeight="1" x14ac:dyDescent="0.3">
      <c r="A6201">
        <v>21713</v>
      </c>
      <c r="B6201" s="2">
        <v>44309.819362459544</v>
      </c>
      <c r="C6201">
        <v>304498</v>
      </c>
      <c r="D6201">
        <v>258219</v>
      </c>
      <c r="E6201" s="2">
        <v>44309.787363425923</v>
      </c>
      <c r="O6201">
        <v>217200</v>
      </c>
      <c r="P6201" s="2">
        <v>44332.074189814812</v>
      </c>
    </row>
    <row r="6202" spans="1:16" ht="14.25" customHeight="1" x14ac:dyDescent="0.3">
      <c r="A6202">
        <v>21717</v>
      </c>
      <c r="B6202" s="2">
        <v>44309.819362459551</v>
      </c>
      <c r="C6202">
        <v>158046</v>
      </c>
      <c r="D6202">
        <v>325852</v>
      </c>
      <c r="E6202" s="2">
        <v>44309.289524964384</v>
      </c>
      <c r="O6202">
        <v>330817</v>
      </c>
      <c r="P6202" s="2">
        <v>44332.076238425929</v>
      </c>
    </row>
    <row r="6203" spans="1:16" ht="14.25" customHeight="1" x14ac:dyDescent="0.3">
      <c r="A6203">
        <v>21721</v>
      </c>
      <c r="B6203" s="2">
        <v>44309.819362459551</v>
      </c>
      <c r="C6203">
        <v>305449</v>
      </c>
      <c r="D6203">
        <v>467908</v>
      </c>
      <c r="E6203" s="2">
        <v>44291.282331908827</v>
      </c>
      <c r="O6203">
        <v>289598</v>
      </c>
      <c r="P6203" s="2">
        <v>44332.102129629631</v>
      </c>
    </row>
    <row r="6204" spans="1:16" ht="14.25" customHeight="1" x14ac:dyDescent="0.3">
      <c r="A6204">
        <v>21723</v>
      </c>
      <c r="B6204" s="2">
        <v>44309.821385113268</v>
      </c>
      <c r="C6204">
        <v>35539</v>
      </c>
      <c r="D6204">
        <v>250679</v>
      </c>
      <c r="E6204" s="2">
        <v>44309.302850427346</v>
      </c>
      <c r="O6204">
        <v>45505</v>
      </c>
      <c r="P6204" s="2">
        <v>44332.111481481479</v>
      </c>
    </row>
    <row r="6205" spans="1:16" ht="14.25" customHeight="1" x14ac:dyDescent="0.3">
      <c r="A6205">
        <v>21725</v>
      </c>
      <c r="B6205" s="2">
        <v>44309.822598705505</v>
      </c>
      <c r="C6205">
        <v>335070</v>
      </c>
      <c r="D6205">
        <v>411922</v>
      </c>
      <c r="E6205" s="2">
        <v>44296.337877172358</v>
      </c>
      <c r="O6205">
        <v>101847</v>
      </c>
      <c r="P6205" s="2">
        <v>44332.119513888887</v>
      </c>
    </row>
    <row r="6206" spans="1:16" ht="14.25" customHeight="1" x14ac:dyDescent="0.3">
      <c r="A6206">
        <v>21729</v>
      </c>
      <c r="B6206" s="2">
        <v>44309.823003236241</v>
      </c>
      <c r="C6206">
        <v>253249</v>
      </c>
      <c r="D6206">
        <v>82901</v>
      </c>
      <c r="E6206" s="2">
        <v>44307.97114383903</v>
      </c>
      <c r="O6206">
        <v>21015</v>
      </c>
      <c r="P6206" s="2">
        <v>44332.135138888887</v>
      </c>
    </row>
    <row r="6207" spans="1:16" ht="14.25" customHeight="1" x14ac:dyDescent="0.3">
      <c r="A6207">
        <v>21731</v>
      </c>
      <c r="B6207" s="2">
        <v>44309.824621359221</v>
      </c>
      <c r="C6207">
        <v>323976</v>
      </c>
      <c r="D6207">
        <v>182191</v>
      </c>
      <c r="E6207" s="2">
        <v>44308.834741132479</v>
      </c>
      <c r="O6207">
        <v>162803</v>
      </c>
      <c r="P6207" s="2">
        <v>44332.158020833333</v>
      </c>
    </row>
    <row r="6208" spans="1:16" ht="14.25" customHeight="1" x14ac:dyDescent="0.3">
      <c r="A6208">
        <v>21734</v>
      </c>
      <c r="B6208" s="2">
        <v>44309.824666666667</v>
      </c>
      <c r="C6208">
        <v>77322</v>
      </c>
      <c r="D6208">
        <v>470762</v>
      </c>
      <c r="E6208" s="2">
        <v>44292.668625142454</v>
      </c>
      <c r="O6208">
        <v>12296</v>
      </c>
      <c r="P6208" s="2">
        <v>44332.187893518516</v>
      </c>
    </row>
    <row r="6209" spans="1:16" ht="14.25" customHeight="1" x14ac:dyDescent="0.3">
      <c r="A6209">
        <v>21739</v>
      </c>
      <c r="B6209" s="2">
        <v>44309.825430420715</v>
      </c>
      <c r="C6209">
        <v>254310</v>
      </c>
      <c r="D6209">
        <v>325852</v>
      </c>
      <c r="E6209" s="2">
        <v>44309.362189779204</v>
      </c>
      <c r="O6209">
        <v>14406</v>
      </c>
      <c r="P6209" s="2">
        <v>44332.238807870373</v>
      </c>
    </row>
    <row r="6210" spans="1:16" ht="14.25" customHeight="1" x14ac:dyDescent="0.3">
      <c r="A6210">
        <v>21742</v>
      </c>
      <c r="B6210" s="2">
        <v>44309.825834951458</v>
      </c>
      <c r="C6210">
        <v>295190</v>
      </c>
      <c r="D6210">
        <v>12738</v>
      </c>
      <c r="E6210" s="2">
        <v>44308.63838717949</v>
      </c>
      <c r="O6210">
        <v>212911</v>
      </c>
      <c r="P6210" s="2">
        <v>44332.257152777776</v>
      </c>
    </row>
    <row r="6211" spans="1:16" ht="14.25" customHeight="1" x14ac:dyDescent="0.3">
      <c r="A6211">
        <v>21744</v>
      </c>
      <c r="B6211" s="2">
        <v>44309.827453074438</v>
      </c>
      <c r="C6211">
        <v>233146</v>
      </c>
      <c r="D6211">
        <v>154256</v>
      </c>
      <c r="E6211" s="2">
        <v>44308.873176780631</v>
      </c>
      <c r="O6211">
        <v>12414</v>
      </c>
      <c r="P6211" s="2">
        <v>44332.277696759258</v>
      </c>
    </row>
    <row r="6212" spans="1:16" ht="14.25" customHeight="1" x14ac:dyDescent="0.3">
      <c r="A6212">
        <v>21749</v>
      </c>
      <c r="B6212" s="2">
        <v>44309.827857605174</v>
      </c>
      <c r="C6212">
        <v>71391</v>
      </c>
      <c r="D6212">
        <v>158978</v>
      </c>
      <c r="E6212" s="2">
        <v>44308.662012642453</v>
      </c>
      <c r="O6212">
        <v>92142</v>
      </c>
      <c r="P6212" s="2">
        <v>44332.286076388889</v>
      </c>
    </row>
    <row r="6213" spans="1:16" ht="14.25" customHeight="1" x14ac:dyDescent="0.3">
      <c r="A6213">
        <v>21752</v>
      </c>
      <c r="B6213" s="2">
        <v>44309.828666666668</v>
      </c>
      <c r="C6213">
        <v>40261</v>
      </c>
      <c r="D6213">
        <v>351192</v>
      </c>
      <c r="E6213" s="2">
        <v>44284.722882300564</v>
      </c>
      <c r="O6213">
        <v>150919</v>
      </c>
      <c r="P6213" s="2">
        <v>44332.287002314813</v>
      </c>
    </row>
    <row r="6214" spans="1:16" ht="14.25" customHeight="1" x14ac:dyDescent="0.3">
      <c r="A6214">
        <v>21756</v>
      </c>
      <c r="B6214" s="2">
        <v>44309.830689320392</v>
      </c>
      <c r="C6214">
        <v>125099</v>
      </c>
      <c r="D6214">
        <v>194315</v>
      </c>
      <c r="E6214" s="2">
        <v>44289.726141132473</v>
      </c>
      <c r="O6214">
        <v>145724</v>
      </c>
      <c r="P6214" s="2">
        <v>44332.306666666664</v>
      </c>
    </row>
    <row r="6215" spans="1:16" ht="14.25" customHeight="1" x14ac:dyDescent="0.3">
      <c r="A6215">
        <v>21759</v>
      </c>
      <c r="B6215" s="2">
        <v>44309.830689320392</v>
      </c>
      <c r="C6215">
        <v>175486</v>
      </c>
      <c r="D6215">
        <v>266896</v>
      </c>
      <c r="E6215" s="2">
        <v>44308.258314245017</v>
      </c>
      <c r="O6215">
        <v>226265</v>
      </c>
      <c r="P6215" s="2">
        <v>44332.321180555555</v>
      </c>
    </row>
    <row r="6216" spans="1:16" ht="14.25" customHeight="1" x14ac:dyDescent="0.3">
      <c r="A6216">
        <v>21762</v>
      </c>
      <c r="B6216" s="2">
        <v>44309.831093851128</v>
      </c>
      <c r="C6216">
        <v>24410</v>
      </c>
      <c r="D6216">
        <v>112504</v>
      </c>
      <c r="E6216" s="2">
        <v>44300.481407799147</v>
      </c>
      <c r="O6216">
        <v>171517</v>
      </c>
      <c r="P6216" s="2">
        <v>44332.367407407408</v>
      </c>
    </row>
    <row r="6217" spans="1:16" ht="14.25" customHeight="1" x14ac:dyDescent="0.3">
      <c r="A6217">
        <v>21765</v>
      </c>
      <c r="B6217" s="2">
        <v>44309.831498381878</v>
      </c>
      <c r="C6217">
        <v>76608</v>
      </c>
      <c r="D6217">
        <v>105716</v>
      </c>
      <c r="E6217" s="2">
        <v>44298.461861538461</v>
      </c>
      <c r="O6217">
        <v>53187</v>
      </c>
      <c r="P6217" s="2">
        <v>44332.36917824074</v>
      </c>
    </row>
    <row r="6218" spans="1:16" ht="14.25" customHeight="1" x14ac:dyDescent="0.3">
      <c r="A6218">
        <v>21766</v>
      </c>
      <c r="B6218" s="2">
        <v>44309.831498381878</v>
      </c>
      <c r="C6218">
        <v>336945</v>
      </c>
      <c r="D6218">
        <v>182191</v>
      </c>
      <c r="E6218" s="2">
        <v>44307.613118447291</v>
      </c>
      <c r="O6218">
        <v>313491</v>
      </c>
      <c r="P6218" s="2">
        <v>44332.409675925926</v>
      </c>
    </row>
    <row r="6219" spans="1:16" ht="14.25" customHeight="1" x14ac:dyDescent="0.3">
      <c r="A6219">
        <v>21771</v>
      </c>
      <c r="B6219" s="2">
        <v>44309.831902912621</v>
      </c>
      <c r="C6219">
        <v>167215</v>
      </c>
      <c r="D6219">
        <v>411922</v>
      </c>
      <c r="E6219" s="2">
        <v>44309.320659686608</v>
      </c>
      <c r="O6219">
        <v>146583</v>
      </c>
      <c r="P6219" s="2">
        <v>44332.424814814818</v>
      </c>
    </row>
    <row r="6220" spans="1:16" ht="14.25" customHeight="1" x14ac:dyDescent="0.3">
      <c r="A6220">
        <v>21775</v>
      </c>
      <c r="B6220" s="2">
        <v>44309.832307443365</v>
      </c>
      <c r="C6220">
        <v>52924</v>
      </c>
      <c r="D6220">
        <v>42035</v>
      </c>
      <c r="E6220" s="2">
        <v>44308.904126317662</v>
      </c>
      <c r="O6220">
        <v>244641</v>
      </c>
      <c r="P6220" s="2">
        <v>44332.464189814818</v>
      </c>
    </row>
    <row r="6221" spans="1:16" ht="14.25" customHeight="1" x14ac:dyDescent="0.3">
      <c r="A6221">
        <v>21779</v>
      </c>
      <c r="B6221" s="2">
        <v>44309.832307443365</v>
      </c>
      <c r="C6221">
        <v>270650</v>
      </c>
      <c r="D6221">
        <v>411922</v>
      </c>
      <c r="E6221" s="2">
        <v>44308.389587856123</v>
      </c>
      <c r="O6221">
        <v>195353</v>
      </c>
      <c r="P6221" s="2">
        <v>44332.492013888892</v>
      </c>
    </row>
    <row r="6222" spans="1:16" ht="14.25" customHeight="1" x14ac:dyDescent="0.3">
      <c r="A6222">
        <v>21781</v>
      </c>
      <c r="B6222" s="2">
        <v>44309.833521035602</v>
      </c>
      <c r="C6222">
        <v>26094</v>
      </c>
      <c r="D6222">
        <v>218028</v>
      </c>
      <c r="E6222" s="2">
        <v>44308.884441595445</v>
      </c>
      <c r="O6222">
        <v>325727</v>
      </c>
      <c r="P6222" s="2">
        <v>44332.512557870374</v>
      </c>
    </row>
    <row r="6223" spans="1:16" ht="14.25" customHeight="1" x14ac:dyDescent="0.3">
      <c r="A6223">
        <v>21782</v>
      </c>
      <c r="B6223" s="2">
        <v>44309.833925566345</v>
      </c>
      <c r="C6223">
        <v>343366</v>
      </c>
      <c r="D6223">
        <v>118549</v>
      </c>
      <c r="E6223" s="2">
        <v>44309.316085149578</v>
      </c>
      <c r="O6223">
        <v>211722</v>
      </c>
      <c r="P6223" s="2">
        <v>44332.520520833335</v>
      </c>
    </row>
    <row r="6224" spans="1:16" ht="14.25" customHeight="1" x14ac:dyDescent="0.3">
      <c r="A6224">
        <v>21783</v>
      </c>
      <c r="B6224" s="2">
        <v>44309.834333333332</v>
      </c>
      <c r="C6224">
        <v>109032</v>
      </c>
      <c r="D6224">
        <v>411922</v>
      </c>
      <c r="E6224" s="2">
        <v>44301.290831374645</v>
      </c>
      <c r="O6224">
        <v>180388</v>
      </c>
      <c r="P6224" s="2">
        <v>44332.52412037037</v>
      </c>
    </row>
    <row r="6225" spans="1:16" ht="14.25" customHeight="1" x14ac:dyDescent="0.3">
      <c r="A6225">
        <v>21786</v>
      </c>
      <c r="B6225" s="2">
        <v>44309.834734627831</v>
      </c>
      <c r="C6225">
        <v>236752</v>
      </c>
      <c r="D6225">
        <v>411922</v>
      </c>
      <c r="E6225" s="2">
        <v>44308.583287642454</v>
      </c>
      <c r="O6225">
        <v>270641</v>
      </c>
      <c r="P6225" s="2">
        <v>44332.538217592592</v>
      </c>
    </row>
    <row r="6226" spans="1:16" ht="14.25" customHeight="1" x14ac:dyDescent="0.3">
      <c r="A6226">
        <v>21787</v>
      </c>
      <c r="B6226" s="2">
        <v>44309.835139158575</v>
      </c>
      <c r="C6226">
        <v>88108</v>
      </c>
      <c r="D6226">
        <v>344690</v>
      </c>
      <c r="E6226" s="2">
        <v>44308.84046196581</v>
      </c>
      <c r="O6226">
        <v>332209</v>
      </c>
      <c r="P6226" s="2">
        <v>44332.551990740743</v>
      </c>
    </row>
    <row r="6227" spans="1:16" ht="14.25" customHeight="1" x14ac:dyDescent="0.3">
      <c r="A6227">
        <v>21791</v>
      </c>
      <c r="B6227" s="2">
        <v>44309.835139158575</v>
      </c>
      <c r="C6227">
        <v>327116</v>
      </c>
      <c r="D6227">
        <v>182676</v>
      </c>
      <c r="E6227" s="2">
        <v>44309.588869658124</v>
      </c>
      <c r="O6227">
        <v>310993</v>
      </c>
      <c r="P6227" s="2">
        <v>44332.558842592596</v>
      </c>
    </row>
    <row r="6228" spans="1:16" ht="14.25" customHeight="1" x14ac:dyDescent="0.3">
      <c r="A6228">
        <v>21793</v>
      </c>
      <c r="B6228" s="2">
        <v>44309.835543689325</v>
      </c>
      <c r="C6228">
        <v>338964</v>
      </c>
      <c r="D6228">
        <v>243728</v>
      </c>
      <c r="E6228" s="2">
        <v>44308.647897827643</v>
      </c>
      <c r="O6228">
        <v>327013</v>
      </c>
      <c r="P6228" s="2">
        <v>44332.558888888889</v>
      </c>
    </row>
    <row r="6229" spans="1:16" ht="14.25" customHeight="1" x14ac:dyDescent="0.3">
      <c r="A6229">
        <v>21798</v>
      </c>
      <c r="B6229" s="2">
        <v>44309.835948220061</v>
      </c>
      <c r="C6229">
        <v>67796</v>
      </c>
      <c r="D6229">
        <v>258251</v>
      </c>
      <c r="E6229" s="2">
        <v>44309.114141381775</v>
      </c>
      <c r="O6229">
        <v>182208</v>
      </c>
      <c r="P6229" s="2">
        <v>44332.560868055552</v>
      </c>
    </row>
    <row r="6230" spans="1:16" ht="14.25" customHeight="1" x14ac:dyDescent="0.3">
      <c r="A6230">
        <v>21802</v>
      </c>
      <c r="B6230" s="2">
        <v>44309.836352750812</v>
      </c>
      <c r="C6230">
        <v>113748</v>
      </c>
      <c r="D6230">
        <v>471409</v>
      </c>
      <c r="E6230" s="2">
        <v>44307.385882549861</v>
      </c>
      <c r="O6230">
        <v>319438</v>
      </c>
      <c r="P6230" s="2">
        <v>44332.615879629629</v>
      </c>
    </row>
    <row r="6231" spans="1:16" ht="14.25" customHeight="1" x14ac:dyDescent="0.3">
      <c r="A6231">
        <v>21803</v>
      </c>
      <c r="B6231" s="2">
        <v>44309.836352750812</v>
      </c>
      <c r="C6231">
        <v>225783</v>
      </c>
      <c r="D6231">
        <v>183565</v>
      </c>
      <c r="E6231" s="2">
        <v>44309.277715705131</v>
      </c>
      <c r="O6231">
        <v>336573</v>
      </c>
      <c r="P6231" s="2">
        <v>44332.660995370374</v>
      </c>
    </row>
    <row r="6232" spans="1:16" ht="14.25" customHeight="1" x14ac:dyDescent="0.3">
      <c r="A6232">
        <v>21805</v>
      </c>
      <c r="B6232" s="2">
        <v>44309.836757281555</v>
      </c>
      <c r="C6232">
        <v>151503</v>
      </c>
      <c r="D6232">
        <v>112334</v>
      </c>
      <c r="E6232" s="2">
        <v>44309.340520797727</v>
      </c>
      <c r="O6232">
        <v>302969</v>
      </c>
      <c r="P6232" s="2">
        <v>44332.693171296298</v>
      </c>
    </row>
    <row r="6233" spans="1:16" ht="14.25" customHeight="1" x14ac:dyDescent="0.3">
      <c r="A6233">
        <v>21807</v>
      </c>
      <c r="B6233" s="2">
        <v>44309.837161812298</v>
      </c>
      <c r="C6233">
        <v>185470</v>
      </c>
      <c r="D6233">
        <v>154256</v>
      </c>
      <c r="E6233" s="2">
        <v>44307.408660327637</v>
      </c>
      <c r="O6233">
        <v>230474</v>
      </c>
      <c r="P6233" s="2">
        <v>44332.696793981479</v>
      </c>
    </row>
    <row r="6234" spans="1:16" ht="14.25" customHeight="1" x14ac:dyDescent="0.3">
      <c r="A6234">
        <v>21808</v>
      </c>
      <c r="B6234" s="2">
        <v>44309.838375404528</v>
      </c>
      <c r="C6234">
        <v>14494</v>
      </c>
      <c r="D6234">
        <v>380039</v>
      </c>
      <c r="E6234" s="2">
        <v>44309.288941168095</v>
      </c>
      <c r="O6234">
        <v>241912</v>
      </c>
      <c r="P6234" s="2">
        <v>44332.704479166663</v>
      </c>
    </row>
    <row r="6235" spans="1:16" ht="14.25" customHeight="1" x14ac:dyDescent="0.3">
      <c r="A6235">
        <v>21809</v>
      </c>
      <c r="B6235" s="2">
        <v>44309.838375404528</v>
      </c>
      <c r="C6235">
        <v>106453</v>
      </c>
      <c r="D6235">
        <v>223744</v>
      </c>
      <c r="E6235" s="2">
        <v>44308.599033475788</v>
      </c>
      <c r="O6235">
        <v>9373</v>
      </c>
      <c r="P6235" s="2">
        <v>44332.712754629632</v>
      </c>
    </row>
    <row r="6236" spans="1:16" ht="14.25" customHeight="1" x14ac:dyDescent="0.3">
      <c r="A6236">
        <v>21810</v>
      </c>
      <c r="B6236" s="2">
        <v>44309.838779935279</v>
      </c>
      <c r="C6236">
        <v>132001</v>
      </c>
      <c r="D6236">
        <v>197823</v>
      </c>
      <c r="E6236" s="2">
        <v>44307.140740633906</v>
      </c>
      <c r="O6236">
        <v>110094</v>
      </c>
      <c r="P6236" s="2">
        <v>44332.717418981483</v>
      </c>
    </row>
    <row r="6237" spans="1:16" ht="14.25" customHeight="1" x14ac:dyDescent="0.3">
      <c r="A6237">
        <v>21814</v>
      </c>
      <c r="B6237" s="2">
        <v>44309.838779935279</v>
      </c>
      <c r="C6237">
        <v>217906</v>
      </c>
      <c r="D6237">
        <v>122902</v>
      </c>
      <c r="E6237" s="2">
        <v>44308.066446403136</v>
      </c>
      <c r="O6237">
        <v>287496</v>
      </c>
      <c r="P6237" s="2">
        <v>44332.731574074074</v>
      </c>
    </row>
    <row r="6238" spans="1:16" ht="14.25" customHeight="1" x14ac:dyDescent="0.3">
      <c r="A6238">
        <v>21818</v>
      </c>
      <c r="B6238" s="2">
        <v>44309.839184466015</v>
      </c>
      <c r="C6238">
        <v>137423</v>
      </c>
      <c r="D6238">
        <v>153893</v>
      </c>
      <c r="E6238" s="2">
        <v>44309.52412058405</v>
      </c>
      <c r="O6238">
        <v>301006</v>
      </c>
      <c r="P6238" s="2">
        <v>44332.734814814816</v>
      </c>
    </row>
    <row r="6239" spans="1:16" ht="14.25" customHeight="1" x14ac:dyDescent="0.3">
      <c r="A6239">
        <v>21823</v>
      </c>
      <c r="B6239" s="2">
        <v>44309.840398058252</v>
      </c>
      <c r="C6239">
        <v>166134</v>
      </c>
      <c r="D6239">
        <v>111368</v>
      </c>
      <c r="E6239" s="2">
        <v>44308.866516595444</v>
      </c>
      <c r="O6239">
        <v>239068</v>
      </c>
      <c r="P6239" s="2">
        <v>44332.740474537037</v>
      </c>
    </row>
    <row r="6240" spans="1:16" ht="14.25" customHeight="1" x14ac:dyDescent="0.3">
      <c r="A6240">
        <v>21828</v>
      </c>
      <c r="B6240" s="2">
        <v>44309.840398058252</v>
      </c>
      <c r="C6240">
        <v>267642</v>
      </c>
      <c r="D6240">
        <v>120139</v>
      </c>
      <c r="E6240" s="2">
        <v>44307.034284864676</v>
      </c>
      <c r="O6240">
        <v>81123</v>
      </c>
      <c r="P6240" s="2">
        <v>44332.745289351849</v>
      </c>
    </row>
    <row r="6241" spans="1:16" ht="14.25" customHeight="1" x14ac:dyDescent="0.3">
      <c r="A6241">
        <v>21830</v>
      </c>
      <c r="B6241" s="2">
        <v>44309.840398058252</v>
      </c>
      <c r="C6241">
        <v>299892</v>
      </c>
      <c r="D6241">
        <v>227775</v>
      </c>
      <c r="E6241" s="2">
        <v>44308.676447364676</v>
      </c>
      <c r="O6241">
        <v>46676</v>
      </c>
      <c r="P6241" s="2">
        <v>44332.755856481483</v>
      </c>
    </row>
    <row r="6242" spans="1:16" ht="14.25" customHeight="1" x14ac:dyDescent="0.3">
      <c r="A6242">
        <v>21831</v>
      </c>
      <c r="B6242" s="2">
        <v>44309.840802588995</v>
      </c>
      <c r="C6242">
        <v>31149</v>
      </c>
      <c r="D6242">
        <v>43697</v>
      </c>
      <c r="E6242" s="2">
        <v>44308.176013995726</v>
      </c>
      <c r="O6242">
        <v>209799</v>
      </c>
      <c r="P6242" s="2">
        <v>44332.76048611111</v>
      </c>
    </row>
    <row r="6243" spans="1:16" ht="14.25" customHeight="1" x14ac:dyDescent="0.3">
      <c r="A6243">
        <v>21834</v>
      </c>
      <c r="B6243" s="2">
        <v>44309.841611650489</v>
      </c>
      <c r="C6243">
        <v>219819</v>
      </c>
      <c r="D6243">
        <v>411922</v>
      </c>
      <c r="E6243" s="2">
        <v>44309.284370334761</v>
      </c>
      <c r="O6243">
        <v>233420</v>
      </c>
      <c r="P6243" s="2">
        <v>44332.779050925928</v>
      </c>
    </row>
    <row r="6244" spans="1:16" ht="14.25" customHeight="1" x14ac:dyDescent="0.3">
      <c r="A6244">
        <v>21838</v>
      </c>
      <c r="B6244" s="2">
        <v>44309.841999999997</v>
      </c>
      <c r="C6244">
        <v>268780</v>
      </c>
      <c r="D6244">
        <v>158978</v>
      </c>
      <c r="E6244" s="2">
        <v>44308.379886930197</v>
      </c>
      <c r="O6244">
        <v>251178</v>
      </c>
      <c r="P6244" s="2">
        <v>44332.783761574072</v>
      </c>
    </row>
    <row r="6245" spans="1:16" ht="14.25" customHeight="1" x14ac:dyDescent="0.3">
      <c r="A6245">
        <v>21843</v>
      </c>
      <c r="B6245" s="2">
        <v>44309.842016181232</v>
      </c>
      <c r="C6245">
        <v>94676</v>
      </c>
      <c r="D6245">
        <v>180017</v>
      </c>
      <c r="E6245" s="2">
        <v>44309.31227542735</v>
      </c>
      <c r="O6245">
        <v>228229</v>
      </c>
      <c r="P6245" s="2">
        <v>44332.790231481478</v>
      </c>
    </row>
    <row r="6246" spans="1:16" ht="14.25" customHeight="1" x14ac:dyDescent="0.3">
      <c r="A6246">
        <v>21847</v>
      </c>
      <c r="B6246" s="2">
        <v>44309.842016181232</v>
      </c>
      <c r="C6246">
        <v>141181</v>
      </c>
      <c r="D6246">
        <v>212312</v>
      </c>
      <c r="E6246" s="2">
        <v>44308.189229273506</v>
      </c>
      <c r="O6246">
        <v>237991</v>
      </c>
      <c r="P6246" s="2">
        <v>44332.791851851849</v>
      </c>
    </row>
    <row r="6247" spans="1:16" ht="14.25" customHeight="1" x14ac:dyDescent="0.3">
      <c r="A6247">
        <v>21851</v>
      </c>
      <c r="B6247" s="2">
        <v>44309.842016181232</v>
      </c>
      <c r="C6247">
        <v>177971</v>
      </c>
      <c r="D6247">
        <v>118549</v>
      </c>
      <c r="E6247" s="2">
        <v>44308.380698504276</v>
      </c>
      <c r="O6247">
        <v>35916</v>
      </c>
      <c r="P6247" s="2">
        <v>44332.795092592591</v>
      </c>
    </row>
    <row r="6248" spans="1:16" ht="14.25" customHeight="1" x14ac:dyDescent="0.3">
      <c r="A6248">
        <v>21852</v>
      </c>
      <c r="B6248" s="2">
        <v>44309.842016181232</v>
      </c>
      <c r="C6248">
        <v>324682</v>
      </c>
      <c r="D6248">
        <v>411922</v>
      </c>
      <c r="E6248" s="2">
        <v>44309.534444658122</v>
      </c>
      <c r="O6248">
        <v>138469</v>
      </c>
      <c r="P6248" s="2">
        <v>44332.799942129626</v>
      </c>
    </row>
    <row r="6249" spans="1:16" ht="14.25" customHeight="1" x14ac:dyDescent="0.3">
      <c r="A6249">
        <v>21857</v>
      </c>
      <c r="B6249" s="2">
        <v>44309.842420711975</v>
      </c>
      <c r="C6249">
        <v>106119</v>
      </c>
      <c r="D6249">
        <v>150172</v>
      </c>
      <c r="E6249" s="2">
        <v>44307.89996513533</v>
      </c>
      <c r="O6249">
        <v>237746</v>
      </c>
      <c r="P6249" s="2">
        <v>44332.839189814818</v>
      </c>
    </row>
    <row r="6250" spans="1:16" ht="14.25" customHeight="1" x14ac:dyDescent="0.3">
      <c r="A6250">
        <v>21858</v>
      </c>
      <c r="B6250" s="2">
        <v>44309.844038834948</v>
      </c>
      <c r="C6250">
        <v>59170</v>
      </c>
      <c r="D6250">
        <v>118549</v>
      </c>
      <c r="E6250" s="2">
        <v>44308.223154736472</v>
      </c>
      <c r="O6250">
        <v>261225</v>
      </c>
      <c r="P6250" s="2">
        <v>44332.847685185188</v>
      </c>
    </row>
    <row r="6251" spans="1:16" ht="14.25" customHeight="1" x14ac:dyDescent="0.3">
      <c r="A6251">
        <v>21861</v>
      </c>
      <c r="B6251" s="2">
        <v>44309.846061488672</v>
      </c>
      <c r="C6251">
        <v>30177</v>
      </c>
      <c r="D6251">
        <v>301748</v>
      </c>
      <c r="E6251" s="2">
        <v>44308.3828494302</v>
      </c>
      <c r="O6251">
        <v>78261</v>
      </c>
      <c r="P6251" s="2">
        <v>44332.853344907409</v>
      </c>
    </row>
    <row r="6252" spans="1:16" ht="14.25" customHeight="1" x14ac:dyDescent="0.3">
      <c r="A6252">
        <v>21866</v>
      </c>
      <c r="B6252" s="2">
        <v>44309.846870550165</v>
      </c>
      <c r="C6252">
        <v>50956</v>
      </c>
      <c r="D6252">
        <v>325852</v>
      </c>
      <c r="E6252" s="2">
        <v>44305.5974570869</v>
      </c>
      <c r="O6252">
        <v>181013</v>
      </c>
      <c r="P6252" s="2">
        <v>44332.856979166667</v>
      </c>
    </row>
    <row r="6253" spans="1:16" ht="14.25" customHeight="1" x14ac:dyDescent="0.3">
      <c r="A6253">
        <v>21869</v>
      </c>
      <c r="B6253" s="2">
        <v>44309.847679611652</v>
      </c>
      <c r="C6253">
        <v>313128</v>
      </c>
      <c r="D6253">
        <v>296608</v>
      </c>
      <c r="E6253" s="2">
        <v>44293.984920762108</v>
      </c>
      <c r="O6253">
        <v>173166</v>
      </c>
      <c r="P6253" s="2">
        <v>44332.867094907408</v>
      </c>
    </row>
    <row r="6254" spans="1:16" ht="14.25" customHeight="1" x14ac:dyDescent="0.3">
      <c r="A6254">
        <v>21871</v>
      </c>
      <c r="B6254" s="2">
        <v>44309.848488673138</v>
      </c>
      <c r="C6254">
        <v>266349</v>
      </c>
      <c r="D6254">
        <v>214389</v>
      </c>
      <c r="E6254" s="2">
        <v>44308.858506873221</v>
      </c>
      <c r="O6254">
        <v>342620</v>
      </c>
      <c r="P6254" s="2">
        <v>44332.867905092593</v>
      </c>
    </row>
    <row r="6255" spans="1:16" ht="14.25" customHeight="1" x14ac:dyDescent="0.3">
      <c r="A6255">
        <v>21875</v>
      </c>
      <c r="B6255" s="2">
        <v>44309.848488673138</v>
      </c>
      <c r="C6255">
        <v>326589</v>
      </c>
      <c r="D6255">
        <v>466283</v>
      </c>
      <c r="E6255" s="2">
        <v>44309.14417610399</v>
      </c>
      <c r="O6255">
        <v>288923</v>
      </c>
      <c r="P6255" s="2">
        <v>44332.88045138889</v>
      </c>
    </row>
    <row r="6256" spans="1:16" ht="14.25" customHeight="1" x14ac:dyDescent="0.3">
      <c r="A6256">
        <v>21878</v>
      </c>
      <c r="B6256" s="2">
        <v>44309.850106796119</v>
      </c>
      <c r="C6256">
        <v>220877</v>
      </c>
      <c r="D6256">
        <v>250247</v>
      </c>
      <c r="E6256" s="2">
        <v>44308.83022724359</v>
      </c>
      <c r="O6256">
        <v>274818</v>
      </c>
      <c r="P6256" s="2">
        <v>44332.885706018518</v>
      </c>
    </row>
    <row r="6257" spans="1:16" ht="14.25" customHeight="1" x14ac:dyDescent="0.3">
      <c r="A6257">
        <v>21881</v>
      </c>
      <c r="B6257" s="2">
        <v>44309.850511326862</v>
      </c>
      <c r="C6257">
        <v>134449</v>
      </c>
      <c r="D6257">
        <v>392493</v>
      </c>
      <c r="E6257" s="2">
        <v>44309.070601566957</v>
      </c>
      <c r="O6257">
        <v>345861</v>
      </c>
      <c r="P6257" s="2">
        <v>44332.888136574074</v>
      </c>
    </row>
    <row r="6258" spans="1:16" ht="14.25" customHeight="1" x14ac:dyDescent="0.3">
      <c r="A6258">
        <v>21886</v>
      </c>
      <c r="B6258" s="2">
        <v>44309.851724919099</v>
      </c>
      <c r="C6258">
        <v>137944</v>
      </c>
      <c r="D6258">
        <v>4316</v>
      </c>
      <c r="E6258" s="2">
        <v>44307.924107585473</v>
      </c>
      <c r="O6258">
        <v>82864</v>
      </c>
      <c r="P6258" s="2">
        <v>44332.896631944444</v>
      </c>
    </row>
    <row r="6259" spans="1:16" ht="14.25" customHeight="1" x14ac:dyDescent="0.3">
      <c r="A6259">
        <v>21891</v>
      </c>
      <c r="B6259" s="2">
        <v>44309.851724919099</v>
      </c>
      <c r="C6259">
        <v>307860</v>
      </c>
      <c r="D6259">
        <v>230507</v>
      </c>
      <c r="E6259" s="2">
        <v>44305.557225356119</v>
      </c>
      <c r="O6259">
        <v>112620</v>
      </c>
      <c r="P6259" s="2">
        <v>44332.912812499999</v>
      </c>
    </row>
    <row r="6260" spans="1:16" ht="14.25" customHeight="1" x14ac:dyDescent="0.3">
      <c r="A6260">
        <v>21895</v>
      </c>
      <c r="B6260" s="2">
        <v>44309.851724919099</v>
      </c>
      <c r="C6260">
        <v>313354</v>
      </c>
      <c r="D6260">
        <v>291066</v>
      </c>
      <c r="E6260" s="2">
        <v>44292.153969800565</v>
      </c>
      <c r="O6260">
        <v>91766</v>
      </c>
      <c r="P6260" s="2">
        <v>44332.912812499999</v>
      </c>
    </row>
    <row r="6261" spans="1:16" ht="14.25" customHeight="1" x14ac:dyDescent="0.3">
      <c r="A6261">
        <v>21899</v>
      </c>
      <c r="B6261" s="2">
        <v>44309.852129449835</v>
      </c>
      <c r="C6261">
        <v>62087</v>
      </c>
      <c r="D6261">
        <v>411922</v>
      </c>
      <c r="E6261" s="2">
        <v>44308.88855270655</v>
      </c>
      <c r="O6261">
        <v>67725</v>
      </c>
      <c r="P6261" s="2">
        <v>44332.991273148145</v>
      </c>
    </row>
    <row r="6262" spans="1:16" ht="14.25" customHeight="1" x14ac:dyDescent="0.3">
      <c r="A6262">
        <v>21902</v>
      </c>
      <c r="B6262" s="2">
        <v>44309.852129449835</v>
      </c>
      <c r="C6262">
        <v>303560</v>
      </c>
      <c r="D6262">
        <v>124696</v>
      </c>
      <c r="E6262" s="2">
        <v>44306.597951317664</v>
      </c>
      <c r="O6262">
        <v>277500</v>
      </c>
      <c r="P6262" s="2">
        <v>44333.011666666665</v>
      </c>
    </row>
    <row r="6263" spans="1:16" ht="14.25" customHeight="1" x14ac:dyDescent="0.3">
      <c r="A6263">
        <v>21906</v>
      </c>
      <c r="B6263" s="2">
        <v>44309.852129449835</v>
      </c>
      <c r="C6263">
        <v>347353</v>
      </c>
      <c r="D6263">
        <v>411922</v>
      </c>
      <c r="E6263" s="2">
        <v>44296.668749216529</v>
      </c>
      <c r="O6263">
        <v>135622</v>
      </c>
      <c r="P6263" s="2">
        <v>44333.032546296294</v>
      </c>
    </row>
    <row r="6264" spans="1:16" ht="14.25" customHeight="1" x14ac:dyDescent="0.3">
      <c r="A6264">
        <v>21910</v>
      </c>
      <c r="B6264" s="2">
        <v>44309.853343042072</v>
      </c>
      <c r="C6264">
        <v>208140</v>
      </c>
      <c r="D6264">
        <v>392434</v>
      </c>
      <c r="E6264" s="2">
        <v>44302.902807585473</v>
      </c>
      <c r="O6264">
        <v>88174</v>
      </c>
      <c r="P6264" s="2">
        <v>44333.042256944442</v>
      </c>
    </row>
    <row r="6265" spans="1:16" ht="14.25" customHeight="1" x14ac:dyDescent="0.3">
      <c r="A6265">
        <v>21915</v>
      </c>
      <c r="B6265" s="2">
        <v>44309.855365695788</v>
      </c>
      <c r="C6265">
        <v>6552</v>
      </c>
      <c r="D6265">
        <v>230507</v>
      </c>
      <c r="E6265" s="2">
        <v>44294.324279594017</v>
      </c>
      <c r="O6265">
        <v>42513</v>
      </c>
      <c r="P6265" s="2">
        <v>44333.375</v>
      </c>
    </row>
    <row r="6266" spans="1:16" ht="14.25" customHeight="1" x14ac:dyDescent="0.3">
      <c r="A6266">
        <v>21918</v>
      </c>
      <c r="B6266" s="2">
        <v>44309.855365695788</v>
      </c>
      <c r="C6266">
        <v>328992</v>
      </c>
      <c r="D6266">
        <v>183290</v>
      </c>
      <c r="E6266" s="2">
        <v>44296.842972792023</v>
      </c>
      <c r="O6266">
        <v>78863</v>
      </c>
      <c r="P6266" s="2">
        <v>44333.453668981485</v>
      </c>
    </row>
    <row r="6267" spans="1:16" ht="14.25" customHeight="1" x14ac:dyDescent="0.3">
      <c r="A6267">
        <v>21920</v>
      </c>
      <c r="B6267" s="2">
        <v>44309.856174757282</v>
      </c>
      <c r="C6267">
        <v>79743</v>
      </c>
      <c r="D6267">
        <v>245650</v>
      </c>
      <c r="E6267" s="2">
        <v>44308.686822827636</v>
      </c>
      <c r="O6267">
        <v>245609</v>
      </c>
      <c r="P6267" s="2">
        <v>44333.499374999999</v>
      </c>
    </row>
    <row r="6268" spans="1:16" ht="14.25" customHeight="1" x14ac:dyDescent="0.3">
      <c r="A6268">
        <v>21921</v>
      </c>
      <c r="B6268" s="2">
        <v>44309.856579288025</v>
      </c>
      <c r="C6268">
        <v>39867</v>
      </c>
      <c r="D6268">
        <v>230507</v>
      </c>
      <c r="E6268" s="2">
        <v>44308.439358689458</v>
      </c>
      <c r="O6268">
        <v>18395</v>
      </c>
      <c r="P6268" s="2">
        <v>44333.514351851853</v>
      </c>
    </row>
    <row r="6269" spans="1:16" ht="14.25" customHeight="1" x14ac:dyDescent="0.3">
      <c r="A6269">
        <v>21922</v>
      </c>
      <c r="B6269" s="2">
        <v>44309.856983818769</v>
      </c>
      <c r="C6269">
        <v>275998</v>
      </c>
      <c r="D6269">
        <v>137327</v>
      </c>
      <c r="E6269" s="2">
        <v>44308.933702243587</v>
      </c>
      <c r="O6269">
        <v>254179</v>
      </c>
      <c r="P6269" s="2">
        <v>44333.524861111109</v>
      </c>
    </row>
    <row r="6270" spans="1:16" ht="14.25" customHeight="1" x14ac:dyDescent="0.3">
      <c r="A6270">
        <v>21923</v>
      </c>
      <c r="B6270" s="2">
        <v>44309.856983818769</v>
      </c>
      <c r="C6270">
        <v>344724</v>
      </c>
      <c r="D6270">
        <v>458081</v>
      </c>
      <c r="E6270" s="2">
        <v>44296.867900178069</v>
      </c>
      <c r="O6270">
        <v>155437</v>
      </c>
      <c r="P6270" s="2">
        <v>44333.533761574072</v>
      </c>
    </row>
    <row r="6271" spans="1:16" ht="14.25" customHeight="1" x14ac:dyDescent="0.3">
      <c r="A6271">
        <v>21928</v>
      </c>
      <c r="B6271" s="2">
        <v>44309.857792880262</v>
      </c>
      <c r="C6271">
        <v>144841</v>
      </c>
      <c r="D6271">
        <v>258251</v>
      </c>
      <c r="E6271" s="2">
        <v>44308.850812428776</v>
      </c>
      <c r="O6271">
        <v>89282</v>
      </c>
      <c r="P6271" s="2">
        <v>44333.545092592591</v>
      </c>
    </row>
    <row r="6272" spans="1:16" ht="14.25" customHeight="1" x14ac:dyDescent="0.3">
      <c r="A6272">
        <v>21930</v>
      </c>
      <c r="B6272" s="2">
        <v>44309.857792880262</v>
      </c>
      <c r="C6272">
        <v>239777</v>
      </c>
      <c r="D6272">
        <v>347393</v>
      </c>
      <c r="E6272" s="2">
        <v>44307.472297044158</v>
      </c>
      <c r="O6272">
        <v>151870</v>
      </c>
      <c r="P6272" s="2">
        <v>44333.566122685188</v>
      </c>
    </row>
    <row r="6273" spans="1:16" ht="14.25" customHeight="1" x14ac:dyDescent="0.3">
      <c r="A6273">
        <v>21931</v>
      </c>
      <c r="B6273" s="2">
        <v>44309.857792880262</v>
      </c>
      <c r="C6273">
        <v>318193</v>
      </c>
      <c r="D6273">
        <v>472908</v>
      </c>
      <c r="E6273" s="2">
        <v>44308.647043198005</v>
      </c>
      <c r="O6273">
        <v>83015</v>
      </c>
      <c r="P6273" s="2">
        <v>44333.575995370367</v>
      </c>
    </row>
    <row r="6274" spans="1:16" ht="14.25" customHeight="1" x14ac:dyDescent="0.3">
      <c r="A6274">
        <v>21934</v>
      </c>
      <c r="B6274" s="2">
        <v>44309.858197411006</v>
      </c>
      <c r="C6274">
        <v>47589</v>
      </c>
      <c r="D6274">
        <v>112456</v>
      </c>
      <c r="E6274" s="2">
        <v>44308.889117521365</v>
      </c>
      <c r="O6274">
        <v>186464</v>
      </c>
      <c r="P6274" s="2">
        <v>44333.577453703707</v>
      </c>
    </row>
    <row r="6275" spans="1:16" ht="14.25" customHeight="1" x14ac:dyDescent="0.3">
      <c r="A6275">
        <v>21935</v>
      </c>
      <c r="B6275" s="2">
        <v>44309.859411003235</v>
      </c>
      <c r="C6275">
        <v>16016</v>
      </c>
      <c r="D6275">
        <v>274147</v>
      </c>
      <c r="E6275" s="2">
        <v>44307.701052991462</v>
      </c>
      <c r="O6275">
        <v>107536</v>
      </c>
      <c r="P6275" s="2">
        <v>44333.642581018517</v>
      </c>
    </row>
    <row r="6276" spans="1:16" ht="14.25" customHeight="1" x14ac:dyDescent="0.3">
      <c r="A6276">
        <v>21937</v>
      </c>
      <c r="B6276" s="2">
        <v>44309.860220064722</v>
      </c>
      <c r="C6276">
        <v>278845</v>
      </c>
      <c r="D6276">
        <v>27486</v>
      </c>
      <c r="E6276" s="2">
        <v>44308.896342984328</v>
      </c>
      <c r="O6276">
        <v>163916</v>
      </c>
      <c r="P6276" s="2">
        <v>44333.643391203703</v>
      </c>
    </row>
    <row r="6277" spans="1:16" ht="14.25" customHeight="1" x14ac:dyDescent="0.3">
      <c r="A6277">
        <v>21942</v>
      </c>
      <c r="B6277" s="2">
        <v>44309.861029126216</v>
      </c>
      <c r="C6277">
        <v>235472</v>
      </c>
      <c r="D6277">
        <v>417458</v>
      </c>
      <c r="E6277" s="2">
        <v>44308.168545477209</v>
      </c>
      <c r="O6277">
        <v>229016</v>
      </c>
      <c r="P6277" s="2">
        <v>44333.649456018517</v>
      </c>
    </row>
    <row r="6278" spans="1:16" ht="14.25" customHeight="1" x14ac:dyDescent="0.3">
      <c r="A6278">
        <v>21946</v>
      </c>
      <c r="B6278" s="2">
        <v>44309.861838187702</v>
      </c>
      <c r="C6278">
        <v>219388</v>
      </c>
      <c r="D6278">
        <v>345417</v>
      </c>
      <c r="E6278" s="2">
        <v>44309.112432585476</v>
      </c>
      <c r="O6278">
        <v>295740</v>
      </c>
      <c r="P6278" s="2">
        <v>44333.726319444446</v>
      </c>
    </row>
    <row r="6279" spans="1:16" ht="14.25" customHeight="1" x14ac:dyDescent="0.3">
      <c r="A6279">
        <v>21947</v>
      </c>
      <c r="B6279" s="2">
        <v>44309.861838187702</v>
      </c>
      <c r="C6279">
        <v>265655</v>
      </c>
      <c r="D6279">
        <v>410892</v>
      </c>
      <c r="E6279" s="2">
        <v>44308.39552489316</v>
      </c>
      <c r="O6279">
        <v>263267</v>
      </c>
      <c r="P6279" s="2">
        <v>44333.736666666664</v>
      </c>
    </row>
    <row r="6280" spans="1:16" ht="14.25" customHeight="1" x14ac:dyDescent="0.3">
      <c r="A6280">
        <v>21950</v>
      </c>
      <c r="B6280" s="2">
        <v>44309.863051779939</v>
      </c>
      <c r="C6280">
        <v>82653</v>
      </c>
      <c r="D6280">
        <v>111320</v>
      </c>
      <c r="E6280" s="2">
        <v>44308.652109401715</v>
      </c>
      <c r="O6280">
        <v>167288</v>
      </c>
      <c r="P6280" s="2">
        <v>44333.743715277778</v>
      </c>
    </row>
    <row r="6281" spans="1:16" ht="14.25" customHeight="1" x14ac:dyDescent="0.3">
      <c r="A6281">
        <v>21954</v>
      </c>
      <c r="B6281" s="2">
        <v>44309.863051779939</v>
      </c>
      <c r="C6281">
        <v>252365</v>
      </c>
      <c r="D6281">
        <v>42705</v>
      </c>
      <c r="E6281" s="2">
        <v>44308.402840170944</v>
      </c>
      <c r="O6281">
        <v>297410</v>
      </c>
      <c r="P6281" s="2">
        <v>44333.748159722221</v>
      </c>
    </row>
    <row r="6282" spans="1:16" ht="14.25" customHeight="1" x14ac:dyDescent="0.3">
      <c r="A6282">
        <v>21955</v>
      </c>
      <c r="B6282" s="2">
        <v>44309.863456310675</v>
      </c>
      <c r="C6282">
        <v>141203</v>
      </c>
      <c r="D6282">
        <v>182191</v>
      </c>
      <c r="E6282" s="2">
        <v>44308.647914494308</v>
      </c>
      <c r="O6282">
        <v>283620</v>
      </c>
      <c r="P6282" s="2">
        <v>44333.774861111109</v>
      </c>
    </row>
    <row r="6283" spans="1:16" ht="14.25" customHeight="1" x14ac:dyDescent="0.3">
      <c r="A6283">
        <v>21960</v>
      </c>
      <c r="B6283" s="2">
        <v>44309.864265372169</v>
      </c>
      <c r="C6283">
        <v>192756</v>
      </c>
      <c r="D6283">
        <v>226626</v>
      </c>
      <c r="E6283" s="2">
        <v>44294.110512464387</v>
      </c>
      <c r="O6283">
        <v>333438</v>
      </c>
      <c r="P6283" s="2">
        <v>44333.778912037036</v>
      </c>
    </row>
    <row r="6284" spans="1:16" ht="14.25" customHeight="1" x14ac:dyDescent="0.3">
      <c r="A6284">
        <v>21963</v>
      </c>
      <c r="B6284" s="2">
        <v>44309.864669902912</v>
      </c>
      <c r="C6284">
        <v>280914</v>
      </c>
      <c r="D6284">
        <v>230507</v>
      </c>
      <c r="E6284" s="2">
        <v>44308.620118198007</v>
      </c>
      <c r="O6284">
        <v>86992</v>
      </c>
      <c r="P6284" s="2">
        <v>44333.793877314813</v>
      </c>
    </row>
    <row r="6285" spans="1:16" ht="14.25" customHeight="1" x14ac:dyDescent="0.3">
      <c r="A6285">
        <v>21968</v>
      </c>
      <c r="B6285" s="2">
        <v>44309.864669902912</v>
      </c>
      <c r="C6285">
        <v>312946</v>
      </c>
      <c r="D6285">
        <v>463334</v>
      </c>
      <c r="E6285" s="2">
        <v>44309.140656659547</v>
      </c>
      <c r="O6285">
        <v>180477</v>
      </c>
      <c r="P6285" s="2">
        <v>44333.816527777781</v>
      </c>
    </row>
    <row r="6286" spans="1:16" ht="14.25" customHeight="1" x14ac:dyDescent="0.3">
      <c r="A6286">
        <v>21969</v>
      </c>
      <c r="B6286" s="2">
        <v>44309.865074433656</v>
      </c>
      <c r="C6286">
        <v>259919</v>
      </c>
      <c r="D6286">
        <v>154256</v>
      </c>
      <c r="E6286" s="2">
        <v>44308.464754059823</v>
      </c>
      <c r="O6286">
        <v>5166</v>
      </c>
      <c r="P6286" s="2">
        <v>44333.819363425922</v>
      </c>
    </row>
    <row r="6287" spans="1:16" ht="14.25" customHeight="1" x14ac:dyDescent="0.3">
      <c r="A6287">
        <v>21972</v>
      </c>
      <c r="B6287" s="2">
        <v>44309.865883495142</v>
      </c>
      <c r="C6287">
        <v>242318</v>
      </c>
      <c r="D6287">
        <v>411922</v>
      </c>
      <c r="E6287" s="2">
        <v>44309.59781039886</v>
      </c>
      <c r="O6287">
        <v>133558</v>
      </c>
      <c r="P6287" s="2">
        <v>44333.837164351855</v>
      </c>
    </row>
    <row r="6288" spans="1:16" ht="14.25" customHeight="1" x14ac:dyDescent="0.3">
      <c r="A6288">
        <v>21973</v>
      </c>
      <c r="B6288" s="2">
        <v>44309.866288025893</v>
      </c>
      <c r="C6288">
        <v>58112</v>
      </c>
      <c r="D6288">
        <v>473327</v>
      </c>
      <c r="E6288" s="2">
        <v>44304.322794800566</v>
      </c>
      <c r="O6288">
        <v>5788</v>
      </c>
      <c r="P6288" s="2">
        <v>44333.84646990741</v>
      </c>
    </row>
    <row r="6289" spans="1:16" ht="14.25" customHeight="1" x14ac:dyDescent="0.3">
      <c r="A6289">
        <v>21976</v>
      </c>
      <c r="B6289" s="2">
        <v>44309.866288025893</v>
      </c>
      <c r="C6289">
        <v>108509</v>
      </c>
      <c r="D6289">
        <v>411922</v>
      </c>
      <c r="E6289" s="2">
        <v>44308.850307799141</v>
      </c>
      <c r="O6289">
        <v>9731</v>
      </c>
      <c r="P6289" s="2">
        <v>44333.858599537038</v>
      </c>
    </row>
    <row r="6290" spans="1:16" ht="14.25" customHeight="1" x14ac:dyDescent="0.3">
      <c r="A6290">
        <v>21977</v>
      </c>
      <c r="B6290" s="2">
        <v>44309.866288025893</v>
      </c>
      <c r="C6290">
        <v>340661</v>
      </c>
      <c r="D6290">
        <v>351192</v>
      </c>
      <c r="E6290" s="2">
        <v>44301.207289458696</v>
      </c>
      <c r="O6290">
        <v>157035</v>
      </c>
      <c r="P6290" s="2">
        <v>44333.862245370372</v>
      </c>
    </row>
    <row r="6291" spans="1:16" ht="14.25" customHeight="1" x14ac:dyDescent="0.3">
      <c r="A6291">
        <v>21980</v>
      </c>
      <c r="B6291" s="2">
        <v>44309.866666666661</v>
      </c>
      <c r="C6291">
        <v>268782</v>
      </c>
      <c r="D6291">
        <v>453374</v>
      </c>
      <c r="E6291" s="2">
        <v>44308.215082051283</v>
      </c>
      <c r="O6291">
        <v>222070</v>
      </c>
      <c r="P6291" s="2">
        <v>44333.882465277777</v>
      </c>
    </row>
    <row r="6292" spans="1:16" ht="14.25" customHeight="1" x14ac:dyDescent="0.3">
      <c r="A6292">
        <v>21982</v>
      </c>
      <c r="B6292" s="2">
        <v>44309.866692556629</v>
      </c>
      <c r="C6292">
        <v>37462</v>
      </c>
      <c r="D6292">
        <v>250679</v>
      </c>
      <c r="E6292" s="2">
        <v>44308.846212891738</v>
      </c>
      <c r="O6292">
        <v>179315</v>
      </c>
      <c r="P6292" s="2">
        <v>44333.890960648147</v>
      </c>
    </row>
    <row r="6293" spans="1:16" ht="14.25" customHeight="1" x14ac:dyDescent="0.3">
      <c r="A6293">
        <v>21987</v>
      </c>
      <c r="B6293" s="2">
        <v>44309.867097087379</v>
      </c>
      <c r="C6293">
        <v>322896</v>
      </c>
      <c r="D6293">
        <v>458519</v>
      </c>
      <c r="E6293" s="2">
        <v>44308.75499298433</v>
      </c>
      <c r="O6293">
        <v>223629</v>
      </c>
      <c r="P6293" s="2">
        <v>44333.914826388886</v>
      </c>
    </row>
    <row r="6294" spans="1:16" ht="14.25" customHeight="1" x14ac:dyDescent="0.3">
      <c r="A6294">
        <v>21992</v>
      </c>
      <c r="B6294" s="2">
        <v>44309.867906148873</v>
      </c>
      <c r="C6294">
        <v>209420</v>
      </c>
      <c r="D6294">
        <v>105200</v>
      </c>
      <c r="E6294" s="2">
        <v>44296.287566096864</v>
      </c>
      <c r="O6294">
        <v>108650</v>
      </c>
      <c r="P6294" s="2">
        <v>44333.938703703701</v>
      </c>
    </row>
    <row r="6295" spans="1:16" ht="14.25" customHeight="1" x14ac:dyDescent="0.3">
      <c r="A6295">
        <v>21994</v>
      </c>
      <c r="B6295" s="2">
        <v>44309.869119741103</v>
      </c>
      <c r="C6295">
        <v>53900</v>
      </c>
      <c r="D6295">
        <v>87048</v>
      </c>
      <c r="E6295" s="2">
        <v>44292.117851353272</v>
      </c>
      <c r="O6295">
        <v>302894</v>
      </c>
      <c r="P6295" s="2">
        <v>44333.956493055557</v>
      </c>
    </row>
    <row r="6296" spans="1:16" ht="14.25" customHeight="1" x14ac:dyDescent="0.3">
      <c r="A6296">
        <v>21999</v>
      </c>
      <c r="B6296" s="2">
        <v>44309.869333333336</v>
      </c>
      <c r="C6296">
        <v>127399</v>
      </c>
      <c r="D6296">
        <v>118549</v>
      </c>
      <c r="E6296" s="2">
        <v>44307.302442770655</v>
      </c>
      <c r="O6296">
        <v>130798</v>
      </c>
      <c r="P6296" s="2">
        <v>44333.971666666665</v>
      </c>
    </row>
    <row r="6297" spans="1:16" ht="14.25" customHeight="1" x14ac:dyDescent="0.3">
      <c r="A6297">
        <v>22000</v>
      </c>
      <c r="B6297" s="2">
        <v>44309.869524271846</v>
      </c>
      <c r="C6297">
        <v>299085</v>
      </c>
      <c r="D6297">
        <v>471403</v>
      </c>
      <c r="E6297" s="2">
        <v>44309.147017770658</v>
      </c>
      <c r="O6297">
        <v>259879</v>
      </c>
      <c r="P6297" s="2">
        <v>44334.087569444448</v>
      </c>
    </row>
    <row r="6298" spans="1:16" ht="14.25" customHeight="1" x14ac:dyDescent="0.3">
      <c r="A6298">
        <v>22003</v>
      </c>
      <c r="B6298" s="2">
        <v>44309.871142394826</v>
      </c>
      <c r="C6298">
        <v>64867</v>
      </c>
      <c r="D6298">
        <v>392434</v>
      </c>
      <c r="E6298" s="2">
        <v>44295.38554711538</v>
      </c>
      <c r="O6298">
        <v>26245</v>
      </c>
      <c r="P6298" s="2">
        <v>44334.442743055559</v>
      </c>
    </row>
    <row r="6299" spans="1:16" ht="14.25" customHeight="1" x14ac:dyDescent="0.3">
      <c r="A6299">
        <v>22008</v>
      </c>
      <c r="B6299" s="2">
        <v>44309.871142394826</v>
      </c>
      <c r="C6299">
        <v>153968</v>
      </c>
      <c r="D6299">
        <v>4199</v>
      </c>
      <c r="E6299" s="2">
        <v>44309.330607371798</v>
      </c>
      <c r="O6299">
        <v>157989</v>
      </c>
      <c r="P6299" s="2">
        <v>44334.515555555554</v>
      </c>
    </row>
    <row r="6300" spans="1:16" ht="14.25" customHeight="1" x14ac:dyDescent="0.3">
      <c r="A6300">
        <v>22011</v>
      </c>
      <c r="B6300" s="2">
        <v>44309.871546925562</v>
      </c>
      <c r="C6300">
        <v>323339</v>
      </c>
      <c r="D6300">
        <v>347008</v>
      </c>
      <c r="E6300" s="2">
        <v>44308.916074002853</v>
      </c>
      <c r="O6300">
        <v>104056</v>
      </c>
      <c r="P6300" s="2">
        <v>44334.520011574074</v>
      </c>
    </row>
    <row r="6301" spans="1:16" ht="14.25" customHeight="1" x14ac:dyDescent="0.3">
      <c r="A6301">
        <v>22015</v>
      </c>
      <c r="B6301" s="2">
        <v>44309.873974110029</v>
      </c>
      <c r="C6301">
        <v>115131</v>
      </c>
      <c r="D6301">
        <v>123584</v>
      </c>
      <c r="E6301" s="2">
        <v>44309.317031445869</v>
      </c>
      <c r="O6301">
        <v>68275</v>
      </c>
      <c r="P6301" s="2">
        <v>44334.526886574073</v>
      </c>
    </row>
    <row r="6302" spans="1:16" ht="14.25" customHeight="1" x14ac:dyDescent="0.3">
      <c r="A6302">
        <v>22018</v>
      </c>
      <c r="B6302" s="2">
        <v>44309.873974110029</v>
      </c>
      <c r="C6302">
        <v>166582</v>
      </c>
      <c r="D6302">
        <v>82901</v>
      </c>
      <c r="E6302" s="2">
        <v>44293.468536502849</v>
      </c>
      <c r="O6302">
        <v>250755</v>
      </c>
      <c r="P6302" s="2">
        <v>44334.548726851855</v>
      </c>
    </row>
    <row r="6303" spans="1:16" ht="14.25" customHeight="1" x14ac:dyDescent="0.3">
      <c r="A6303">
        <v>22022</v>
      </c>
      <c r="B6303" s="2">
        <v>44309.873974110029</v>
      </c>
      <c r="C6303">
        <v>259705</v>
      </c>
      <c r="D6303">
        <v>241927</v>
      </c>
      <c r="E6303" s="2">
        <v>44300.483467735045</v>
      </c>
      <c r="O6303">
        <v>168202</v>
      </c>
      <c r="P6303" s="2">
        <v>44334.552372685182</v>
      </c>
    </row>
    <row r="6304" spans="1:16" ht="14.25" customHeight="1" x14ac:dyDescent="0.3">
      <c r="A6304">
        <v>22023</v>
      </c>
      <c r="B6304" s="2">
        <v>44309.873974110029</v>
      </c>
      <c r="C6304">
        <v>302362</v>
      </c>
      <c r="D6304">
        <v>346056</v>
      </c>
      <c r="E6304" s="2">
        <v>44309.275156908829</v>
      </c>
      <c r="O6304">
        <v>288091</v>
      </c>
      <c r="P6304" s="2">
        <v>44334.554803240739</v>
      </c>
    </row>
    <row r="6305" spans="1:16" ht="14.25" customHeight="1" x14ac:dyDescent="0.3">
      <c r="A6305">
        <v>22025</v>
      </c>
      <c r="B6305" s="2">
        <v>44309.874378640779</v>
      </c>
      <c r="C6305">
        <v>66081</v>
      </c>
      <c r="D6305">
        <v>411922</v>
      </c>
      <c r="E6305" s="2">
        <v>44301.506833938751</v>
      </c>
      <c r="O6305">
        <v>229930</v>
      </c>
      <c r="P6305" s="2">
        <v>44334.564502314817</v>
      </c>
    </row>
    <row r="6306" spans="1:16" ht="14.25" customHeight="1" x14ac:dyDescent="0.3">
      <c r="A6306">
        <v>22028</v>
      </c>
      <c r="B6306" s="2">
        <v>44309.874783171515</v>
      </c>
      <c r="C6306">
        <v>324235</v>
      </c>
      <c r="D6306">
        <v>271435</v>
      </c>
      <c r="E6306" s="2">
        <v>44307.784260576918</v>
      </c>
      <c r="O6306">
        <v>222227</v>
      </c>
      <c r="P6306" s="2">
        <v>44334.570173611108</v>
      </c>
    </row>
    <row r="6307" spans="1:16" ht="14.25" customHeight="1" x14ac:dyDescent="0.3">
      <c r="A6307">
        <v>22032</v>
      </c>
      <c r="B6307" s="2">
        <v>44309.87599676376</v>
      </c>
      <c r="C6307">
        <v>221126</v>
      </c>
      <c r="D6307">
        <v>88863</v>
      </c>
      <c r="E6307" s="2">
        <v>44297.64401032764</v>
      </c>
      <c r="O6307">
        <v>5398</v>
      </c>
      <c r="P6307" s="2">
        <v>44334.621331018519</v>
      </c>
    </row>
    <row r="6308" spans="1:16" ht="14.25" customHeight="1" x14ac:dyDescent="0.3">
      <c r="A6308">
        <v>22036</v>
      </c>
      <c r="B6308" s="2">
        <v>44309.87599676376</v>
      </c>
      <c r="C6308">
        <v>305692</v>
      </c>
      <c r="D6308">
        <v>336616</v>
      </c>
      <c r="E6308" s="2">
        <v>44301.63046980057</v>
      </c>
      <c r="O6308">
        <v>134665</v>
      </c>
      <c r="P6308" s="2">
        <v>44334.62195601852</v>
      </c>
    </row>
    <row r="6309" spans="1:16" ht="14.25" customHeight="1" x14ac:dyDescent="0.3">
      <c r="A6309">
        <v>22038</v>
      </c>
      <c r="B6309" s="2">
        <v>44309.87721035599</v>
      </c>
      <c r="C6309">
        <v>331456</v>
      </c>
      <c r="D6309">
        <v>402569</v>
      </c>
      <c r="E6309" s="2">
        <v>44293.611363141034</v>
      </c>
      <c r="O6309">
        <v>266810</v>
      </c>
      <c r="P6309" s="2">
        <v>44334.631655092591</v>
      </c>
    </row>
    <row r="6310" spans="1:16" ht="14.25" customHeight="1" x14ac:dyDescent="0.3">
      <c r="A6310">
        <v>22040</v>
      </c>
      <c r="B6310" s="2">
        <v>44309.879233009713</v>
      </c>
      <c r="C6310">
        <v>7744</v>
      </c>
      <c r="D6310">
        <v>242719</v>
      </c>
      <c r="E6310" s="2">
        <v>44306.611368660975</v>
      </c>
      <c r="O6310">
        <v>247480</v>
      </c>
      <c r="P6310" s="2">
        <v>44334.660787037035</v>
      </c>
    </row>
    <row r="6311" spans="1:16" ht="14.25" customHeight="1" x14ac:dyDescent="0.3">
      <c r="A6311">
        <v>22043</v>
      </c>
      <c r="B6311" s="2">
        <v>44309.879333333338</v>
      </c>
      <c r="C6311">
        <v>185585</v>
      </c>
      <c r="D6311">
        <v>396828</v>
      </c>
      <c r="E6311" s="2">
        <v>44292.104866631053</v>
      </c>
      <c r="O6311">
        <v>320</v>
      </c>
      <c r="P6311" s="2">
        <v>44334.66443287037</v>
      </c>
    </row>
    <row r="6312" spans="1:16" ht="14.25" customHeight="1" x14ac:dyDescent="0.3">
      <c r="A6312">
        <v>22048</v>
      </c>
      <c r="B6312" s="2">
        <v>44309.879637540449</v>
      </c>
      <c r="C6312">
        <v>126047</v>
      </c>
      <c r="D6312">
        <v>436459</v>
      </c>
      <c r="E6312" s="2">
        <v>44304.791758511397</v>
      </c>
      <c r="O6312">
        <v>288166</v>
      </c>
      <c r="P6312" s="2">
        <v>44334.667662037034</v>
      </c>
    </row>
    <row r="6313" spans="1:16" ht="14.25" customHeight="1" x14ac:dyDescent="0.3">
      <c r="A6313">
        <v>22053</v>
      </c>
      <c r="B6313" s="2">
        <v>44309.8800420712</v>
      </c>
      <c r="C6313">
        <v>219205</v>
      </c>
      <c r="D6313">
        <v>118549</v>
      </c>
      <c r="E6313" s="2">
        <v>44309.343707834756</v>
      </c>
      <c r="O6313">
        <v>41104</v>
      </c>
      <c r="P6313" s="2">
        <v>44334.670497685183</v>
      </c>
    </row>
    <row r="6314" spans="1:16" ht="14.25" customHeight="1" x14ac:dyDescent="0.3">
      <c r="A6314">
        <v>22056</v>
      </c>
      <c r="B6314" s="2">
        <v>44309.880851132686</v>
      </c>
      <c r="C6314">
        <v>87641</v>
      </c>
      <c r="D6314">
        <v>21760</v>
      </c>
      <c r="E6314" s="2">
        <v>44309.639687250718</v>
      </c>
      <c r="O6314">
        <v>20945</v>
      </c>
      <c r="P6314" s="2">
        <v>44334.674328703702</v>
      </c>
    </row>
    <row r="6315" spans="1:16" ht="14.25" customHeight="1" x14ac:dyDescent="0.3">
      <c r="A6315">
        <v>22058</v>
      </c>
      <c r="B6315" s="2">
        <v>44309.880851132686</v>
      </c>
      <c r="C6315">
        <v>124927</v>
      </c>
      <c r="D6315">
        <v>279337</v>
      </c>
      <c r="E6315" s="2">
        <v>44303.756112820505</v>
      </c>
      <c r="O6315">
        <v>120638</v>
      </c>
      <c r="P6315" s="2">
        <v>44334.676157407404</v>
      </c>
    </row>
    <row r="6316" spans="1:16" ht="14.25" customHeight="1" x14ac:dyDescent="0.3">
      <c r="A6316">
        <v>22063</v>
      </c>
      <c r="B6316" s="2">
        <v>44309.883682847896</v>
      </c>
      <c r="C6316">
        <v>190900</v>
      </c>
      <c r="D6316">
        <v>294042</v>
      </c>
      <c r="E6316" s="2">
        <v>44309.390542094014</v>
      </c>
      <c r="O6316">
        <v>222295</v>
      </c>
      <c r="P6316" s="2">
        <v>44334.67696759259</v>
      </c>
    </row>
    <row r="6317" spans="1:16" ht="14.25" customHeight="1" x14ac:dyDescent="0.3">
      <c r="A6317">
        <v>22068</v>
      </c>
      <c r="B6317" s="2">
        <v>44309.883999999998</v>
      </c>
      <c r="C6317">
        <v>9521</v>
      </c>
      <c r="D6317">
        <v>250679</v>
      </c>
      <c r="E6317" s="2">
        <v>44309.146296937324</v>
      </c>
      <c r="O6317">
        <v>264772</v>
      </c>
      <c r="P6317" s="2">
        <v>44334.683437500003</v>
      </c>
    </row>
    <row r="6318" spans="1:16" ht="14.25" customHeight="1" x14ac:dyDescent="0.3">
      <c r="A6318">
        <v>22069</v>
      </c>
      <c r="B6318" s="2">
        <v>44309.884087378647</v>
      </c>
      <c r="C6318">
        <v>234867</v>
      </c>
      <c r="D6318">
        <v>404226</v>
      </c>
      <c r="E6318" s="2">
        <v>44296.023102706553</v>
      </c>
      <c r="O6318">
        <v>96230</v>
      </c>
      <c r="P6318" s="2">
        <v>44334.686678240738</v>
      </c>
    </row>
    <row r="6319" spans="1:16" ht="14.25" customHeight="1" x14ac:dyDescent="0.3">
      <c r="A6319">
        <v>22070</v>
      </c>
      <c r="B6319" s="2">
        <v>44309.884491909383</v>
      </c>
      <c r="C6319">
        <v>22225</v>
      </c>
      <c r="D6319">
        <v>357547</v>
      </c>
      <c r="E6319" s="2">
        <v>44308.050828205123</v>
      </c>
      <c r="O6319">
        <v>186006</v>
      </c>
      <c r="P6319" s="2">
        <v>44334.687083333331</v>
      </c>
    </row>
    <row r="6320" spans="1:16" ht="14.25" customHeight="1" x14ac:dyDescent="0.3">
      <c r="A6320">
        <v>22074</v>
      </c>
      <c r="B6320" s="2">
        <v>44309.88570550162</v>
      </c>
      <c r="C6320">
        <v>160904</v>
      </c>
      <c r="D6320">
        <v>347008</v>
      </c>
      <c r="E6320" s="2">
        <v>44308.897129095443</v>
      </c>
      <c r="O6320">
        <v>241595</v>
      </c>
      <c r="P6320" s="2">
        <v>44334.691122685188</v>
      </c>
    </row>
    <row r="6321" spans="1:16" ht="14.25" customHeight="1" x14ac:dyDescent="0.3">
      <c r="A6321">
        <v>22077</v>
      </c>
      <c r="B6321" s="2">
        <v>44309.886110032363</v>
      </c>
      <c r="C6321">
        <v>146560</v>
      </c>
      <c r="D6321">
        <v>182984</v>
      </c>
      <c r="E6321" s="2">
        <v>44285.637293910251</v>
      </c>
      <c r="O6321">
        <v>309871</v>
      </c>
      <c r="P6321" s="2">
        <v>44334.697604166664</v>
      </c>
    </row>
    <row r="6322" spans="1:16" ht="14.25" customHeight="1" x14ac:dyDescent="0.3">
      <c r="A6322">
        <v>22078</v>
      </c>
      <c r="B6322" s="2">
        <v>44309.8873236246</v>
      </c>
      <c r="C6322">
        <v>91523</v>
      </c>
      <c r="D6322">
        <v>244205</v>
      </c>
      <c r="E6322" s="2">
        <v>44309.183718696586</v>
      </c>
      <c r="O6322">
        <v>198048</v>
      </c>
      <c r="P6322" s="2">
        <v>44334.701643518521</v>
      </c>
    </row>
    <row r="6323" spans="1:16" ht="14.25" customHeight="1" x14ac:dyDescent="0.3">
      <c r="A6323">
        <v>22082</v>
      </c>
      <c r="B6323" s="2">
        <v>44309.88853721683</v>
      </c>
      <c r="C6323">
        <v>232819</v>
      </c>
      <c r="D6323">
        <v>104355</v>
      </c>
      <c r="E6323" s="2">
        <v>44308.658395512823</v>
      </c>
      <c r="O6323">
        <v>194228</v>
      </c>
      <c r="P6323" s="2">
        <v>44334.704479166663</v>
      </c>
    </row>
    <row r="6324" spans="1:16" ht="14.25" customHeight="1" x14ac:dyDescent="0.3">
      <c r="A6324">
        <v>22083</v>
      </c>
      <c r="B6324" s="2">
        <v>44309.889346278316</v>
      </c>
      <c r="C6324">
        <v>197370</v>
      </c>
      <c r="D6324">
        <v>165114</v>
      </c>
      <c r="E6324" s="2">
        <v>44309.854751851854</v>
      </c>
      <c r="O6324">
        <v>334181</v>
      </c>
      <c r="P6324" s="2">
        <v>44334.70689814815</v>
      </c>
    </row>
    <row r="6325" spans="1:16" ht="14.25" customHeight="1" x14ac:dyDescent="0.3">
      <c r="A6325">
        <v>22087</v>
      </c>
      <c r="B6325" s="2">
        <v>44309.890155339803</v>
      </c>
      <c r="C6325">
        <v>343401</v>
      </c>
      <c r="D6325">
        <v>118549</v>
      </c>
      <c r="E6325" s="2">
        <v>44309.425612001425</v>
      </c>
      <c r="O6325">
        <v>275538</v>
      </c>
      <c r="P6325" s="2">
        <v>44334.716203703705</v>
      </c>
    </row>
    <row r="6326" spans="1:16" ht="14.25" customHeight="1" x14ac:dyDescent="0.3">
      <c r="A6326">
        <v>22091</v>
      </c>
      <c r="B6326" s="2">
        <v>44309.890559870553</v>
      </c>
      <c r="C6326">
        <v>40707</v>
      </c>
      <c r="D6326">
        <v>396686</v>
      </c>
      <c r="E6326" s="2">
        <v>44309.19014786325</v>
      </c>
      <c r="O6326">
        <v>206608</v>
      </c>
      <c r="P6326" s="2">
        <v>44334.72388888889</v>
      </c>
    </row>
    <row r="6327" spans="1:16" ht="14.25" customHeight="1" x14ac:dyDescent="0.3">
      <c r="A6327">
        <v>22094</v>
      </c>
      <c r="B6327" s="2">
        <v>44309.890559870553</v>
      </c>
      <c r="C6327">
        <v>279702</v>
      </c>
      <c r="D6327">
        <v>351192</v>
      </c>
      <c r="E6327" s="2">
        <v>44301.655177386041</v>
      </c>
      <c r="O6327">
        <v>55892</v>
      </c>
      <c r="P6327" s="2">
        <v>44334.727002314816</v>
      </c>
    </row>
    <row r="6328" spans="1:16" ht="14.25" customHeight="1" x14ac:dyDescent="0.3">
      <c r="A6328">
        <v>22099</v>
      </c>
      <c r="B6328" s="2">
        <v>44309.890666666666</v>
      </c>
      <c r="C6328">
        <v>294286</v>
      </c>
      <c r="D6328">
        <v>31837</v>
      </c>
      <c r="E6328" s="2">
        <v>44306.264268874642</v>
      </c>
      <c r="O6328">
        <v>95679</v>
      </c>
      <c r="P6328" s="2">
        <v>44334.730775462966</v>
      </c>
    </row>
    <row r="6329" spans="1:16" ht="14.25" customHeight="1" x14ac:dyDescent="0.3">
      <c r="A6329">
        <v>22103</v>
      </c>
      <c r="B6329" s="2">
        <v>44309.89136893204</v>
      </c>
      <c r="C6329">
        <v>241532</v>
      </c>
      <c r="D6329">
        <v>477440</v>
      </c>
      <c r="E6329" s="2">
        <v>44300.369736004272</v>
      </c>
      <c r="O6329">
        <v>116809</v>
      </c>
      <c r="P6329" s="2">
        <v>44334.746550925927</v>
      </c>
    </row>
    <row r="6330" spans="1:16" ht="14.25" customHeight="1" x14ac:dyDescent="0.3">
      <c r="A6330">
        <v>22106</v>
      </c>
      <c r="B6330" s="2">
        <v>44309.892177993526</v>
      </c>
      <c r="C6330">
        <v>293516</v>
      </c>
      <c r="D6330">
        <v>411922</v>
      </c>
      <c r="E6330" s="2">
        <v>44308.050613568383</v>
      </c>
      <c r="O6330">
        <v>328292</v>
      </c>
      <c r="P6330" s="2">
        <v>44334.766365740739</v>
      </c>
    </row>
    <row r="6331" spans="1:16" ht="14.25" customHeight="1" x14ac:dyDescent="0.3">
      <c r="A6331">
        <v>22108</v>
      </c>
      <c r="B6331" s="2">
        <v>44309.892177993534</v>
      </c>
      <c r="C6331">
        <v>25012</v>
      </c>
      <c r="D6331">
        <v>23892</v>
      </c>
      <c r="E6331" s="2">
        <v>44301.475101068376</v>
      </c>
      <c r="O6331">
        <v>1122</v>
      </c>
      <c r="P6331" s="2">
        <v>44334.782141203701</v>
      </c>
    </row>
    <row r="6332" spans="1:16" ht="14.25" customHeight="1" x14ac:dyDescent="0.3">
      <c r="A6332">
        <v>22111</v>
      </c>
      <c r="B6332" s="2">
        <v>44309.89258252427</v>
      </c>
      <c r="C6332">
        <v>196342</v>
      </c>
      <c r="D6332">
        <v>180863</v>
      </c>
      <c r="E6332" s="2">
        <v>44309.162873326211</v>
      </c>
      <c r="O6332">
        <v>77554</v>
      </c>
      <c r="P6332" s="2">
        <v>44334.789826388886</v>
      </c>
    </row>
    <row r="6333" spans="1:16" ht="14.25" customHeight="1" x14ac:dyDescent="0.3">
      <c r="A6333">
        <v>22113</v>
      </c>
      <c r="B6333" s="2">
        <v>44309.893391585763</v>
      </c>
      <c r="C6333">
        <v>283559</v>
      </c>
      <c r="D6333">
        <v>246229</v>
      </c>
      <c r="E6333" s="2">
        <v>44284.830800569805</v>
      </c>
      <c r="O6333">
        <v>317969</v>
      </c>
      <c r="P6333" s="2">
        <v>44334.824212962965</v>
      </c>
    </row>
    <row r="6334" spans="1:16" ht="14.25" customHeight="1" x14ac:dyDescent="0.3">
      <c r="A6334">
        <v>22116</v>
      </c>
      <c r="B6334" s="2">
        <v>44309.893796116507</v>
      </c>
      <c r="C6334">
        <v>180332</v>
      </c>
      <c r="D6334">
        <v>98704</v>
      </c>
      <c r="E6334" s="2">
        <v>44292.449592984332</v>
      </c>
      <c r="O6334">
        <v>36601</v>
      </c>
      <c r="P6334" s="2">
        <v>44334.849699074075</v>
      </c>
    </row>
    <row r="6335" spans="1:16" ht="14.25" customHeight="1" x14ac:dyDescent="0.3">
      <c r="A6335">
        <v>22121</v>
      </c>
      <c r="B6335" s="2">
        <v>44309.89420064725</v>
      </c>
      <c r="C6335">
        <v>269328</v>
      </c>
      <c r="D6335">
        <v>411922</v>
      </c>
      <c r="E6335" s="2">
        <v>44308.724555235043</v>
      </c>
      <c r="O6335">
        <v>58627</v>
      </c>
      <c r="P6335" s="2">
        <v>44334.886516203704</v>
      </c>
    </row>
    <row r="6336" spans="1:16" ht="14.25" customHeight="1" x14ac:dyDescent="0.3">
      <c r="A6336">
        <v>22125</v>
      </c>
      <c r="B6336" s="2">
        <v>44309.895414239487</v>
      </c>
      <c r="C6336">
        <v>105855</v>
      </c>
      <c r="D6336">
        <v>472712</v>
      </c>
      <c r="E6336" s="2">
        <v>44309.131408974361</v>
      </c>
      <c r="O6336">
        <v>232636</v>
      </c>
      <c r="P6336" s="2">
        <v>44334.911597222221</v>
      </c>
    </row>
    <row r="6337" spans="1:16" ht="14.25" customHeight="1" x14ac:dyDescent="0.3">
      <c r="A6337">
        <v>22126</v>
      </c>
      <c r="B6337" s="2">
        <v>44309.896627831717</v>
      </c>
      <c r="C6337">
        <v>103885</v>
      </c>
      <c r="D6337">
        <v>347393</v>
      </c>
      <c r="E6337" s="2">
        <v>44305.833589280621</v>
      </c>
      <c r="O6337">
        <v>217886</v>
      </c>
      <c r="P6337" s="2">
        <v>44334.91443287037</v>
      </c>
    </row>
    <row r="6338" spans="1:16" ht="14.25" customHeight="1" x14ac:dyDescent="0.3">
      <c r="A6338">
        <v>22129</v>
      </c>
      <c r="B6338" s="2">
        <v>44309.89703236246</v>
      </c>
      <c r="C6338">
        <v>138632</v>
      </c>
      <c r="D6338">
        <v>191893</v>
      </c>
      <c r="E6338" s="2">
        <v>44308.714190883191</v>
      </c>
      <c r="O6338">
        <v>317067</v>
      </c>
      <c r="P6338" s="2">
        <v>44334.919687499998</v>
      </c>
    </row>
    <row r="6339" spans="1:16" ht="14.25" customHeight="1" x14ac:dyDescent="0.3">
      <c r="A6339">
        <v>22131</v>
      </c>
      <c r="B6339" s="2">
        <v>44309.897841423946</v>
      </c>
      <c r="C6339">
        <v>318974</v>
      </c>
      <c r="D6339">
        <v>395905</v>
      </c>
      <c r="E6339" s="2">
        <v>44308.7218894943</v>
      </c>
      <c r="O6339">
        <v>43416</v>
      </c>
      <c r="P6339" s="2">
        <v>44334.946388888886</v>
      </c>
    </row>
    <row r="6340" spans="1:16" ht="14.25" customHeight="1" x14ac:dyDescent="0.3">
      <c r="A6340">
        <v>22133</v>
      </c>
      <c r="B6340" s="2">
        <v>44309.898000000001</v>
      </c>
      <c r="C6340">
        <v>39395</v>
      </c>
      <c r="D6340">
        <v>68733</v>
      </c>
      <c r="E6340" s="2">
        <v>44284.94679131054</v>
      </c>
      <c r="O6340">
        <v>330788</v>
      </c>
      <c r="P6340" s="2">
        <v>44334.946793981479</v>
      </c>
    </row>
    <row r="6341" spans="1:16" ht="14.25" customHeight="1" x14ac:dyDescent="0.3">
      <c r="A6341">
        <v>22137</v>
      </c>
      <c r="B6341" s="2">
        <v>44309.89824595469</v>
      </c>
      <c r="C6341">
        <v>127828</v>
      </c>
      <c r="D6341">
        <v>361821</v>
      </c>
      <c r="E6341" s="2">
        <v>44299.370923290604</v>
      </c>
      <c r="O6341">
        <v>81333</v>
      </c>
      <c r="P6341" s="2">
        <v>44334.981168981481</v>
      </c>
    </row>
    <row r="6342" spans="1:16" ht="14.25" customHeight="1" x14ac:dyDescent="0.3">
      <c r="A6342">
        <v>22142</v>
      </c>
      <c r="B6342" s="2">
        <v>44309.89986407767</v>
      </c>
      <c r="C6342">
        <v>84166</v>
      </c>
      <c r="D6342">
        <v>186269</v>
      </c>
      <c r="E6342" s="2">
        <v>44302.398792556982</v>
      </c>
      <c r="O6342">
        <v>160048</v>
      </c>
      <c r="P6342" s="2">
        <v>44335.047118055554</v>
      </c>
    </row>
    <row r="6343" spans="1:16" ht="14.25" customHeight="1" x14ac:dyDescent="0.3">
      <c r="A6343">
        <v>22147</v>
      </c>
      <c r="B6343" s="2">
        <v>44309.89986407767</v>
      </c>
      <c r="C6343">
        <v>179110</v>
      </c>
      <c r="D6343">
        <v>293021</v>
      </c>
      <c r="E6343" s="2">
        <v>44308.973684188029</v>
      </c>
      <c r="O6343">
        <v>304162</v>
      </c>
      <c r="P6343" s="2">
        <v>44335.056666666664</v>
      </c>
    </row>
    <row r="6344" spans="1:16" ht="14.25" customHeight="1" x14ac:dyDescent="0.3">
      <c r="A6344">
        <v>22151</v>
      </c>
      <c r="B6344" s="2">
        <v>44309.89986407767</v>
      </c>
      <c r="C6344">
        <v>197134</v>
      </c>
      <c r="D6344">
        <v>411922</v>
      </c>
      <c r="E6344" s="2">
        <v>44309.51539789886</v>
      </c>
      <c r="O6344">
        <v>237845</v>
      </c>
      <c r="P6344" s="2">
        <v>44335.06046296296</v>
      </c>
    </row>
    <row r="6345" spans="1:16" ht="14.25" customHeight="1" x14ac:dyDescent="0.3">
      <c r="A6345">
        <v>22153</v>
      </c>
      <c r="B6345" s="2">
        <v>44309.900268608413</v>
      </c>
      <c r="C6345">
        <v>49206</v>
      </c>
      <c r="D6345">
        <v>88863</v>
      </c>
      <c r="E6345" s="2">
        <v>44308.736320049858</v>
      </c>
      <c r="O6345">
        <v>12102</v>
      </c>
      <c r="P6345" s="2">
        <v>44335.0778587963</v>
      </c>
    </row>
    <row r="6346" spans="1:16" ht="14.25" customHeight="1" x14ac:dyDescent="0.3">
      <c r="A6346">
        <v>22155</v>
      </c>
      <c r="B6346" s="2">
        <v>44309.900268608413</v>
      </c>
      <c r="C6346">
        <v>131730</v>
      </c>
      <c r="D6346">
        <v>392434</v>
      </c>
      <c r="E6346" s="2">
        <v>44309.183858511395</v>
      </c>
      <c r="O6346">
        <v>9812</v>
      </c>
      <c r="P6346" s="2">
        <v>44335.17633101852</v>
      </c>
    </row>
    <row r="6347" spans="1:16" ht="14.25" customHeight="1" x14ac:dyDescent="0.3">
      <c r="A6347">
        <v>22160</v>
      </c>
      <c r="B6347" s="2">
        <v>44309.900268608413</v>
      </c>
      <c r="C6347">
        <v>338159</v>
      </c>
      <c r="D6347">
        <v>341896</v>
      </c>
      <c r="E6347" s="2">
        <v>44308.249743411681</v>
      </c>
      <c r="O6347">
        <v>262379</v>
      </c>
      <c r="P6347" s="2">
        <v>44335.412812499999</v>
      </c>
    </row>
    <row r="6348" spans="1:16" ht="14.25" customHeight="1" x14ac:dyDescent="0.3">
      <c r="A6348">
        <v>22165</v>
      </c>
      <c r="B6348" s="2">
        <v>44309.9010776699</v>
      </c>
      <c r="C6348">
        <v>156945</v>
      </c>
      <c r="D6348">
        <v>158978</v>
      </c>
      <c r="E6348" s="2">
        <v>44308.495761004269</v>
      </c>
      <c r="O6348">
        <v>325274</v>
      </c>
      <c r="P6348" s="2">
        <v>44335.483194444445</v>
      </c>
    </row>
    <row r="6349" spans="1:16" ht="14.25" customHeight="1" x14ac:dyDescent="0.3">
      <c r="A6349">
        <v>22168</v>
      </c>
      <c r="B6349" s="2">
        <v>44309.90148220065</v>
      </c>
      <c r="C6349">
        <v>190881</v>
      </c>
      <c r="D6349">
        <v>471403</v>
      </c>
      <c r="E6349" s="2">
        <v>44309.34724301994</v>
      </c>
      <c r="O6349">
        <v>67593</v>
      </c>
      <c r="P6349" s="2">
        <v>44335.496550925927</v>
      </c>
    </row>
    <row r="6350" spans="1:16" ht="14.25" customHeight="1" x14ac:dyDescent="0.3">
      <c r="A6350">
        <v>22171</v>
      </c>
      <c r="B6350" s="2">
        <v>44309.90148220065</v>
      </c>
      <c r="C6350">
        <v>222705</v>
      </c>
      <c r="D6350">
        <v>76405</v>
      </c>
      <c r="E6350" s="2">
        <v>44309.179273789174</v>
      </c>
      <c r="O6350">
        <v>170566</v>
      </c>
      <c r="P6350" s="2">
        <v>44335.515555555554</v>
      </c>
    </row>
    <row r="6351" spans="1:16" ht="14.25" customHeight="1" x14ac:dyDescent="0.3">
      <c r="A6351">
        <v>22174</v>
      </c>
      <c r="B6351" s="2">
        <v>44309.901886731393</v>
      </c>
      <c r="C6351">
        <v>30757</v>
      </c>
      <c r="D6351">
        <v>227775</v>
      </c>
      <c r="E6351" s="2">
        <v>44294.76179024217</v>
      </c>
      <c r="O6351">
        <v>142462</v>
      </c>
      <c r="P6351" s="2">
        <v>44335.528912037036</v>
      </c>
    </row>
    <row r="6352" spans="1:16" ht="14.25" customHeight="1" x14ac:dyDescent="0.3">
      <c r="A6352">
        <v>22179</v>
      </c>
      <c r="B6352" s="2">
        <v>44309.902291262137</v>
      </c>
      <c r="C6352">
        <v>281500</v>
      </c>
      <c r="D6352">
        <v>130244</v>
      </c>
      <c r="E6352" s="2">
        <v>44308.685945512821</v>
      </c>
      <c r="O6352">
        <v>184047</v>
      </c>
      <c r="P6352" s="2">
        <v>44335.559247685182</v>
      </c>
    </row>
    <row r="6353" spans="1:16" ht="14.25" customHeight="1" x14ac:dyDescent="0.3">
      <c r="A6353">
        <v>22180</v>
      </c>
      <c r="B6353" s="2">
        <v>44309.902999999998</v>
      </c>
      <c r="C6353">
        <v>150657</v>
      </c>
      <c r="D6353">
        <v>315325</v>
      </c>
      <c r="E6353" s="2">
        <v>44307.595005377487</v>
      </c>
      <c r="O6353">
        <v>144183</v>
      </c>
      <c r="P6353" s="2">
        <v>44335.560868055552</v>
      </c>
    </row>
    <row r="6354" spans="1:16" ht="14.25" customHeight="1" x14ac:dyDescent="0.3">
      <c r="A6354">
        <v>22185</v>
      </c>
      <c r="B6354" s="2">
        <v>44309.903504854366</v>
      </c>
      <c r="C6354">
        <v>18475</v>
      </c>
      <c r="D6354">
        <v>317550</v>
      </c>
      <c r="E6354" s="2">
        <v>44309.380768482908</v>
      </c>
      <c r="O6354">
        <v>137520</v>
      </c>
      <c r="P6354" s="2">
        <v>44335.609409722223</v>
      </c>
    </row>
    <row r="6355" spans="1:16" ht="14.25" customHeight="1" x14ac:dyDescent="0.3">
      <c r="A6355">
        <v>22186</v>
      </c>
      <c r="B6355" s="2">
        <v>44309.903504854374</v>
      </c>
      <c r="C6355">
        <v>222811</v>
      </c>
      <c r="D6355">
        <v>273603</v>
      </c>
      <c r="E6355" s="2">
        <v>44309.196899252136</v>
      </c>
      <c r="O6355">
        <v>100815</v>
      </c>
      <c r="P6355" s="2">
        <v>44335.61346064815</v>
      </c>
    </row>
    <row r="6356" spans="1:16" ht="14.25" customHeight="1" x14ac:dyDescent="0.3">
      <c r="A6356">
        <v>22190</v>
      </c>
      <c r="B6356" s="2">
        <v>44309.903504854374</v>
      </c>
      <c r="C6356">
        <v>312531</v>
      </c>
      <c r="D6356">
        <v>347008</v>
      </c>
      <c r="E6356" s="2">
        <v>44308.678760790601</v>
      </c>
      <c r="O6356">
        <v>34362</v>
      </c>
      <c r="P6356" s="2">
        <v>44335.629236111112</v>
      </c>
    </row>
    <row r="6357" spans="1:16" ht="14.25" customHeight="1" x14ac:dyDescent="0.3">
      <c r="A6357">
        <v>22191</v>
      </c>
      <c r="B6357" s="2">
        <v>44309.905122977347</v>
      </c>
      <c r="C6357">
        <v>295184</v>
      </c>
      <c r="D6357">
        <v>347008</v>
      </c>
      <c r="E6357" s="2">
        <v>44294.905327243592</v>
      </c>
      <c r="O6357">
        <v>265760</v>
      </c>
      <c r="P6357" s="2">
        <v>44335.633275462962</v>
      </c>
    </row>
    <row r="6358" spans="1:16" ht="14.25" customHeight="1" x14ac:dyDescent="0.3">
      <c r="A6358">
        <v>22196</v>
      </c>
      <c r="B6358" s="2">
        <v>44309.907145631063</v>
      </c>
      <c r="C6358">
        <v>19473</v>
      </c>
      <c r="D6358">
        <v>411922</v>
      </c>
      <c r="E6358" s="2">
        <v>44308.431125819086</v>
      </c>
      <c r="O6358">
        <v>218064</v>
      </c>
      <c r="P6358" s="2">
        <v>44335.664826388886</v>
      </c>
    </row>
    <row r="6359" spans="1:16" ht="14.25" customHeight="1" x14ac:dyDescent="0.3">
      <c r="A6359">
        <v>22200</v>
      </c>
      <c r="B6359" s="2">
        <v>44309.907145631063</v>
      </c>
      <c r="C6359">
        <v>129315</v>
      </c>
      <c r="D6359">
        <v>158978</v>
      </c>
      <c r="E6359" s="2">
        <v>44308.413556659551</v>
      </c>
      <c r="O6359">
        <v>41235</v>
      </c>
      <c r="P6359" s="2">
        <v>44335.689108796294</v>
      </c>
    </row>
    <row r="6360" spans="1:16" ht="14.25" customHeight="1" x14ac:dyDescent="0.3">
      <c r="A6360">
        <v>22203</v>
      </c>
      <c r="B6360" s="2">
        <v>44309.907954692557</v>
      </c>
      <c r="C6360">
        <v>8144</v>
      </c>
      <c r="D6360">
        <v>217497</v>
      </c>
      <c r="E6360" s="2">
        <v>44309.604982158118</v>
      </c>
      <c r="O6360">
        <v>177302</v>
      </c>
      <c r="P6360" s="2">
        <v>44335.701238425929</v>
      </c>
    </row>
    <row r="6361" spans="1:16" ht="14.25" customHeight="1" x14ac:dyDescent="0.3">
      <c r="A6361">
        <v>22208</v>
      </c>
      <c r="B6361" s="2">
        <v>44309.907954692557</v>
      </c>
      <c r="C6361">
        <v>232212</v>
      </c>
      <c r="D6361">
        <v>47035</v>
      </c>
      <c r="E6361" s="2">
        <v>44309.122843696583</v>
      </c>
      <c r="O6361">
        <v>110027</v>
      </c>
      <c r="P6361" s="2">
        <v>44335.717824074076</v>
      </c>
    </row>
    <row r="6362" spans="1:16" ht="14.25" customHeight="1" x14ac:dyDescent="0.3">
      <c r="A6362">
        <v>22210</v>
      </c>
      <c r="B6362" s="2">
        <v>44309.9083592233</v>
      </c>
      <c r="C6362">
        <v>15963</v>
      </c>
      <c r="D6362">
        <v>102086</v>
      </c>
      <c r="E6362" s="2">
        <v>44308.890679558404</v>
      </c>
      <c r="O6362">
        <v>27846</v>
      </c>
      <c r="P6362" s="2">
        <v>44335.721064814818</v>
      </c>
    </row>
    <row r="6363" spans="1:16" ht="14.25" customHeight="1" x14ac:dyDescent="0.3">
      <c r="A6363">
        <v>22213</v>
      </c>
      <c r="B6363" s="2">
        <v>44309.9083592233</v>
      </c>
      <c r="C6363">
        <v>123347</v>
      </c>
      <c r="D6363">
        <v>303258</v>
      </c>
      <c r="E6363" s="2">
        <v>44309.670387250713</v>
      </c>
      <c r="O6363">
        <v>349465</v>
      </c>
      <c r="P6363" s="2">
        <v>44335.722685185188</v>
      </c>
    </row>
    <row r="6364" spans="1:16" ht="14.25" customHeight="1" x14ac:dyDescent="0.3">
      <c r="A6364">
        <v>22217</v>
      </c>
      <c r="B6364" s="2">
        <v>44309.909572815537</v>
      </c>
      <c r="C6364">
        <v>313212</v>
      </c>
      <c r="D6364">
        <v>21760</v>
      </c>
      <c r="E6364" s="2">
        <v>44303.424974038462</v>
      </c>
      <c r="O6364">
        <v>261650</v>
      </c>
      <c r="P6364" s="2">
        <v>44335.727129629631</v>
      </c>
    </row>
    <row r="6365" spans="1:16" ht="14.25" customHeight="1" x14ac:dyDescent="0.3">
      <c r="A6365">
        <v>22221</v>
      </c>
      <c r="B6365" s="2">
        <v>44309.910381877024</v>
      </c>
      <c r="C6365">
        <v>198512</v>
      </c>
      <c r="D6365">
        <v>425965</v>
      </c>
      <c r="E6365" s="2">
        <v>44309.677712713674</v>
      </c>
      <c r="O6365">
        <v>64602</v>
      </c>
      <c r="P6365" s="2">
        <v>44335.733194444445</v>
      </c>
    </row>
    <row r="6366" spans="1:16" ht="14.25" customHeight="1" x14ac:dyDescent="0.3">
      <c r="A6366">
        <v>22225</v>
      </c>
      <c r="B6366" s="2">
        <v>44309.911595469261</v>
      </c>
      <c r="C6366">
        <v>4705</v>
      </c>
      <c r="D6366">
        <v>339381</v>
      </c>
      <c r="E6366" s="2">
        <v>44308.743651068376</v>
      </c>
      <c r="O6366">
        <v>163143</v>
      </c>
      <c r="P6366" s="2">
        <v>44335.737650462965</v>
      </c>
    </row>
    <row r="6367" spans="1:16" ht="14.25" customHeight="1" x14ac:dyDescent="0.3">
      <c r="A6367">
        <v>22230</v>
      </c>
      <c r="B6367" s="2">
        <v>44309.911595469261</v>
      </c>
      <c r="C6367">
        <v>84722</v>
      </c>
      <c r="D6367">
        <v>347393</v>
      </c>
      <c r="E6367" s="2">
        <v>44290.607695975785</v>
      </c>
      <c r="O6367">
        <v>123684</v>
      </c>
      <c r="P6367" s="2">
        <v>44335.742905092593</v>
      </c>
    </row>
    <row r="6368" spans="1:16" ht="14.25" customHeight="1" x14ac:dyDescent="0.3">
      <c r="A6368">
        <v>22231</v>
      </c>
      <c r="B6368" s="2">
        <v>44309.911999999997</v>
      </c>
      <c r="C6368">
        <v>2372</v>
      </c>
      <c r="D6368">
        <v>250679</v>
      </c>
      <c r="E6368" s="2">
        <v>44305.059921937325</v>
      </c>
      <c r="O6368">
        <v>192912</v>
      </c>
      <c r="P6368" s="2">
        <v>44335.746550925927</v>
      </c>
    </row>
    <row r="6369" spans="1:16" ht="14.25" customHeight="1" x14ac:dyDescent="0.3">
      <c r="A6369">
        <v>22233</v>
      </c>
      <c r="B6369" s="2">
        <v>44309.91280906149</v>
      </c>
      <c r="C6369">
        <v>74874</v>
      </c>
      <c r="D6369">
        <v>411922</v>
      </c>
      <c r="E6369" s="2">
        <v>44309.635343269234</v>
      </c>
      <c r="O6369">
        <v>227281</v>
      </c>
      <c r="P6369" s="2">
        <v>44335.747766203705</v>
      </c>
    </row>
    <row r="6370" spans="1:16" ht="14.25" customHeight="1" x14ac:dyDescent="0.3">
      <c r="A6370">
        <v>22234</v>
      </c>
      <c r="B6370" s="2">
        <v>44309.913213592234</v>
      </c>
      <c r="C6370">
        <v>5019</v>
      </c>
      <c r="D6370">
        <v>472712</v>
      </c>
      <c r="E6370" s="2">
        <v>44309.632248361828</v>
      </c>
      <c r="O6370">
        <v>320206</v>
      </c>
      <c r="P6370" s="2">
        <v>44335.791851851849</v>
      </c>
    </row>
    <row r="6371" spans="1:16" ht="14.25" customHeight="1" x14ac:dyDescent="0.3">
      <c r="A6371">
        <v>22235</v>
      </c>
      <c r="B6371" s="2">
        <v>44309.913213592234</v>
      </c>
      <c r="C6371">
        <v>46010</v>
      </c>
      <c r="D6371">
        <v>411922</v>
      </c>
      <c r="E6371" s="2">
        <v>44308.499702207977</v>
      </c>
      <c r="O6371">
        <v>227478</v>
      </c>
      <c r="P6371" s="2">
        <v>44335.797523148147</v>
      </c>
    </row>
    <row r="6372" spans="1:16" ht="14.25" customHeight="1" x14ac:dyDescent="0.3">
      <c r="A6372">
        <v>22237</v>
      </c>
      <c r="B6372" s="2">
        <v>44309.91402265372</v>
      </c>
      <c r="C6372">
        <v>260127</v>
      </c>
      <c r="D6372">
        <v>146115</v>
      </c>
      <c r="E6372" s="2">
        <v>44308.574884864669</v>
      </c>
      <c r="O6372">
        <v>182781</v>
      </c>
      <c r="P6372" s="2">
        <v>44335.818958333337</v>
      </c>
    </row>
    <row r="6373" spans="1:16" ht="14.25" customHeight="1" x14ac:dyDescent="0.3">
      <c r="A6373">
        <v>22239</v>
      </c>
      <c r="B6373" s="2">
        <v>44309.914427184463</v>
      </c>
      <c r="C6373">
        <v>252399</v>
      </c>
      <c r="D6373">
        <v>139440</v>
      </c>
      <c r="E6373" s="2">
        <v>44308.246248254989</v>
      </c>
      <c r="O6373">
        <v>324791</v>
      </c>
      <c r="P6373" s="2">
        <v>44335.8278587963</v>
      </c>
    </row>
    <row r="6374" spans="1:16" ht="14.25" customHeight="1" x14ac:dyDescent="0.3">
      <c r="A6374">
        <v>22242</v>
      </c>
      <c r="B6374" s="2">
        <v>44309.914831715214</v>
      </c>
      <c r="C6374">
        <v>329865</v>
      </c>
      <c r="D6374">
        <v>23181</v>
      </c>
      <c r="E6374" s="2">
        <v>44308.276734472936</v>
      </c>
      <c r="O6374">
        <v>145504</v>
      </c>
      <c r="P6374" s="2">
        <v>44335.835543981484</v>
      </c>
    </row>
    <row r="6375" spans="1:16" ht="14.25" customHeight="1" x14ac:dyDescent="0.3">
      <c r="A6375">
        <v>22246</v>
      </c>
      <c r="B6375" s="2">
        <v>44309.918067961167</v>
      </c>
      <c r="C6375">
        <v>2587</v>
      </c>
      <c r="D6375">
        <v>137327</v>
      </c>
      <c r="E6375" s="2">
        <v>44309.871467129626</v>
      </c>
      <c r="O6375">
        <v>325803</v>
      </c>
      <c r="P6375" s="2">
        <v>44335.841608796298</v>
      </c>
    </row>
    <row r="6376" spans="1:16" ht="14.25" customHeight="1" x14ac:dyDescent="0.3">
      <c r="A6376">
        <v>22248</v>
      </c>
      <c r="B6376" s="2">
        <v>44309.918472491911</v>
      </c>
      <c r="C6376">
        <v>211548</v>
      </c>
      <c r="D6376">
        <v>172698</v>
      </c>
      <c r="E6376" s="2">
        <v>44309.434933760684</v>
      </c>
      <c r="O6376">
        <v>181297</v>
      </c>
      <c r="P6376" s="2">
        <v>44335.842013888891</v>
      </c>
    </row>
    <row r="6377" spans="1:16" ht="14.25" customHeight="1" x14ac:dyDescent="0.3">
      <c r="A6377">
        <v>22251</v>
      </c>
      <c r="B6377" s="2">
        <v>44309.919281553397</v>
      </c>
      <c r="C6377">
        <v>102634</v>
      </c>
      <c r="D6377">
        <v>36890</v>
      </c>
      <c r="E6377" s="2">
        <v>44308.957005484328</v>
      </c>
      <c r="O6377">
        <v>287851</v>
      </c>
      <c r="P6377" s="2">
        <v>44335.843634259261</v>
      </c>
    </row>
    <row r="6378" spans="1:16" ht="14.25" customHeight="1" x14ac:dyDescent="0.3">
      <c r="A6378">
        <v>22255</v>
      </c>
      <c r="B6378" s="2">
        <v>44309.919281553397</v>
      </c>
      <c r="C6378">
        <v>308541</v>
      </c>
      <c r="D6378">
        <v>312954</v>
      </c>
      <c r="E6378" s="2">
        <v>44308.473867022789</v>
      </c>
      <c r="O6378">
        <v>25077</v>
      </c>
      <c r="P6378" s="2">
        <v>44335.850104166668</v>
      </c>
    </row>
    <row r="6379" spans="1:16" ht="14.25" customHeight="1" x14ac:dyDescent="0.3">
      <c r="A6379">
        <v>22257</v>
      </c>
      <c r="B6379" s="2">
        <v>44309.919686084148</v>
      </c>
      <c r="C6379">
        <v>251870</v>
      </c>
      <c r="D6379">
        <v>180939</v>
      </c>
      <c r="E6379" s="2">
        <v>44309.176079807694</v>
      </c>
      <c r="O6379">
        <v>16549</v>
      </c>
      <c r="P6379" s="2">
        <v>44335.855370370373</v>
      </c>
    </row>
    <row r="6380" spans="1:16" ht="14.25" customHeight="1" x14ac:dyDescent="0.3">
      <c r="A6380">
        <v>22260</v>
      </c>
      <c r="B6380" s="2">
        <v>44309.921304207121</v>
      </c>
      <c r="C6380">
        <v>142343</v>
      </c>
      <c r="D6380">
        <v>470762</v>
      </c>
      <c r="E6380" s="2">
        <v>44309.85990787037</v>
      </c>
      <c r="O6380">
        <v>227382</v>
      </c>
      <c r="P6380" s="2">
        <v>44335.931018518517</v>
      </c>
    </row>
    <row r="6381" spans="1:16" ht="14.25" customHeight="1" x14ac:dyDescent="0.3">
      <c r="A6381">
        <v>22261</v>
      </c>
      <c r="B6381" s="2">
        <v>44309.921708737864</v>
      </c>
      <c r="C6381">
        <v>87638</v>
      </c>
      <c r="D6381">
        <v>52293</v>
      </c>
      <c r="E6381" s="2">
        <v>44309.414574501425</v>
      </c>
      <c r="O6381">
        <v>66539</v>
      </c>
      <c r="P6381" s="2">
        <v>44336.004664351851</v>
      </c>
    </row>
    <row r="6382" spans="1:16" ht="14.25" customHeight="1" x14ac:dyDescent="0.3">
      <c r="A6382">
        <v>22263</v>
      </c>
      <c r="B6382" s="2">
        <v>44309.922113268607</v>
      </c>
      <c r="C6382">
        <v>11352</v>
      </c>
      <c r="D6382">
        <v>411922</v>
      </c>
      <c r="E6382" s="2">
        <v>44309.383479594013</v>
      </c>
      <c r="O6382">
        <v>307312</v>
      </c>
      <c r="P6382" s="2">
        <v>44336.040636574071</v>
      </c>
    </row>
    <row r="6383" spans="1:16" ht="14.25" customHeight="1" x14ac:dyDescent="0.3">
      <c r="A6383">
        <v>22267</v>
      </c>
      <c r="B6383" s="2">
        <v>44309.922113268607</v>
      </c>
      <c r="C6383">
        <v>111044</v>
      </c>
      <c r="D6383">
        <v>119655</v>
      </c>
      <c r="E6383" s="2">
        <v>44302.145479059829</v>
      </c>
      <c r="O6383">
        <v>172458</v>
      </c>
      <c r="P6383" s="2">
        <v>44336.041041666664</v>
      </c>
    </row>
    <row r="6384" spans="1:16" ht="14.25" customHeight="1" x14ac:dyDescent="0.3">
      <c r="A6384">
        <v>22268</v>
      </c>
      <c r="B6384" s="2">
        <v>44309.92251779935</v>
      </c>
      <c r="C6384">
        <v>277276</v>
      </c>
      <c r="D6384">
        <v>411922</v>
      </c>
      <c r="E6384" s="2">
        <v>44308.031669301992</v>
      </c>
      <c r="O6384">
        <v>332461</v>
      </c>
      <c r="P6384" s="2">
        <v>44336.047523148147</v>
      </c>
    </row>
    <row r="6385" spans="1:16" ht="14.25" customHeight="1" x14ac:dyDescent="0.3">
      <c r="A6385">
        <v>22272</v>
      </c>
      <c r="B6385" s="2">
        <v>44309.923333333332</v>
      </c>
      <c r="C6385">
        <v>262398</v>
      </c>
      <c r="D6385">
        <v>250524</v>
      </c>
      <c r="E6385" s="2">
        <v>44309.595564102565</v>
      </c>
      <c r="O6385">
        <v>8684</v>
      </c>
      <c r="P6385" s="2">
        <v>44336.060057870367</v>
      </c>
    </row>
    <row r="6386" spans="1:16" ht="14.25" customHeight="1" x14ac:dyDescent="0.3">
      <c r="A6386">
        <v>22274</v>
      </c>
      <c r="B6386" s="2">
        <v>44309.924666666666</v>
      </c>
      <c r="C6386">
        <v>143755</v>
      </c>
      <c r="D6386">
        <v>324893</v>
      </c>
      <c r="E6386" s="2">
        <v>44308.971787428774</v>
      </c>
      <c r="O6386">
        <v>156378</v>
      </c>
      <c r="P6386" s="2">
        <v>44336.270995370367</v>
      </c>
    </row>
    <row r="6387" spans="1:16" ht="14.25" customHeight="1" x14ac:dyDescent="0.3">
      <c r="A6387">
        <v>22277</v>
      </c>
      <c r="B6387" s="2">
        <v>44309.924944983817</v>
      </c>
      <c r="C6387">
        <v>23488</v>
      </c>
      <c r="D6387">
        <v>134436</v>
      </c>
      <c r="E6387" s="2">
        <v>44309.416403668089</v>
      </c>
      <c r="O6387">
        <v>288728</v>
      </c>
      <c r="P6387" s="2">
        <v>44336.286666666667</v>
      </c>
    </row>
    <row r="6388" spans="1:16" ht="14.25" customHeight="1" x14ac:dyDescent="0.3">
      <c r="A6388">
        <v>22282</v>
      </c>
      <c r="B6388" s="2">
        <v>44309.924944983817</v>
      </c>
      <c r="C6388">
        <v>39276</v>
      </c>
      <c r="D6388">
        <v>471403</v>
      </c>
      <c r="E6388" s="2">
        <v>44300.617184188035</v>
      </c>
      <c r="O6388">
        <v>110583</v>
      </c>
      <c r="P6388" s="2">
        <v>44336.353668981479</v>
      </c>
    </row>
    <row r="6389" spans="1:16" ht="14.25" customHeight="1" x14ac:dyDescent="0.3">
      <c r="A6389">
        <v>22287</v>
      </c>
      <c r="B6389" s="2">
        <v>44309.92656310679</v>
      </c>
      <c r="C6389">
        <v>327255</v>
      </c>
      <c r="D6389">
        <v>470762</v>
      </c>
      <c r="E6389" s="2">
        <v>44291.244485113959</v>
      </c>
      <c r="O6389">
        <v>198737</v>
      </c>
      <c r="P6389" s="2">
        <v>44336.454884259256</v>
      </c>
    </row>
    <row r="6390" spans="1:16" ht="14.25" customHeight="1" x14ac:dyDescent="0.3">
      <c r="A6390">
        <v>22291</v>
      </c>
      <c r="B6390" s="2">
        <v>44309.927372168284</v>
      </c>
      <c r="C6390">
        <v>7056</v>
      </c>
      <c r="D6390">
        <v>253722</v>
      </c>
      <c r="E6390" s="2">
        <v>44308.593970512826</v>
      </c>
      <c r="O6390">
        <v>172170</v>
      </c>
      <c r="P6390" s="2">
        <v>44336.482789351852</v>
      </c>
    </row>
    <row r="6391" spans="1:16" ht="14.25" customHeight="1" x14ac:dyDescent="0.3">
      <c r="A6391">
        <v>22296</v>
      </c>
      <c r="B6391" s="2">
        <v>44309.927372168284</v>
      </c>
      <c r="C6391">
        <v>22109</v>
      </c>
      <c r="D6391">
        <v>388328</v>
      </c>
      <c r="E6391" s="2">
        <v>44304.674963354701</v>
      </c>
      <c r="O6391">
        <v>264354</v>
      </c>
      <c r="P6391" s="2">
        <v>44336.49695601852</v>
      </c>
    </row>
    <row r="6392" spans="1:16" ht="14.25" customHeight="1" x14ac:dyDescent="0.3">
      <c r="A6392">
        <v>22300</v>
      </c>
      <c r="B6392" s="2">
        <v>44309.928585760521</v>
      </c>
      <c r="C6392">
        <v>112651</v>
      </c>
      <c r="D6392">
        <v>432277</v>
      </c>
      <c r="E6392" s="2">
        <v>44308.762341809117</v>
      </c>
      <c r="O6392">
        <v>246510</v>
      </c>
      <c r="P6392" s="2">
        <v>44336.507870370369</v>
      </c>
    </row>
    <row r="6393" spans="1:16" ht="14.25" customHeight="1" x14ac:dyDescent="0.3">
      <c r="A6393">
        <v>22302</v>
      </c>
      <c r="B6393" s="2">
        <v>44309.929799352751</v>
      </c>
      <c r="C6393">
        <v>209781</v>
      </c>
      <c r="D6393">
        <v>118549</v>
      </c>
      <c r="E6393" s="2">
        <v>44297.277287606834</v>
      </c>
      <c r="O6393">
        <v>49836</v>
      </c>
      <c r="P6393" s="2">
        <v>44336.527291666665</v>
      </c>
    </row>
    <row r="6394" spans="1:16" ht="14.25" customHeight="1" x14ac:dyDescent="0.3">
      <c r="A6394">
        <v>22307</v>
      </c>
      <c r="B6394" s="2">
        <v>44309.930608414237</v>
      </c>
      <c r="C6394">
        <v>223316</v>
      </c>
      <c r="D6394">
        <v>351192</v>
      </c>
      <c r="E6394" s="2">
        <v>44308.474298041307</v>
      </c>
      <c r="O6394">
        <v>7833</v>
      </c>
      <c r="P6394" s="2">
        <v>44336.548726851855</v>
      </c>
    </row>
    <row r="6395" spans="1:16" ht="14.25" customHeight="1" x14ac:dyDescent="0.3">
      <c r="A6395">
        <v>22312</v>
      </c>
      <c r="B6395" s="2">
        <v>44309.931822006474</v>
      </c>
      <c r="C6395">
        <v>21019</v>
      </c>
      <c r="D6395">
        <v>185131</v>
      </c>
      <c r="E6395" s="2">
        <v>44293.312175605417</v>
      </c>
      <c r="O6395">
        <v>108893</v>
      </c>
      <c r="P6395" s="2">
        <v>44336.572199074071</v>
      </c>
    </row>
    <row r="6396" spans="1:16" ht="14.25" customHeight="1" x14ac:dyDescent="0.3">
      <c r="A6396">
        <v>22317</v>
      </c>
      <c r="B6396" s="2">
        <v>44309.933844660198</v>
      </c>
      <c r="C6396">
        <v>191974</v>
      </c>
      <c r="D6396">
        <v>460633</v>
      </c>
      <c r="E6396" s="2">
        <v>44308.455627207979</v>
      </c>
      <c r="O6396">
        <v>275260</v>
      </c>
      <c r="P6396" s="2">
        <v>44336.580289351848</v>
      </c>
    </row>
    <row r="6397" spans="1:16" ht="14.25" customHeight="1" x14ac:dyDescent="0.3">
      <c r="A6397">
        <v>22322</v>
      </c>
      <c r="B6397" s="2">
        <v>44309.935867313921</v>
      </c>
      <c r="C6397">
        <v>43206</v>
      </c>
      <c r="D6397">
        <v>351192</v>
      </c>
      <c r="E6397" s="2">
        <v>44294.744820263535</v>
      </c>
      <c r="O6397">
        <v>34935</v>
      </c>
      <c r="P6397" s="2">
        <v>44336.582303240742</v>
      </c>
    </row>
    <row r="6398" spans="1:16" ht="14.25" customHeight="1" x14ac:dyDescent="0.3">
      <c r="A6398">
        <v>22324</v>
      </c>
      <c r="B6398" s="2">
        <v>44309.936676375408</v>
      </c>
      <c r="C6398">
        <v>206350</v>
      </c>
      <c r="D6398">
        <v>250679</v>
      </c>
      <c r="E6398" s="2">
        <v>44300.854508048433</v>
      </c>
      <c r="O6398">
        <v>247489</v>
      </c>
      <c r="P6398" s="2">
        <v>44336.592824074076</v>
      </c>
    </row>
    <row r="6399" spans="1:16" ht="14.25" customHeight="1" x14ac:dyDescent="0.3">
      <c r="A6399">
        <v>22329</v>
      </c>
      <c r="B6399" s="2">
        <v>44309.937666666665</v>
      </c>
      <c r="C6399">
        <v>234274</v>
      </c>
      <c r="D6399">
        <v>318314</v>
      </c>
      <c r="E6399" s="2">
        <v>44297.579249608258</v>
      </c>
      <c r="O6399">
        <v>108803</v>
      </c>
      <c r="P6399" s="2">
        <v>44336.608599537038</v>
      </c>
    </row>
    <row r="6400" spans="1:16" ht="14.25" customHeight="1" x14ac:dyDescent="0.3">
      <c r="A6400">
        <v>22331</v>
      </c>
      <c r="B6400" s="2">
        <v>44309.938699029124</v>
      </c>
      <c r="C6400">
        <v>282134</v>
      </c>
      <c r="D6400">
        <v>158978</v>
      </c>
      <c r="E6400" s="2">
        <v>44307.820789992882</v>
      </c>
      <c r="O6400">
        <v>129129</v>
      </c>
      <c r="P6400" s="2">
        <v>44336.647835648146</v>
      </c>
    </row>
    <row r="6401" spans="1:16" ht="14.25" customHeight="1" x14ac:dyDescent="0.3">
      <c r="A6401">
        <v>22334</v>
      </c>
      <c r="B6401" s="2">
        <v>44309.939103559875</v>
      </c>
      <c r="C6401">
        <v>343366</v>
      </c>
      <c r="D6401">
        <v>411922</v>
      </c>
      <c r="E6401" s="2">
        <v>44309.316085149578</v>
      </c>
      <c r="O6401">
        <v>98801</v>
      </c>
      <c r="P6401" s="2">
        <v>44336.690312500003</v>
      </c>
    </row>
    <row r="6402" spans="1:16" ht="14.25" customHeight="1" x14ac:dyDescent="0.3">
      <c r="A6402">
        <v>22335</v>
      </c>
      <c r="B6402" s="2">
        <v>44309.939508090611</v>
      </c>
      <c r="C6402">
        <v>219354</v>
      </c>
      <c r="D6402">
        <v>230507</v>
      </c>
      <c r="E6402" s="2">
        <v>44309.880402314819</v>
      </c>
      <c r="O6402">
        <v>39780</v>
      </c>
      <c r="P6402" s="2">
        <v>44336.693958333337</v>
      </c>
    </row>
    <row r="6403" spans="1:16" ht="14.25" customHeight="1" x14ac:dyDescent="0.3">
      <c r="A6403">
        <v>22340</v>
      </c>
      <c r="B6403" s="2">
        <v>44309.942339805828</v>
      </c>
      <c r="C6403">
        <v>136547</v>
      </c>
      <c r="D6403">
        <v>250679</v>
      </c>
      <c r="E6403" s="2">
        <v>44294.181580448712</v>
      </c>
      <c r="O6403">
        <v>67178</v>
      </c>
      <c r="P6403" s="2">
        <v>44336.694768518515</v>
      </c>
    </row>
    <row r="6404" spans="1:16" ht="14.25" customHeight="1" x14ac:dyDescent="0.3">
      <c r="A6404">
        <v>22342</v>
      </c>
      <c r="B6404" s="2">
        <v>44309.943553398058</v>
      </c>
      <c r="C6404">
        <v>163834</v>
      </c>
      <c r="D6404">
        <v>461533</v>
      </c>
      <c r="E6404" s="2">
        <v>44307.697707799147</v>
      </c>
      <c r="O6404">
        <v>191226</v>
      </c>
      <c r="P6404" s="2">
        <v>44336.70689814815</v>
      </c>
    </row>
    <row r="6405" spans="1:16" ht="14.25" customHeight="1" x14ac:dyDescent="0.3">
      <c r="A6405">
        <v>22343</v>
      </c>
      <c r="B6405" s="2">
        <v>44309.945171521038</v>
      </c>
      <c r="C6405">
        <v>91018</v>
      </c>
      <c r="D6405">
        <v>179296</v>
      </c>
      <c r="E6405" s="2">
        <v>44308.715827457265</v>
      </c>
      <c r="O6405">
        <v>94882</v>
      </c>
      <c r="P6405" s="2">
        <v>44336.724699074075</v>
      </c>
    </row>
    <row r="6406" spans="1:16" ht="14.25" customHeight="1" x14ac:dyDescent="0.3">
      <c r="A6406">
        <v>22346</v>
      </c>
      <c r="B6406" s="2">
        <v>44309.946789644011</v>
      </c>
      <c r="C6406">
        <v>167806</v>
      </c>
      <c r="D6406">
        <v>180863</v>
      </c>
      <c r="E6406" s="2">
        <v>44308.757947827631</v>
      </c>
      <c r="O6406">
        <v>237913</v>
      </c>
      <c r="P6406" s="2">
        <v>44336.729155092595</v>
      </c>
    </row>
    <row r="6407" spans="1:16" ht="14.25" customHeight="1" x14ac:dyDescent="0.3">
      <c r="A6407">
        <v>22350</v>
      </c>
      <c r="B6407" s="2">
        <v>44309.947194174762</v>
      </c>
      <c r="C6407">
        <v>160764</v>
      </c>
      <c r="D6407">
        <v>351192</v>
      </c>
      <c r="E6407" s="2">
        <v>44308.262414458688</v>
      </c>
      <c r="O6407">
        <v>150335</v>
      </c>
      <c r="P6407" s="2">
        <v>44336.749780092592</v>
      </c>
    </row>
    <row r="6408" spans="1:16" ht="14.25" customHeight="1" x14ac:dyDescent="0.3">
      <c r="A6408">
        <v>22354</v>
      </c>
      <c r="B6408" s="2">
        <v>44309.947598705498</v>
      </c>
      <c r="C6408">
        <v>306474</v>
      </c>
      <c r="D6408">
        <v>473327</v>
      </c>
      <c r="E6408" s="2">
        <v>44308.967227243586</v>
      </c>
      <c r="O6408">
        <v>40684</v>
      </c>
      <c r="P6408" s="2">
        <v>44336.752615740741</v>
      </c>
    </row>
    <row r="6409" spans="1:16" ht="14.25" customHeight="1" x14ac:dyDescent="0.3">
      <c r="A6409">
        <v>22359</v>
      </c>
      <c r="B6409" s="2">
        <v>44309.948812297735</v>
      </c>
      <c r="C6409">
        <v>348696</v>
      </c>
      <c r="D6409">
        <v>472712</v>
      </c>
      <c r="E6409" s="2">
        <v>44309.164100178066</v>
      </c>
      <c r="O6409">
        <v>1744</v>
      </c>
      <c r="P6409" s="2">
        <v>44336.759085648147</v>
      </c>
    </row>
    <row r="6410" spans="1:16" ht="14.25" customHeight="1" x14ac:dyDescent="0.3">
      <c r="A6410">
        <v>22364</v>
      </c>
      <c r="B6410" s="2">
        <v>44309.950025889964</v>
      </c>
      <c r="C6410">
        <v>147237</v>
      </c>
      <c r="D6410">
        <v>242428</v>
      </c>
      <c r="E6410" s="2">
        <v>44308.479107763531</v>
      </c>
      <c r="O6410">
        <v>78750</v>
      </c>
      <c r="P6410" s="2">
        <v>44336.769201388888</v>
      </c>
    </row>
    <row r="6411" spans="1:16" ht="14.25" customHeight="1" x14ac:dyDescent="0.3">
      <c r="A6411">
        <v>22366</v>
      </c>
      <c r="B6411" s="2">
        <v>44309.951644012945</v>
      </c>
      <c r="C6411">
        <v>51220</v>
      </c>
      <c r="D6411">
        <v>467908</v>
      </c>
      <c r="E6411" s="2">
        <v>44309.451705056985</v>
      </c>
      <c r="O6411">
        <v>177625</v>
      </c>
      <c r="P6411" s="2">
        <v>44336.796712962961</v>
      </c>
    </row>
    <row r="6412" spans="1:16" ht="14.25" customHeight="1" x14ac:dyDescent="0.3">
      <c r="A6412">
        <v>22371</v>
      </c>
      <c r="B6412" s="2">
        <v>44309.951644012945</v>
      </c>
      <c r="C6412">
        <v>126465</v>
      </c>
      <c r="D6412">
        <v>258219</v>
      </c>
      <c r="E6412" s="2">
        <v>44308.988566595443</v>
      </c>
      <c r="O6412">
        <v>236760</v>
      </c>
      <c r="P6412" s="2">
        <v>44336.811273148145</v>
      </c>
    </row>
    <row r="6413" spans="1:16" ht="14.25" customHeight="1" x14ac:dyDescent="0.3">
      <c r="A6413">
        <v>22373</v>
      </c>
      <c r="B6413" s="2">
        <v>44309.951999999997</v>
      </c>
      <c r="C6413">
        <v>246568</v>
      </c>
      <c r="D6413">
        <v>250679</v>
      </c>
      <c r="E6413" s="2">
        <v>44302.547513817663</v>
      </c>
      <c r="O6413">
        <v>11693</v>
      </c>
      <c r="P6413" s="2">
        <v>44336.831099537034</v>
      </c>
    </row>
    <row r="6414" spans="1:16" ht="14.25" customHeight="1" x14ac:dyDescent="0.3">
      <c r="A6414">
        <v>22375</v>
      </c>
      <c r="B6414" s="2">
        <v>44309.952048543695</v>
      </c>
      <c r="C6414">
        <v>82150</v>
      </c>
      <c r="D6414">
        <v>343712</v>
      </c>
      <c r="E6414" s="2">
        <v>44308.318834472935</v>
      </c>
      <c r="O6414">
        <v>100093</v>
      </c>
      <c r="P6414" s="2">
        <v>44336.844004629631</v>
      </c>
    </row>
    <row r="6415" spans="1:16" ht="14.25" customHeight="1" x14ac:dyDescent="0.3">
      <c r="A6415">
        <v>22377</v>
      </c>
      <c r="B6415" s="2">
        <v>44309.952857605174</v>
      </c>
      <c r="C6415">
        <v>31348</v>
      </c>
      <c r="D6415">
        <v>432868</v>
      </c>
      <c r="E6415" s="2">
        <v>44309.174451103994</v>
      </c>
      <c r="O6415">
        <v>102555</v>
      </c>
      <c r="P6415" s="2">
        <v>44336.847280092596</v>
      </c>
    </row>
    <row r="6416" spans="1:16" ht="14.25" customHeight="1" x14ac:dyDescent="0.3">
      <c r="A6416">
        <v>22381</v>
      </c>
      <c r="B6416" s="2">
        <v>44309.954880258898</v>
      </c>
      <c r="C6416">
        <v>12697</v>
      </c>
      <c r="D6416">
        <v>112334</v>
      </c>
      <c r="E6416" s="2">
        <v>44309.469445797717</v>
      </c>
      <c r="O6416">
        <v>196922</v>
      </c>
      <c r="P6416" s="2">
        <v>44336.858599537038</v>
      </c>
    </row>
    <row r="6417" spans="1:16" ht="14.25" customHeight="1" x14ac:dyDescent="0.3">
      <c r="A6417">
        <v>22383</v>
      </c>
      <c r="B6417" s="2">
        <v>44309.954880258898</v>
      </c>
      <c r="C6417">
        <v>262785</v>
      </c>
      <c r="D6417">
        <v>111368</v>
      </c>
      <c r="E6417" s="2">
        <v>44285.688154558404</v>
      </c>
      <c r="O6417">
        <v>28027</v>
      </c>
      <c r="P6417" s="2">
        <v>44336.895821759259</v>
      </c>
    </row>
    <row r="6418" spans="1:16" ht="14.25" customHeight="1" x14ac:dyDescent="0.3">
      <c r="A6418">
        <v>22388</v>
      </c>
      <c r="B6418" s="2">
        <v>44309.956902912621</v>
      </c>
      <c r="C6418">
        <v>55407</v>
      </c>
      <c r="D6418">
        <v>298909</v>
      </c>
      <c r="E6418" s="2">
        <v>44309.635428917383</v>
      </c>
      <c r="O6418">
        <v>6431</v>
      </c>
      <c r="P6418" s="2">
        <v>44336.903101851851</v>
      </c>
    </row>
    <row r="6419" spans="1:16" ht="14.25" customHeight="1" x14ac:dyDescent="0.3">
      <c r="A6419">
        <v>22393</v>
      </c>
      <c r="B6419" s="2">
        <v>44309.956902912621</v>
      </c>
      <c r="C6419">
        <v>251893</v>
      </c>
      <c r="D6419">
        <v>69845</v>
      </c>
      <c r="E6419" s="2">
        <v>44309.188590455844</v>
      </c>
      <c r="O6419">
        <v>252736</v>
      </c>
      <c r="P6419" s="2">
        <v>44336.912407407406</v>
      </c>
    </row>
    <row r="6420" spans="1:16" ht="14.25" customHeight="1" x14ac:dyDescent="0.3">
      <c r="A6420">
        <v>22397</v>
      </c>
      <c r="B6420" s="2">
        <v>44309.956902912621</v>
      </c>
      <c r="C6420">
        <v>340446</v>
      </c>
      <c r="D6420">
        <v>21760</v>
      </c>
      <c r="E6420" s="2">
        <v>44293.54059326923</v>
      </c>
      <c r="O6420">
        <v>181483</v>
      </c>
      <c r="P6420" s="2">
        <v>44337.013541666667</v>
      </c>
    </row>
    <row r="6421" spans="1:16" ht="14.25" customHeight="1" x14ac:dyDescent="0.3">
      <c r="A6421">
        <v>22402</v>
      </c>
      <c r="B6421" s="2">
        <v>44309.957711974108</v>
      </c>
      <c r="C6421">
        <v>203994</v>
      </c>
      <c r="D6421">
        <v>411922</v>
      </c>
      <c r="E6421" s="2">
        <v>44308.785862179495</v>
      </c>
      <c r="O6421">
        <v>287073</v>
      </c>
      <c r="P6421" s="2">
        <v>44337.044999999998</v>
      </c>
    </row>
    <row r="6422" spans="1:16" ht="14.25" customHeight="1" x14ac:dyDescent="0.3">
      <c r="A6422">
        <v>22403</v>
      </c>
      <c r="B6422" s="2">
        <v>44309.958925566338</v>
      </c>
      <c r="C6422">
        <v>82206</v>
      </c>
      <c r="D6422">
        <v>267896</v>
      </c>
      <c r="E6422" s="2">
        <v>44309.015546688039</v>
      </c>
      <c r="O6422">
        <v>236693</v>
      </c>
      <c r="P6422" s="2">
        <v>44337.153912037036</v>
      </c>
    </row>
    <row r="6423" spans="1:16" ht="14.25" customHeight="1" x14ac:dyDescent="0.3">
      <c r="A6423">
        <v>22405</v>
      </c>
      <c r="B6423" s="2">
        <v>44309.960139158582</v>
      </c>
      <c r="C6423">
        <v>252332</v>
      </c>
      <c r="D6423">
        <v>347008</v>
      </c>
      <c r="E6423" s="2">
        <v>44301.625579309119</v>
      </c>
      <c r="O6423">
        <v>139894</v>
      </c>
      <c r="P6423" s="2">
        <v>44337.255046296297</v>
      </c>
    </row>
    <row r="6424" spans="1:16" ht="14.25" customHeight="1" x14ac:dyDescent="0.3">
      <c r="A6424">
        <v>22409</v>
      </c>
      <c r="B6424" s="2">
        <v>44309.960543689318</v>
      </c>
      <c r="C6424">
        <v>134254</v>
      </c>
      <c r="D6424">
        <v>78687</v>
      </c>
      <c r="E6424" s="2">
        <v>44308.74219782764</v>
      </c>
      <c r="O6424">
        <v>291658</v>
      </c>
      <c r="P6424" s="2">
        <v>44337.382337962961</v>
      </c>
    </row>
    <row r="6425" spans="1:16" ht="14.25" customHeight="1" x14ac:dyDescent="0.3">
      <c r="A6425">
        <v>22413</v>
      </c>
      <c r="B6425" s="2">
        <v>44309.960543689318</v>
      </c>
      <c r="C6425">
        <v>261355</v>
      </c>
      <c r="D6425">
        <v>191893</v>
      </c>
      <c r="E6425" s="2">
        <v>44304.177073041305</v>
      </c>
      <c r="O6425">
        <v>50742</v>
      </c>
      <c r="P6425" s="2">
        <v>44337.437893518516</v>
      </c>
    </row>
    <row r="6426" spans="1:16" ht="14.25" customHeight="1" x14ac:dyDescent="0.3">
      <c r="A6426">
        <v>22414</v>
      </c>
      <c r="B6426" s="2">
        <v>44309.962161812298</v>
      </c>
      <c r="C6426">
        <v>257174</v>
      </c>
      <c r="D6426">
        <v>411922</v>
      </c>
      <c r="E6426" s="2">
        <v>44308.541048967236</v>
      </c>
      <c r="O6426">
        <v>140690</v>
      </c>
      <c r="P6426" s="2">
        <v>44337.472997685189</v>
      </c>
    </row>
    <row r="6427" spans="1:16" ht="14.25" customHeight="1" x14ac:dyDescent="0.3">
      <c r="A6427">
        <v>22417</v>
      </c>
      <c r="B6427" s="2">
        <v>44309.963375404535</v>
      </c>
      <c r="C6427">
        <v>270185</v>
      </c>
      <c r="D6427">
        <v>86587</v>
      </c>
      <c r="E6427" s="2">
        <v>44308.540764245015</v>
      </c>
      <c r="O6427">
        <v>117510</v>
      </c>
      <c r="P6427" s="2">
        <v>44337.524861111109</v>
      </c>
    </row>
    <row r="6428" spans="1:16" ht="14.25" customHeight="1" x14ac:dyDescent="0.3">
      <c r="A6428">
        <v>22420</v>
      </c>
      <c r="B6428" s="2">
        <v>44309.963375404535</v>
      </c>
      <c r="C6428">
        <v>325381</v>
      </c>
      <c r="D6428">
        <v>324991</v>
      </c>
      <c r="E6428" s="2">
        <v>44308.957202706551</v>
      </c>
      <c r="O6428">
        <v>5945</v>
      </c>
      <c r="P6428" s="2">
        <v>44337.530127314814</v>
      </c>
    </row>
    <row r="6429" spans="1:16" ht="14.25" customHeight="1" x14ac:dyDescent="0.3">
      <c r="A6429">
        <v>22421</v>
      </c>
      <c r="B6429" s="2">
        <v>44309.964184466022</v>
      </c>
      <c r="C6429">
        <v>290804</v>
      </c>
      <c r="D6429">
        <v>42035</v>
      </c>
      <c r="E6429" s="2">
        <v>44309.265982122517</v>
      </c>
      <c r="O6429">
        <v>296749</v>
      </c>
      <c r="P6429" s="2">
        <v>44337.551157407404</v>
      </c>
    </row>
    <row r="6430" spans="1:16" ht="14.25" customHeight="1" x14ac:dyDescent="0.3">
      <c r="A6430">
        <v>22426</v>
      </c>
      <c r="B6430" s="2">
        <v>44309.964993527508</v>
      </c>
      <c r="C6430">
        <v>187882</v>
      </c>
      <c r="D6430">
        <v>298909</v>
      </c>
      <c r="E6430" s="2">
        <v>44309.005211502852</v>
      </c>
      <c r="O6430">
        <v>323589</v>
      </c>
      <c r="P6430" s="2">
        <v>44337.551562499997</v>
      </c>
    </row>
    <row r="6431" spans="1:16" ht="14.25" customHeight="1" x14ac:dyDescent="0.3">
      <c r="A6431">
        <v>22429</v>
      </c>
      <c r="B6431" s="2">
        <v>44309.966611650489</v>
      </c>
      <c r="C6431">
        <v>273819</v>
      </c>
      <c r="D6431">
        <v>411922</v>
      </c>
      <c r="E6431" s="2">
        <v>44308.993231873217</v>
      </c>
      <c r="O6431">
        <v>299010</v>
      </c>
      <c r="P6431" s="2">
        <v>44337.558032407411</v>
      </c>
    </row>
    <row r="6432" spans="1:16" ht="14.25" customHeight="1" x14ac:dyDescent="0.3">
      <c r="A6432">
        <v>22430</v>
      </c>
      <c r="B6432" s="2">
        <v>44309.966611650489</v>
      </c>
      <c r="C6432">
        <v>321811</v>
      </c>
      <c r="D6432">
        <v>418854</v>
      </c>
      <c r="E6432" s="2">
        <v>44308.789962642455</v>
      </c>
      <c r="O6432">
        <v>292135</v>
      </c>
      <c r="P6432" s="2">
        <v>44337.564108796294</v>
      </c>
    </row>
    <row r="6433" spans="1:16" ht="14.25" customHeight="1" x14ac:dyDescent="0.3">
      <c r="A6433">
        <v>22434</v>
      </c>
      <c r="B6433" s="2">
        <v>44309.967016181225</v>
      </c>
      <c r="C6433">
        <v>109090</v>
      </c>
      <c r="D6433">
        <v>88863</v>
      </c>
      <c r="E6433" s="2">
        <v>44296.591792058403</v>
      </c>
      <c r="O6433">
        <v>201875</v>
      </c>
      <c r="P6433" s="2">
        <v>44337.589583333334</v>
      </c>
    </row>
    <row r="6434" spans="1:16" ht="14.25" customHeight="1" x14ac:dyDescent="0.3">
      <c r="A6434">
        <v>22435</v>
      </c>
      <c r="B6434" s="2">
        <v>44309.967333333334</v>
      </c>
      <c r="C6434">
        <v>175065</v>
      </c>
      <c r="D6434">
        <v>258251</v>
      </c>
      <c r="E6434" s="2">
        <v>44305.444233333335</v>
      </c>
      <c r="O6434">
        <v>260136</v>
      </c>
      <c r="P6434" s="2">
        <v>44337.622766203705</v>
      </c>
    </row>
    <row r="6435" spans="1:16" ht="14.25" customHeight="1" x14ac:dyDescent="0.3">
      <c r="A6435">
        <v>22437</v>
      </c>
      <c r="B6435" s="2">
        <v>44309.967825242718</v>
      </c>
      <c r="C6435">
        <v>26094</v>
      </c>
      <c r="D6435">
        <v>250679</v>
      </c>
      <c r="E6435" s="2">
        <v>44308.884441595445</v>
      </c>
      <c r="O6435">
        <v>149095</v>
      </c>
      <c r="P6435" s="2">
        <v>44337.623564814814</v>
      </c>
    </row>
    <row r="6436" spans="1:16" ht="14.25" customHeight="1" x14ac:dyDescent="0.3">
      <c r="A6436">
        <v>22438</v>
      </c>
      <c r="B6436" s="2">
        <v>44309.968229773462</v>
      </c>
      <c r="C6436">
        <v>77986</v>
      </c>
      <c r="D6436">
        <v>230507</v>
      </c>
      <c r="E6436" s="2">
        <v>44308.730983012822</v>
      </c>
      <c r="O6436">
        <v>91399</v>
      </c>
      <c r="P6436" s="2">
        <v>44337.627615740741</v>
      </c>
    </row>
    <row r="6437" spans="1:16" ht="14.25" customHeight="1" x14ac:dyDescent="0.3">
      <c r="A6437">
        <v>22439</v>
      </c>
      <c r="B6437" s="2">
        <v>44309.968229773462</v>
      </c>
      <c r="C6437">
        <v>104914</v>
      </c>
      <c r="D6437">
        <v>394819</v>
      </c>
      <c r="E6437" s="2">
        <v>44308.775983012827</v>
      </c>
      <c r="O6437">
        <v>25653</v>
      </c>
      <c r="P6437" s="2">
        <v>44337.63045138889</v>
      </c>
    </row>
    <row r="6438" spans="1:16" ht="14.25" customHeight="1" x14ac:dyDescent="0.3">
      <c r="A6438">
        <v>22444</v>
      </c>
      <c r="B6438" s="2">
        <v>44309.970252427185</v>
      </c>
      <c r="C6438">
        <v>155583</v>
      </c>
      <c r="D6438">
        <v>182191</v>
      </c>
      <c r="E6438" s="2">
        <v>44301.003205947287</v>
      </c>
      <c r="O6438">
        <v>296305</v>
      </c>
      <c r="P6438" s="2">
        <v>44337.638136574074</v>
      </c>
    </row>
    <row r="6439" spans="1:16" ht="14.25" customHeight="1" x14ac:dyDescent="0.3">
      <c r="A6439">
        <v>22447</v>
      </c>
      <c r="B6439" s="2">
        <v>44309.971061488672</v>
      </c>
      <c r="C6439">
        <v>188645</v>
      </c>
      <c r="D6439">
        <v>244574</v>
      </c>
      <c r="E6439" s="2">
        <v>44302.605133333338</v>
      </c>
      <c r="O6439">
        <v>234810</v>
      </c>
      <c r="P6439" s="2">
        <v>44337.638541666667</v>
      </c>
    </row>
    <row r="6440" spans="1:16" ht="14.25" customHeight="1" x14ac:dyDescent="0.3">
      <c r="A6440">
        <v>22452</v>
      </c>
      <c r="B6440" s="2">
        <v>44309.974702265376</v>
      </c>
      <c r="C6440">
        <v>53341</v>
      </c>
      <c r="D6440">
        <v>240291</v>
      </c>
      <c r="E6440" s="2">
        <v>44309.010222150995</v>
      </c>
      <c r="O6440">
        <v>267739</v>
      </c>
      <c r="P6440" s="2">
        <v>44337.682627314818</v>
      </c>
    </row>
    <row r="6441" spans="1:16" ht="14.25" customHeight="1" x14ac:dyDescent="0.3">
      <c r="A6441">
        <v>22454</v>
      </c>
      <c r="B6441" s="2">
        <v>44309.975106796119</v>
      </c>
      <c r="C6441">
        <v>133095</v>
      </c>
      <c r="D6441">
        <v>118549</v>
      </c>
      <c r="E6441" s="2">
        <v>44308.505588782049</v>
      </c>
      <c r="O6441">
        <v>85581</v>
      </c>
      <c r="P6441" s="2">
        <v>44337.68990740741</v>
      </c>
    </row>
    <row r="6442" spans="1:16" ht="14.25" customHeight="1" x14ac:dyDescent="0.3">
      <c r="A6442">
        <v>22457</v>
      </c>
      <c r="B6442" s="2">
        <v>44309.975333333336</v>
      </c>
      <c r="C6442">
        <v>48317</v>
      </c>
      <c r="D6442">
        <v>295146</v>
      </c>
      <c r="E6442" s="2">
        <v>44308.778889494301</v>
      </c>
      <c r="O6442">
        <v>302794</v>
      </c>
      <c r="P6442" s="2">
        <v>44337.693148148152</v>
      </c>
    </row>
    <row r="6443" spans="1:16" ht="14.25" customHeight="1" x14ac:dyDescent="0.3">
      <c r="A6443">
        <v>22459</v>
      </c>
      <c r="B6443" s="2">
        <v>44309.975511326862</v>
      </c>
      <c r="C6443">
        <v>153598</v>
      </c>
      <c r="D6443">
        <v>320620</v>
      </c>
      <c r="E6443" s="2">
        <v>44286.31140669516</v>
      </c>
      <c r="O6443">
        <v>173901</v>
      </c>
      <c r="P6443" s="2">
        <v>44337.707708333335</v>
      </c>
    </row>
    <row r="6444" spans="1:16" ht="14.25" customHeight="1" x14ac:dyDescent="0.3">
      <c r="A6444">
        <v>22460</v>
      </c>
      <c r="B6444" s="2">
        <v>44309.975915857605</v>
      </c>
      <c r="C6444">
        <v>15310</v>
      </c>
      <c r="D6444">
        <v>227775</v>
      </c>
      <c r="E6444" s="2">
        <v>44294.241405519948</v>
      </c>
      <c r="O6444">
        <v>9841</v>
      </c>
      <c r="P6444" s="2">
        <v>44337.727939814817</v>
      </c>
    </row>
    <row r="6445" spans="1:16" ht="14.25" customHeight="1" x14ac:dyDescent="0.3">
      <c r="A6445">
        <v>22465</v>
      </c>
      <c r="B6445" s="2">
        <v>44309.977129449842</v>
      </c>
      <c r="C6445">
        <v>201015</v>
      </c>
      <c r="D6445">
        <v>172251</v>
      </c>
      <c r="E6445" s="2">
        <v>44303.205494871792</v>
      </c>
      <c r="O6445">
        <v>128554</v>
      </c>
      <c r="P6445" s="2">
        <v>44337.73400462963</v>
      </c>
    </row>
    <row r="6446" spans="1:16" ht="14.25" customHeight="1" x14ac:dyDescent="0.3">
      <c r="A6446">
        <v>22469</v>
      </c>
      <c r="B6446" s="2">
        <v>44309.977938511329</v>
      </c>
      <c r="C6446">
        <v>77115</v>
      </c>
      <c r="D6446">
        <v>250679</v>
      </c>
      <c r="E6446" s="2">
        <v>44298.337735113964</v>
      </c>
      <c r="O6446">
        <v>245188</v>
      </c>
      <c r="P6446" s="2">
        <v>44337.736030092594</v>
      </c>
    </row>
    <row r="6447" spans="1:16" ht="14.25" customHeight="1" x14ac:dyDescent="0.3">
      <c r="A6447">
        <v>22472</v>
      </c>
      <c r="B6447" s="2">
        <v>44309.978343042072</v>
      </c>
      <c r="C6447">
        <v>289357</v>
      </c>
      <c r="D6447">
        <v>411922</v>
      </c>
      <c r="E6447" s="2">
        <v>44309.424306445871</v>
      </c>
      <c r="O6447">
        <v>143506</v>
      </c>
      <c r="P6447" s="2">
        <v>44337.736666666664</v>
      </c>
    </row>
    <row r="6448" spans="1:16" ht="14.25" customHeight="1" x14ac:dyDescent="0.3">
      <c r="A6448">
        <v>22473</v>
      </c>
      <c r="B6448" s="2">
        <v>44309.979152103559</v>
      </c>
      <c r="C6448">
        <v>200461</v>
      </c>
      <c r="D6448">
        <v>158978</v>
      </c>
      <c r="E6448" s="2">
        <v>44308.808008938751</v>
      </c>
      <c r="O6448">
        <v>324746</v>
      </c>
      <c r="P6448" s="2">
        <v>44337.746145833335</v>
      </c>
    </row>
    <row r="6449" spans="1:16" ht="14.25" customHeight="1" x14ac:dyDescent="0.3">
      <c r="A6449">
        <v>22476</v>
      </c>
      <c r="B6449" s="2">
        <v>44309.979556634309</v>
      </c>
      <c r="C6449">
        <v>80667</v>
      </c>
      <c r="D6449">
        <v>317329</v>
      </c>
      <c r="E6449" s="2">
        <v>44295.923056160966</v>
      </c>
      <c r="O6449">
        <v>143421</v>
      </c>
      <c r="P6449" s="2">
        <v>44337.759085648147</v>
      </c>
    </row>
    <row r="6450" spans="1:16" ht="14.25" customHeight="1" x14ac:dyDescent="0.3">
      <c r="A6450">
        <v>22480</v>
      </c>
      <c r="B6450" s="2">
        <v>44309.979556634309</v>
      </c>
      <c r="C6450">
        <v>122622</v>
      </c>
      <c r="D6450">
        <v>158978</v>
      </c>
      <c r="E6450" s="2">
        <v>44302.902955306272</v>
      </c>
      <c r="O6450">
        <v>308619</v>
      </c>
      <c r="P6450" s="2">
        <v>44337.773240740738</v>
      </c>
    </row>
    <row r="6451" spans="1:16" ht="14.25" customHeight="1" x14ac:dyDescent="0.3">
      <c r="A6451">
        <v>22483</v>
      </c>
      <c r="B6451" s="2">
        <v>44309.979556634309</v>
      </c>
      <c r="C6451">
        <v>124431</v>
      </c>
      <c r="D6451">
        <v>95024</v>
      </c>
      <c r="E6451" s="2">
        <v>44294.608116132476</v>
      </c>
      <c r="O6451">
        <v>21006</v>
      </c>
      <c r="P6451" s="2">
        <v>44337.777291666665</v>
      </c>
    </row>
    <row r="6452" spans="1:16" ht="14.25" customHeight="1" x14ac:dyDescent="0.3">
      <c r="A6452">
        <v>22487</v>
      </c>
      <c r="B6452" s="2">
        <v>44309.981174757282</v>
      </c>
      <c r="C6452">
        <v>185930</v>
      </c>
      <c r="D6452">
        <v>347393</v>
      </c>
      <c r="E6452" s="2">
        <v>44290.676099679491</v>
      </c>
      <c r="O6452">
        <v>180538</v>
      </c>
      <c r="P6452" s="2">
        <v>44337.777291666665</v>
      </c>
    </row>
    <row r="6453" spans="1:16" ht="14.25" customHeight="1" x14ac:dyDescent="0.3">
      <c r="A6453">
        <v>22492</v>
      </c>
      <c r="B6453" s="2">
        <v>44309.981174757282</v>
      </c>
      <c r="C6453">
        <v>238740</v>
      </c>
      <c r="D6453">
        <v>367087</v>
      </c>
      <c r="E6453" s="2">
        <v>44302.888167770659</v>
      </c>
      <c r="O6453">
        <v>32671</v>
      </c>
      <c r="P6453" s="2">
        <v>44337.780532407407</v>
      </c>
    </row>
    <row r="6454" spans="1:16" ht="14.25" customHeight="1" x14ac:dyDescent="0.3">
      <c r="A6454">
        <v>22494</v>
      </c>
      <c r="B6454" s="2">
        <v>44309.984815533979</v>
      </c>
      <c r="C6454">
        <v>109263</v>
      </c>
      <c r="D6454">
        <v>5151</v>
      </c>
      <c r="E6454" s="2">
        <v>44309.022537891738</v>
      </c>
      <c r="O6454">
        <v>33450</v>
      </c>
      <c r="P6454" s="2">
        <v>44337.782141203701</v>
      </c>
    </row>
    <row r="6455" spans="1:16" ht="14.25" customHeight="1" x14ac:dyDescent="0.3">
      <c r="A6455">
        <v>22497</v>
      </c>
      <c r="B6455" s="2">
        <v>44309.988860841419</v>
      </c>
      <c r="C6455">
        <v>297455</v>
      </c>
      <c r="D6455">
        <v>411922</v>
      </c>
      <c r="E6455" s="2">
        <v>44308.756819586895</v>
      </c>
      <c r="O6455">
        <v>62115</v>
      </c>
      <c r="P6455" s="2">
        <v>44337.790636574071</v>
      </c>
    </row>
    <row r="6456" spans="1:16" ht="14.25" customHeight="1" x14ac:dyDescent="0.3">
      <c r="A6456">
        <v>22498</v>
      </c>
      <c r="B6456" s="2">
        <v>44309.988860841426</v>
      </c>
      <c r="C6456">
        <v>85904</v>
      </c>
      <c r="D6456">
        <v>305608</v>
      </c>
      <c r="E6456" s="2">
        <v>44309.428027279202</v>
      </c>
      <c r="O6456">
        <v>35001</v>
      </c>
      <c r="P6456" s="2">
        <v>44337.791851851849</v>
      </c>
    </row>
    <row r="6457" spans="1:16" ht="14.25" customHeight="1" x14ac:dyDescent="0.3">
      <c r="A6457">
        <v>22500</v>
      </c>
      <c r="B6457" s="2">
        <v>44309.988860841426</v>
      </c>
      <c r="C6457">
        <v>314419</v>
      </c>
      <c r="D6457">
        <v>347393</v>
      </c>
      <c r="E6457" s="2">
        <v>44308.799119586896</v>
      </c>
      <c r="O6457">
        <v>305942</v>
      </c>
      <c r="P6457" s="2">
        <v>44337.793877314813</v>
      </c>
    </row>
    <row r="6458" spans="1:16" ht="14.25" customHeight="1" x14ac:dyDescent="0.3">
      <c r="A6458">
        <v>22501</v>
      </c>
      <c r="B6458" s="2">
        <v>44309.990333333335</v>
      </c>
      <c r="C6458">
        <v>57378</v>
      </c>
      <c r="D6458">
        <v>108961</v>
      </c>
      <c r="E6458" s="2">
        <v>44306.98521331908</v>
      </c>
      <c r="O6458">
        <v>89981</v>
      </c>
      <c r="P6458" s="2">
        <v>44337.795497685183</v>
      </c>
    </row>
    <row r="6459" spans="1:16" ht="14.25" customHeight="1" x14ac:dyDescent="0.3">
      <c r="A6459">
        <v>22506</v>
      </c>
      <c r="B6459" s="2">
        <v>44309.990478964399</v>
      </c>
      <c r="C6459">
        <v>163267</v>
      </c>
      <c r="D6459">
        <v>109473</v>
      </c>
      <c r="E6459" s="2">
        <v>44309.000597613958</v>
      </c>
      <c r="O6459">
        <v>20583</v>
      </c>
      <c r="P6459" s="2">
        <v>44337.796712962961</v>
      </c>
    </row>
    <row r="6460" spans="1:16" ht="14.25" customHeight="1" x14ac:dyDescent="0.3">
      <c r="A6460">
        <v>22508</v>
      </c>
      <c r="B6460" s="2">
        <v>44309.990478964406</v>
      </c>
      <c r="C6460">
        <v>336709</v>
      </c>
      <c r="D6460">
        <v>199629</v>
      </c>
      <c r="E6460" s="2">
        <v>44307.818151460116</v>
      </c>
      <c r="O6460">
        <v>231899</v>
      </c>
      <c r="P6460" s="2">
        <v>44337.800347222219</v>
      </c>
    </row>
    <row r="6461" spans="1:16" ht="14.25" customHeight="1" x14ac:dyDescent="0.3">
      <c r="A6461">
        <v>22512</v>
      </c>
      <c r="B6461" s="2">
        <v>44309.991000000002</v>
      </c>
      <c r="C6461">
        <v>14494</v>
      </c>
      <c r="D6461">
        <v>158978</v>
      </c>
      <c r="E6461" s="2">
        <v>44309.288941168095</v>
      </c>
      <c r="O6461">
        <v>156421</v>
      </c>
      <c r="P6461" s="2">
        <v>44337.80641203704</v>
      </c>
    </row>
    <row r="6462" spans="1:16" ht="14.25" customHeight="1" x14ac:dyDescent="0.3">
      <c r="A6462">
        <v>22514</v>
      </c>
      <c r="B6462" s="2">
        <v>44309.992333333335</v>
      </c>
      <c r="C6462">
        <v>57830</v>
      </c>
      <c r="D6462">
        <v>411922</v>
      </c>
      <c r="E6462" s="2">
        <v>44309.718068732196</v>
      </c>
      <c r="O6462">
        <v>74619</v>
      </c>
      <c r="P6462" s="2">
        <v>44337.830694444441</v>
      </c>
    </row>
    <row r="6463" spans="1:16" ht="14.25" customHeight="1" x14ac:dyDescent="0.3">
      <c r="A6463">
        <v>22519</v>
      </c>
      <c r="B6463" s="2">
        <v>44309.994333333336</v>
      </c>
      <c r="C6463">
        <v>156154</v>
      </c>
      <c r="D6463">
        <v>401945</v>
      </c>
      <c r="E6463" s="2">
        <v>44308.814082549856</v>
      </c>
      <c r="O6463">
        <v>76697</v>
      </c>
      <c r="P6463" s="2">
        <v>44337.833923611113</v>
      </c>
    </row>
    <row r="6464" spans="1:16" ht="14.25" customHeight="1" x14ac:dyDescent="0.3">
      <c r="A6464">
        <v>22524</v>
      </c>
      <c r="B6464" s="2">
        <v>44309.998</v>
      </c>
      <c r="C6464">
        <v>45443</v>
      </c>
      <c r="D6464">
        <v>411922</v>
      </c>
      <c r="E6464" s="2">
        <v>44285.490326068379</v>
      </c>
      <c r="O6464">
        <v>296898</v>
      </c>
      <c r="P6464" s="2">
        <v>44337.851724537039</v>
      </c>
    </row>
    <row r="6465" spans="1:16" ht="14.25" customHeight="1" x14ac:dyDescent="0.3">
      <c r="A6465">
        <v>22525</v>
      </c>
      <c r="B6465" s="2">
        <v>44309.998974110029</v>
      </c>
      <c r="C6465">
        <v>273260</v>
      </c>
      <c r="D6465">
        <v>351192</v>
      </c>
      <c r="E6465" s="2">
        <v>44286.466387678069</v>
      </c>
      <c r="O6465">
        <v>265281</v>
      </c>
      <c r="P6465" s="2">
        <v>44337.853344907409</v>
      </c>
    </row>
    <row r="6466" spans="1:16" ht="14.25" customHeight="1" x14ac:dyDescent="0.3">
      <c r="A6466">
        <v>22529</v>
      </c>
      <c r="B6466" s="2">
        <v>44310.00221035599</v>
      </c>
      <c r="C6466">
        <v>158966</v>
      </c>
      <c r="D6466">
        <v>463685</v>
      </c>
      <c r="E6466" s="2">
        <v>44307.894548326214</v>
      </c>
      <c r="O6466">
        <v>205955</v>
      </c>
      <c r="P6466" s="2">
        <v>44337.862997685188</v>
      </c>
    </row>
    <row r="6467" spans="1:16" ht="14.25" customHeight="1" x14ac:dyDescent="0.3">
      <c r="A6467">
        <v>22531</v>
      </c>
      <c r="B6467" s="2">
        <v>44310.002471999265</v>
      </c>
      <c r="C6467">
        <v>265972</v>
      </c>
      <c r="D6467">
        <v>392434</v>
      </c>
      <c r="E6467" s="2">
        <v>44309.717407621079</v>
      </c>
      <c r="O6467">
        <v>337142</v>
      </c>
      <c r="P6467" s="2">
        <v>44337.8675</v>
      </c>
    </row>
    <row r="6468" spans="1:16" ht="14.25" customHeight="1" x14ac:dyDescent="0.3">
      <c r="A6468">
        <v>22536</v>
      </c>
      <c r="B6468" s="2">
        <v>44310.008209479049</v>
      </c>
      <c r="C6468">
        <v>264832</v>
      </c>
      <c r="D6468">
        <v>392434</v>
      </c>
      <c r="E6468" s="2">
        <v>44285.218225356126</v>
      </c>
      <c r="O6468">
        <v>347763</v>
      </c>
      <c r="P6468" s="2">
        <v>44337.873159722221</v>
      </c>
    </row>
    <row r="6469" spans="1:16" ht="14.25" customHeight="1" x14ac:dyDescent="0.3">
      <c r="A6469">
        <v>22539</v>
      </c>
      <c r="B6469" s="2">
        <v>44310.008278317153</v>
      </c>
      <c r="C6469">
        <v>198115</v>
      </c>
      <c r="D6469">
        <v>70091</v>
      </c>
      <c r="E6469" s="2">
        <v>44309.504837001426</v>
      </c>
      <c r="O6469">
        <v>211660</v>
      </c>
      <c r="P6469" s="2">
        <v>44337.873564814814</v>
      </c>
    </row>
    <row r="6470" spans="1:16" ht="14.25" customHeight="1" x14ac:dyDescent="0.3">
      <c r="A6470">
        <v>22544</v>
      </c>
      <c r="B6470" s="2">
        <v>44310.008682847896</v>
      </c>
      <c r="C6470">
        <v>314191</v>
      </c>
      <c r="D6470">
        <v>248241</v>
      </c>
      <c r="E6470" s="2">
        <v>44290.601588817663</v>
      </c>
      <c r="O6470">
        <v>166861</v>
      </c>
      <c r="P6470" s="2">
        <v>44337.879236111112</v>
      </c>
    </row>
    <row r="6471" spans="1:16" ht="14.25" customHeight="1" x14ac:dyDescent="0.3">
      <c r="A6471">
        <v>22549</v>
      </c>
      <c r="B6471" s="2">
        <v>44310.008850367747</v>
      </c>
      <c r="C6471">
        <v>319758</v>
      </c>
      <c r="D6471">
        <v>241927</v>
      </c>
      <c r="E6471" s="2">
        <v>44308.551638782053</v>
      </c>
      <c r="O6471">
        <v>73563</v>
      </c>
      <c r="P6471" s="2">
        <v>44337.879641203705</v>
      </c>
    </row>
    <row r="6472" spans="1:16" ht="14.25" customHeight="1" x14ac:dyDescent="0.3">
      <c r="A6472">
        <v>22551</v>
      </c>
      <c r="B6472" s="2">
        <v>44310.008941923275</v>
      </c>
      <c r="C6472">
        <v>347623</v>
      </c>
      <c r="D6472">
        <v>274147</v>
      </c>
      <c r="E6472" s="2">
        <v>44295.212737001428</v>
      </c>
      <c r="O6472">
        <v>60455</v>
      </c>
      <c r="P6472" s="2">
        <v>44337.880856481483</v>
      </c>
    </row>
    <row r="6473" spans="1:16" ht="14.25" customHeight="1" x14ac:dyDescent="0.3">
      <c r="A6473">
        <v>22553</v>
      </c>
      <c r="B6473" s="2">
        <v>44310.016541032135</v>
      </c>
      <c r="C6473">
        <v>194407</v>
      </c>
      <c r="D6473">
        <v>250679</v>
      </c>
      <c r="E6473" s="2">
        <v>44309.006262428775</v>
      </c>
      <c r="O6473">
        <v>49479</v>
      </c>
      <c r="P6473" s="2">
        <v>44337.887326388889</v>
      </c>
    </row>
    <row r="6474" spans="1:16" ht="14.25" customHeight="1" x14ac:dyDescent="0.3">
      <c r="A6474">
        <v>22554</v>
      </c>
      <c r="B6474" s="2">
        <v>44310.017333333337</v>
      </c>
      <c r="C6474">
        <v>17766</v>
      </c>
      <c r="D6474">
        <v>230507</v>
      </c>
      <c r="E6474" s="2">
        <v>44300.436486965817</v>
      </c>
      <c r="O6474">
        <v>276604</v>
      </c>
      <c r="P6474" s="2">
        <v>44337.891365740739</v>
      </c>
    </row>
    <row r="6475" spans="1:16" ht="14.25" customHeight="1" x14ac:dyDescent="0.3">
      <c r="A6475">
        <v>22555</v>
      </c>
      <c r="B6475" s="2">
        <v>44310.029511398665</v>
      </c>
      <c r="C6475">
        <v>125099</v>
      </c>
      <c r="D6475">
        <v>394819</v>
      </c>
      <c r="E6475" s="2">
        <v>44289.726141132473</v>
      </c>
      <c r="O6475">
        <v>34356</v>
      </c>
      <c r="P6475" s="2">
        <v>44337.913622685184</v>
      </c>
    </row>
    <row r="6476" spans="1:16" ht="14.25" customHeight="1" x14ac:dyDescent="0.3">
      <c r="A6476">
        <v>22557</v>
      </c>
      <c r="B6476" s="2">
        <v>44310.03</v>
      </c>
      <c r="C6476">
        <v>246525</v>
      </c>
      <c r="D6476">
        <v>341333</v>
      </c>
      <c r="E6476" s="2">
        <v>44294.490189245014</v>
      </c>
      <c r="O6476">
        <v>270566</v>
      </c>
      <c r="P6476" s="2">
        <v>44337.938703703701</v>
      </c>
    </row>
    <row r="6477" spans="1:16" ht="14.25" customHeight="1" x14ac:dyDescent="0.3">
      <c r="A6477">
        <v>22560</v>
      </c>
      <c r="B6477" s="2">
        <v>44310.031741100327</v>
      </c>
      <c r="C6477">
        <v>319494</v>
      </c>
      <c r="D6477">
        <v>35297</v>
      </c>
      <c r="E6477" s="2">
        <v>44307.265166168087</v>
      </c>
      <c r="O6477">
        <v>41216</v>
      </c>
      <c r="P6477" s="2">
        <v>44337.960543981484</v>
      </c>
    </row>
    <row r="6478" spans="1:16" ht="14.25" customHeight="1" x14ac:dyDescent="0.3">
      <c r="A6478">
        <v>22564</v>
      </c>
      <c r="B6478" s="2">
        <v>44310.033570360421</v>
      </c>
      <c r="C6478">
        <v>85966</v>
      </c>
      <c r="D6478">
        <v>46273</v>
      </c>
      <c r="E6478" s="2">
        <v>44292.950915242167</v>
      </c>
      <c r="O6478">
        <v>127733</v>
      </c>
      <c r="P6478" s="2">
        <v>44337.97146990741</v>
      </c>
    </row>
    <row r="6479" spans="1:16" ht="14.25" customHeight="1" x14ac:dyDescent="0.3">
      <c r="A6479">
        <v>22568</v>
      </c>
      <c r="B6479" s="2">
        <v>44310.033570360421</v>
      </c>
      <c r="C6479">
        <v>261084</v>
      </c>
      <c r="D6479">
        <v>111367</v>
      </c>
      <c r="E6479" s="2">
        <v>44309.99486481482</v>
      </c>
      <c r="O6479">
        <v>66441</v>
      </c>
      <c r="P6479" s="2">
        <v>44337.973078703704</v>
      </c>
    </row>
    <row r="6480" spans="1:16" ht="14.25" customHeight="1" x14ac:dyDescent="0.3">
      <c r="A6480">
        <v>22573</v>
      </c>
      <c r="B6480" s="2">
        <v>44310.044801171913</v>
      </c>
      <c r="C6480">
        <v>28076</v>
      </c>
      <c r="D6480">
        <v>436070</v>
      </c>
      <c r="E6480" s="2">
        <v>44309.294595548439</v>
      </c>
      <c r="O6480">
        <v>182975</v>
      </c>
      <c r="P6480" s="2">
        <v>44337.99695601852</v>
      </c>
    </row>
    <row r="6481" spans="1:16" ht="14.25" customHeight="1" x14ac:dyDescent="0.3">
      <c r="A6481">
        <v>22576</v>
      </c>
      <c r="B6481" s="2">
        <v>44310.046296578876</v>
      </c>
      <c r="C6481">
        <v>175230</v>
      </c>
      <c r="D6481">
        <v>411922</v>
      </c>
      <c r="E6481" s="2">
        <v>44309.789327065533</v>
      </c>
      <c r="O6481">
        <v>101888</v>
      </c>
      <c r="P6481" s="2">
        <v>44338.036226851851</v>
      </c>
    </row>
    <row r="6482" spans="1:16" ht="14.25" customHeight="1" x14ac:dyDescent="0.3">
      <c r="A6482">
        <v>22578</v>
      </c>
      <c r="B6482" s="2">
        <v>44310.048768578141</v>
      </c>
      <c r="C6482">
        <v>20673</v>
      </c>
      <c r="D6482">
        <v>100218</v>
      </c>
      <c r="E6482" s="2">
        <v>44308.145756445869</v>
      </c>
      <c r="O6482">
        <v>152849</v>
      </c>
      <c r="P6482" s="2">
        <v>44338.058437500003</v>
      </c>
    </row>
    <row r="6483" spans="1:16" ht="14.25" customHeight="1" x14ac:dyDescent="0.3">
      <c r="A6483">
        <v>22582</v>
      </c>
      <c r="B6483" s="2">
        <v>44310.050333333333</v>
      </c>
      <c r="C6483">
        <v>244902</v>
      </c>
      <c r="D6483">
        <v>396686</v>
      </c>
      <c r="E6483" s="2">
        <v>44289.303006445873</v>
      </c>
      <c r="O6483">
        <v>135685</v>
      </c>
      <c r="P6483" s="2">
        <v>44338.060057870367</v>
      </c>
    </row>
    <row r="6484" spans="1:16" ht="14.25" customHeight="1" x14ac:dyDescent="0.3">
      <c r="A6484">
        <v>22583</v>
      </c>
      <c r="B6484" s="2">
        <v>44310.051850947602</v>
      </c>
      <c r="C6484">
        <v>53385</v>
      </c>
      <c r="D6484">
        <v>153893</v>
      </c>
      <c r="E6484" s="2">
        <v>44293.77283076923</v>
      </c>
      <c r="O6484">
        <v>109296</v>
      </c>
      <c r="P6484" s="2">
        <v>44338.072905092595</v>
      </c>
    </row>
    <row r="6485" spans="1:16" ht="14.25" customHeight="1" x14ac:dyDescent="0.3">
      <c r="A6485">
        <v>22586</v>
      </c>
      <c r="B6485" s="2">
        <v>44310.053743095188</v>
      </c>
      <c r="C6485">
        <v>138882</v>
      </c>
      <c r="D6485">
        <v>422610</v>
      </c>
      <c r="E6485" s="2">
        <v>44306.715882478631</v>
      </c>
      <c r="O6485">
        <v>349416</v>
      </c>
      <c r="P6485" s="2">
        <v>44338.082002314812</v>
      </c>
    </row>
    <row r="6486" spans="1:16" ht="14.25" customHeight="1" x14ac:dyDescent="0.3">
      <c r="A6486">
        <v>22587</v>
      </c>
      <c r="B6486" s="2">
        <v>44310.054475539415</v>
      </c>
      <c r="C6486">
        <v>22225</v>
      </c>
      <c r="D6486">
        <v>470762</v>
      </c>
      <c r="E6486" s="2">
        <v>44308.050828205123</v>
      </c>
      <c r="O6486">
        <v>38177</v>
      </c>
      <c r="P6486" s="2">
        <v>44338.091435185182</v>
      </c>
    </row>
    <row r="6487" spans="1:16" ht="14.25" customHeight="1" x14ac:dyDescent="0.3">
      <c r="A6487">
        <v>22589</v>
      </c>
      <c r="B6487" s="2">
        <v>44310.057344279303</v>
      </c>
      <c r="C6487">
        <v>207763</v>
      </c>
      <c r="D6487">
        <v>230507</v>
      </c>
      <c r="E6487" s="2">
        <v>44309.128472613957</v>
      </c>
      <c r="O6487">
        <v>121861</v>
      </c>
      <c r="P6487" s="2">
        <v>44338.100104166668</v>
      </c>
    </row>
    <row r="6488" spans="1:16" ht="14.25" customHeight="1" x14ac:dyDescent="0.3">
      <c r="A6488">
        <v>22590</v>
      </c>
      <c r="B6488" s="2">
        <v>44310.059114352858</v>
      </c>
      <c r="C6488">
        <v>49751</v>
      </c>
      <c r="D6488">
        <v>411922</v>
      </c>
      <c r="E6488" s="2">
        <v>44309.092931873216</v>
      </c>
      <c r="O6488">
        <v>59728</v>
      </c>
      <c r="P6488" s="2">
        <v>44338.110231481478</v>
      </c>
    </row>
    <row r="6489" spans="1:16" ht="14.25" customHeight="1" x14ac:dyDescent="0.3">
      <c r="A6489">
        <v>22594</v>
      </c>
      <c r="B6489" s="2">
        <v>44310.060182500689</v>
      </c>
      <c r="C6489">
        <v>284419</v>
      </c>
      <c r="D6489">
        <v>68023</v>
      </c>
      <c r="E6489" s="2">
        <v>44289.020800178063</v>
      </c>
      <c r="O6489">
        <v>203817</v>
      </c>
      <c r="P6489" s="2">
        <v>44338.161932870367</v>
      </c>
    </row>
    <row r="6490" spans="1:16" ht="14.25" customHeight="1" x14ac:dyDescent="0.3">
      <c r="A6490">
        <v>22598</v>
      </c>
      <c r="B6490" s="2">
        <v>44310.061676375408</v>
      </c>
      <c r="C6490">
        <v>322571</v>
      </c>
      <c r="D6490">
        <v>411922</v>
      </c>
      <c r="E6490" s="2">
        <v>44300.471124216529</v>
      </c>
      <c r="O6490">
        <v>158559</v>
      </c>
      <c r="P6490" s="2">
        <v>44338.1716087963</v>
      </c>
    </row>
    <row r="6491" spans="1:16" ht="14.25" customHeight="1" x14ac:dyDescent="0.3">
      <c r="A6491">
        <v>22601</v>
      </c>
      <c r="B6491" s="2">
        <v>44310.063814203313</v>
      </c>
      <c r="C6491">
        <v>175318</v>
      </c>
      <c r="D6491">
        <v>204394</v>
      </c>
      <c r="E6491" s="2">
        <v>44308.349934829064</v>
      </c>
      <c r="O6491">
        <v>71004</v>
      </c>
      <c r="P6491" s="2">
        <v>44338.195474537039</v>
      </c>
    </row>
    <row r="6492" spans="1:16" ht="14.25" customHeight="1" x14ac:dyDescent="0.3">
      <c r="A6492">
        <v>22602</v>
      </c>
      <c r="B6492" s="2">
        <v>44310.06509598071</v>
      </c>
      <c r="C6492">
        <v>69502</v>
      </c>
      <c r="D6492">
        <v>100412</v>
      </c>
      <c r="E6492" s="2">
        <v>44306.870558440176</v>
      </c>
      <c r="O6492">
        <v>189273</v>
      </c>
      <c r="P6492" s="2">
        <v>44338.237916666665</v>
      </c>
    </row>
    <row r="6493" spans="1:16" ht="14.25" customHeight="1" x14ac:dyDescent="0.3">
      <c r="A6493">
        <v>22604</v>
      </c>
      <c r="B6493" s="2">
        <v>44310.067567979982</v>
      </c>
      <c r="C6493">
        <v>281012</v>
      </c>
      <c r="D6493">
        <v>250679</v>
      </c>
      <c r="E6493" s="2">
        <v>44306.465184864675</v>
      </c>
      <c r="O6493">
        <v>112322</v>
      </c>
      <c r="P6493" s="2">
        <v>44338.240671296298</v>
      </c>
    </row>
    <row r="6494" spans="1:16" ht="14.25" customHeight="1" x14ac:dyDescent="0.3">
      <c r="A6494">
        <v>22605</v>
      </c>
      <c r="B6494" s="2">
        <v>44310.069399090549</v>
      </c>
      <c r="C6494">
        <v>220582</v>
      </c>
      <c r="D6494">
        <v>118549</v>
      </c>
      <c r="E6494" s="2">
        <v>44295.406671901714</v>
      </c>
      <c r="O6494">
        <v>66855</v>
      </c>
      <c r="P6494" s="2">
        <v>44338.258553240739</v>
      </c>
    </row>
    <row r="6495" spans="1:16" ht="14.25" customHeight="1" x14ac:dyDescent="0.3">
      <c r="A6495">
        <v>22609</v>
      </c>
      <c r="B6495" s="2">
        <v>44310.069399090549</v>
      </c>
      <c r="C6495">
        <v>249097</v>
      </c>
      <c r="D6495">
        <v>458519</v>
      </c>
      <c r="E6495" s="2">
        <v>44300.000498717949</v>
      </c>
      <c r="O6495">
        <v>167831</v>
      </c>
      <c r="P6495" s="2">
        <v>44338.344583333332</v>
      </c>
    </row>
    <row r="6496" spans="1:16" ht="14.25" customHeight="1" x14ac:dyDescent="0.3">
      <c r="A6496">
        <v>22610</v>
      </c>
      <c r="B6496" s="2">
        <v>44310.08081301309</v>
      </c>
      <c r="C6496">
        <v>178793</v>
      </c>
      <c r="D6496">
        <v>158978</v>
      </c>
      <c r="E6496" s="2">
        <v>44309.560071723645</v>
      </c>
      <c r="O6496">
        <v>125625</v>
      </c>
      <c r="P6496" s="2">
        <v>44338.361030092594</v>
      </c>
    </row>
    <row r="6497" spans="1:16" ht="14.25" customHeight="1" x14ac:dyDescent="0.3">
      <c r="A6497">
        <v>22615</v>
      </c>
      <c r="B6497" s="2">
        <v>44310.083590197457</v>
      </c>
      <c r="C6497">
        <v>315826</v>
      </c>
      <c r="D6497">
        <v>347008</v>
      </c>
      <c r="E6497" s="2">
        <v>44298.347749216526</v>
      </c>
      <c r="O6497">
        <v>174160</v>
      </c>
      <c r="P6497" s="2">
        <v>44338.362743055557</v>
      </c>
    </row>
    <row r="6498" spans="1:16" ht="14.25" customHeight="1" x14ac:dyDescent="0.3">
      <c r="A6498">
        <v>22620</v>
      </c>
      <c r="B6498" s="2">
        <v>44310.084780419325</v>
      </c>
      <c r="C6498">
        <v>203369</v>
      </c>
      <c r="D6498">
        <v>360348</v>
      </c>
      <c r="E6498" s="2">
        <v>44300.987876958687</v>
      </c>
      <c r="O6498">
        <v>123235</v>
      </c>
      <c r="P6498" s="2">
        <v>44338.39466435185</v>
      </c>
    </row>
    <row r="6499" spans="1:16" ht="14.25" customHeight="1" x14ac:dyDescent="0.3">
      <c r="A6499">
        <v>22624</v>
      </c>
      <c r="B6499" s="2">
        <v>44310.087130344553</v>
      </c>
      <c r="C6499">
        <v>159540</v>
      </c>
      <c r="D6499">
        <v>129410</v>
      </c>
      <c r="E6499" s="2">
        <v>44285.793338141026</v>
      </c>
      <c r="O6499">
        <v>32100</v>
      </c>
      <c r="P6499" s="2">
        <v>44338.4059375</v>
      </c>
    </row>
    <row r="6500" spans="1:16" ht="14.25" customHeight="1" x14ac:dyDescent="0.3">
      <c r="A6500">
        <v>22626</v>
      </c>
      <c r="B6500" s="2">
        <v>44310.089666666667</v>
      </c>
      <c r="C6500">
        <v>111664</v>
      </c>
      <c r="D6500">
        <v>62068</v>
      </c>
      <c r="E6500" s="2">
        <v>44309.10878742877</v>
      </c>
      <c r="O6500">
        <v>251966</v>
      </c>
      <c r="P6500" s="2">
        <v>44338.413495370369</v>
      </c>
    </row>
    <row r="6501" spans="1:16" ht="14.25" customHeight="1" x14ac:dyDescent="0.3">
      <c r="A6501">
        <v>22630</v>
      </c>
      <c r="B6501" s="2">
        <v>44310.09042634358</v>
      </c>
      <c r="C6501">
        <v>312051</v>
      </c>
      <c r="D6501">
        <v>250679</v>
      </c>
      <c r="E6501" s="2">
        <v>44308.690312856124</v>
      </c>
      <c r="O6501">
        <v>237402</v>
      </c>
      <c r="P6501" s="2">
        <v>44338.4143287037</v>
      </c>
    </row>
    <row r="6502" spans="1:16" ht="14.25" customHeight="1" x14ac:dyDescent="0.3">
      <c r="A6502">
        <v>22635</v>
      </c>
      <c r="B6502" s="2">
        <v>44310.097109897149</v>
      </c>
      <c r="C6502">
        <v>235487</v>
      </c>
      <c r="D6502">
        <v>453926</v>
      </c>
      <c r="E6502" s="2">
        <v>44309.128429558405</v>
      </c>
      <c r="O6502">
        <v>325788</v>
      </c>
      <c r="P6502" s="2">
        <v>44338.419421296298</v>
      </c>
    </row>
    <row r="6503" spans="1:16" ht="14.25" customHeight="1" x14ac:dyDescent="0.3">
      <c r="A6503">
        <v>22639</v>
      </c>
      <c r="B6503" s="2">
        <v>44310.101443525498</v>
      </c>
      <c r="C6503">
        <v>270852</v>
      </c>
      <c r="D6503">
        <v>357547</v>
      </c>
      <c r="E6503" s="2">
        <v>44303.478369622506</v>
      </c>
      <c r="O6503">
        <v>64822</v>
      </c>
      <c r="P6503" s="2">
        <v>44338.447997685187</v>
      </c>
    </row>
    <row r="6504" spans="1:16" ht="14.25" customHeight="1" x14ac:dyDescent="0.3">
      <c r="A6504">
        <v>22640</v>
      </c>
      <c r="B6504" s="2">
        <v>44310.102603228857</v>
      </c>
      <c r="C6504">
        <v>257103</v>
      </c>
      <c r="D6504">
        <v>411922</v>
      </c>
      <c r="E6504" s="2">
        <v>44303.55581132479</v>
      </c>
      <c r="O6504">
        <v>158344</v>
      </c>
      <c r="P6504" s="2">
        <v>44338.458333333336</v>
      </c>
    </row>
    <row r="6505" spans="1:16" ht="14.25" customHeight="1" x14ac:dyDescent="0.3">
      <c r="A6505">
        <v>22644</v>
      </c>
      <c r="B6505" s="2">
        <v>44310.104333333336</v>
      </c>
      <c r="C6505">
        <v>162975</v>
      </c>
      <c r="D6505">
        <v>158978</v>
      </c>
      <c r="E6505" s="2">
        <v>44308.903582549858</v>
      </c>
      <c r="O6505">
        <v>219739</v>
      </c>
      <c r="P6505" s="2">
        <v>44338.469768518517</v>
      </c>
    </row>
    <row r="6506" spans="1:16" ht="14.25" customHeight="1" x14ac:dyDescent="0.3">
      <c r="A6506">
        <v>22646</v>
      </c>
      <c r="B6506" s="2">
        <v>44310.104770043028</v>
      </c>
      <c r="C6506">
        <v>182621</v>
      </c>
      <c r="D6506">
        <v>250679</v>
      </c>
      <c r="E6506" s="2">
        <v>44309.574830056983</v>
      </c>
      <c r="O6506">
        <v>51776</v>
      </c>
      <c r="P6506" s="2">
        <v>44338.501805555556</v>
      </c>
    </row>
    <row r="6507" spans="1:16" ht="14.25" customHeight="1" x14ac:dyDescent="0.3">
      <c r="A6507">
        <v>22647</v>
      </c>
      <c r="B6507" s="2">
        <v>44310.107333597829</v>
      </c>
      <c r="C6507">
        <v>263728</v>
      </c>
      <c r="D6507">
        <v>47111</v>
      </c>
      <c r="E6507" s="2">
        <v>44286.389517556978</v>
      </c>
      <c r="O6507">
        <v>43642</v>
      </c>
      <c r="P6507" s="2">
        <v>44338.518391203703</v>
      </c>
    </row>
    <row r="6508" spans="1:16" ht="14.25" customHeight="1" x14ac:dyDescent="0.3">
      <c r="A6508">
        <v>22648</v>
      </c>
      <c r="B6508" s="2">
        <v>44310.110415967283</v>
      </c>
      <c r="C6508">
        <v>85215</v>
      </c>
      <c r="D6508">
        <v>420375</v>
      </c>
      <c r="E6508" s="2">
        <v>44309.372908974365</v>
      </c>
      <c r="O6508">
        <v>150096</v>
      </c>
      <c r="P6508" s="2">
        <v>44338.558842592596</v>
      </c>
    </row>
    <row r="6509" spans="1:16" ht="14.25" customHeight="1" x14ac:dyDescent="0.3">
      <c r="A6509">
        <v>22651</v>
      </c>
      <c r="B6509" s="2">
        <v>44310.110507522812</v>
      </c>
      <c r="C6509">
        <v>313218</v>
      </c>
      <c r="D6509">
        <v>217024</v>
      </c>
      <c r="E6509" s="2">
        <v>44309.399701566959</v>
      </c>
      <c r="O6509">
        <v>137212</v>
      </c>
      <c r="P6509" s="2">
        <v>44338.566122685188</v>
      </c>
    </row>
    <row r="6510" spans="1:16" ht="14.25" customHeight="1" x14ac:dyDescent="0.3">
      <c r="A6510">
        <v>22652</v>
      </c>
      <c r="B6510" s="2">
        <v>44310.111270485548</v>
      </c>
      <c r="C6510">
        <v>143729</v>
      </c>
      <c r="D6510">
        <v>296654</v>
      </c>
      <c r="E6510" s="2">
        <v>44308.459488532768</v>
      </c>
      <c r="O6510">
        <v>331053</v>
      </c>
      <c r="P6510" s="2">
        <v>44338.595254629632</v>
      </c>
    </row>
    <row r="6511" spans="1:16" ht="14.25" customHeight="1" x14ac:dyDescent="0.3">
      <c r="A6511">
        <v>22654</v>
      </c>
      <c r="B6511" s="2">
        <v>44310.117740409558</v>
      </c>
      <c r="C6511">
        <v>30448</v>
      </c>
      <c r="D6511">
        <v>141918</v>
      </c>
      <c r="E6511" s="2">
        <v>44309.119466132477</v>
      </c>
      <c r="O6511">
        <v>30834</v>
      </c>
      <c r="P6511" s="2">
        <v>44338.637326388889</v>
      </c>
    </row>
    <row r="6512" spans="1:16" ht="14.25" customHeight="1" x14ac:dyDescent="0.3">
      <c r="A6512">
        <v>22658</v>
      </c>
      <c r="B6512" s="2">
        <v>44310.118411816766</v>
      </c>
      <c r="C6512">
        <v>64867</v>
      </c>
      <c r="D6512">
        <v>262099</v>
      </c>
      <c r="E6512" s="2">
        <v>44295.38554711538</v>
      </c>
      <c r="O6512">
        <v>124030</v>
      </c>
      <c r="P6512" s="2">
        <v>44338.63894675926</v>
      </c>
    </row>
    <row r="6513" spans="1:16" ht="14.25" customHeight="1" x14ac:dyDescent="0.3">
      <c r="A6513">
        <v>22662</v>
      </c>
      <c r="B6513" s="2">
        <v>44310.120975371559</v>
      </c>
      <c r="C6513">
        <v>152401</v>
      </c>
      <c r="D6513">
        <v>43842</v>
      </c>
      <c r="E6513" s="2">
        <v>44307.618097115381</v>
      </c>
      <c r="O6513">
        <v>57899</v>
      </c>
      <c r="P6513" s="2">
        <v>44338.645416666666</v>
      </c>
    </row>
    <row r="6514" spans="1:16" ht="14.25" customHeight="1" x14ac:dyDescent="0.3">
      <c r="A6514">
        <v>22664</v>
      </c>
      <c r="B6514" s="2">
        <v>44310.123813592945</v>
      </c>
      <c r="C6514">
        <v>306474</v>
      </c>
      <c r="D6514">
        <v>169042</v>
      </c>
      <c r="E6514" s="2">
        <v>44308.967227243586</v>
      </c>
      <c r="O6514">
        <v>100833</v>
      </c>
      <c r="P6514" s="2">
        <v>44338.646226851852</v>
      </c>
    </row>
    <row r="6515" spans="1:16" ht="14.25" customHeight="1" x14ac:dyDescent="0.3">
      <c r="A6515">
        <v>22667</v>
      </c>
      <c r="B6515" s="2">
        <v>44310.123935666983</v>
      </c>
      <c r="C6515">
        <v>173929</v>
      </c>
      <c r="D6515">
        <v>274276</v>
      </c>
      <c r="E6515" s="2">
        <v>44302.77014946581</v>
      </c>
      <c r="O6515">
        <v>148363</v>
      </c>
      <c r="P6515" s="2">
        <v>44338.655532407407</v>
      </c>
    </row>
    <row r="6516" spans="1:16" ht="14.25" customHeight="1" x14ac:dyDescent="0.3">
      <c r="A6516">
        <v>22668</v>
      </c>
      <c r="B6516" s="2">
        <v>44310.126651814324</v>
      </c>
      <c r="C6516">
        <v>195799</v>
      </c>
      <c r="D6516">
        <v>349014</v>
      </c>
      <c r="E6516" s="2">
        <v>44309.592116631058</v>
      </c>
      <c r="O6516">
        <v>14189</v>
      </c>
      <c r="P6516" s="2">
        <v>44338.675752314812</v>
      </c>
    </row>
    <row r="6517" spans="1:16" ht="14.25" customHeight="1" x14ac:dyDescent="0.3">
      <c r="A6517">
        <v>22671</v>
      </c>
      <c r="B6517" s="2">
        <v>44310.130710776088</v>
      </c>
      <c r="C6517">
        <v>9521</v>
      </c>
      <c r="D6517">
        <v>59082</v>
      </c>
      <c r="E6517" s="2">
        <v>44309.146296937324</v>
      </c>
      <c r="O6517">
        <v>217281</v>
      </c>
      <c r="P6517" s="2">
        <v>44338.675752314812</v>
      </c>
    </row>
    <row r="6518" spans="1:16" ht="14.25" customHeight="1" x14ac:dyDescent="0.3">
      <c r="A6518">
        <v>22674</v>
      </c>
      <c r="B6518" s="2">
        <v>44310.134281441693</v>
      </c>
      <c r="C6518">
        <v>190332</v>
      </c>
      <c r="D6518">
        <v>130244</v>
      </c>
      <c r="E6518" s="2">
        <v>44309.157605484332</v>
      </c>
      <c r="O6518">
        <v>215455</v>
      </c>
      <c r="P6518" s="2">
        <v>44338.67696759259</v>
      </c>
    </row>
    <row r="6519" spans="1:16" ht="14.25" customHeight="1" x14ac:dyDescent="0.3">
      <c r="A6519">
        <v>22675</v>
      </c>
      <c r="B6519" s="2">
        <v>44310.136906033513</v>
      </c>
      <c r="C6519">
        <v>159317</v>
      </c>
      <c r="D6519">
        <v>154256</v>
      </c>
      <c r="E6519" s="2">
        <v>44286.582008938749</v>
      </c>
      <c r="O6519">
        <v>255213</v>
      </c>
      <c r="P6519" s="2">
        <v>44338.683032407411</v>
      </c>
    </row>
    <row r="6520" spans="1:16" ht="14.25" customHeight="1" x14ac:dyDescent="0.3">
      <c r="A6520">
        <v>22680</v>
      </c>
      <c r="B6520" s="2">
        <v>44310.138828699608</v>
      </c>
      <c r="C6520">
        <v>211915</v>
      </c>
      <c r="D6520">
        <v>351192</v>
      </c>
      <c r="E6520" s="2">
        <v>44309.661092556984</v>
      </c>
      <c r="O6520">
        <v>102622</v>
      </c>
      <c r="P6520" s="2">
        <v>44338.683842592596</v>
      </c>
    </row>
    <row r="6521" spans="1:16" ht="14.25" customHeight="1" x14ac:dyDescent="0.3">
      <c r="A6521">
        <v>22685</v>
      </c>
      <c r="B6521" s="2">
        <v>44310.149388103884</v>
      </c>
      <c r="C6521">
        <v>203418</v>
      </c>
      <c r="D6521">
        <v>154256</v>
      </c>
      <c r="E6521" s="2">
        <v>44308.969540420236</v>
      </c>
      <c r="O6521">
        <v>129254</v>
      </c>
      <c r="P6521" s="2">
        <v>44338.695173611108</v>
      </c>
    </row>
    <row r="6522" spans="1:16" ht="14.25" customHeight="1" x14ac:dyDescent="0.3">
      <c r="A6522">
        <v>22689</v>
      </c>
      <c r="B6522" s="2">
        <v>44310.150517288734</v>
      </c>
      <c r="C6522">
        <v>323821</v>
      </c>
      <c r="D6522">
        <v>466414</v>
      </c>
      <c r="E6522" s="2">
        <v>44289.631481410259</v>
      </c>
      <c r="O6522">
        <v>64076</v>
      </c>
      <c r="P6522" s="2">
        <v>44338.717824074076</v>
      </c>
    </row>
    <row r="6523" spans="1:16" ht="14.25" customHeight="1" x14ac:dyDescent="0.3">
      <c r="A6523">
        <v>22692</v>
      </c>
      <c r="B6523" s="2">
        <v>44310.156498916593</v>
      </c>
      <c r="C6523">
        <v>209435</v>
      </c>
      <c r="D6523">
        <v>325852</v>
      </c>
      <c r="E6523" s="2">
        <v>44291.761954344729</v>
      </c>
      <c r="O6523">
        <v>190972</v>
      </c>
      <c r="P6523" s="2">
        <v>44338.719849537039</v>
      </c>
    </row>
    <row r="6524" spans="1:16" ht="14.25" customHeight="1" x14ac:dyDescent="0.3">
      <c r="A6524">
        <v>22696</v>
      </c>
      <c r="B6524" s="2">
        <v>44310.158146916103</v>
      </c>
      <c r="C6524">
        <v>321811</v>
      </c>
      <c r="D6524">
        <v>351192</v>
      </c>
      <c r="E6524" s="2">
        <v>44308.789962642455</v>
      </c>
      <c r="O6524">
        <v>177434</v>
      </c>
      <c r="P6524" s="2">
        <v>44338.720000000001</v>
      </c>
    </row>
    <row r="6525" spans="1:16" ht="14.25" customHeight="1" x14ac:dyDescent="0.3">
      <c r="A6525">
        <v>22697</v>
      </c>
      <c r="B6525" s="2">
        <v>44310.158452101197</v>
      </c>
      <c r="C6525">
        <v>40261</v>
      </c>
      <c r="D6525">
        <v>406210</v>
      </c>
      <c r="E6525" s="2">
        <v>44284.722882300564</v>
      </c>
      <c r="O6525">
        <v>316846</v>
      </c>
      <c r="P6525" s="2">
        <v>44338.725914351853</v>
      </c>
    </row>
    <row r="6526" spans="1:16" ht="14.25" customHeight="1" x14ac:dyDescent="0.3">
      <c r="A6526">
        <v>22699</v>
      </c>
      <c r="B6526" s="2">
        <v>44310.15884884182</v>
      </c>
      <c r="C6526">
        <v>89842</v>
      </c>
      <c r="D6526">
        <v>250679</v>
      </c>
      <c r="E6526" s="2">
        <v>44309.424146474361</v>
      </c>
      <c r="O6526">
        <v>12298</v>
      </c>
      <c r="P6526" s="2">
        <v>44338.729155092595</v>
      </c>
    </row>
    <row r="6527" spans="1:16" ht="14.25" customHeight="1" x14ac:dyDescent="0.3">
      <c r="A6527">
        <v>22702</v>
      </c>
      <c r="B6527" s="2">
        <v>44310.160588396866</v>
      </c>
      <c r="C6527">
        <v>138632</v>
      </c>
      <c r="D6527">
        <v>286645</v>
      </c>
      <c r="E6527" s="2">
        <v>44308.714190883191</v>
      </c>
      <c r="O6527">
        <v>61455</v>
      </c>
      <c r="P6527" s="2">
        <v>44338.733912037038</v>
      </c>
    </row>
    <row r="6528" spans="1:16" ht="14.25" customHeight="1" x14ac:dyDescent="0.3">
      <c r="A6528">
        <v>22706</v>
      </c>
      <c r="B6528" s="2">
        <v>44310.164067506943</v>
      </c>
      <c r="C6528">
        <v>152519</v>
      </c>
      <c r="D6528">
        <v>227775</v>
      </c>
      <c r="E6528" s="2">
        <v>44307.278985113961</v>
      </c>
      <c r="O6528">
        <v>47948</v>
      </c>
      <c r="P6528" s="2">
        <v>44338.735219907408</v>
      </c>
    </row>
    <row r="6529" spans="1:16" ht="14.25" customHeight="1" x14ac:dyDescent="0.3">
      <c r="A6529">
        <v>22710</v>
      </c>
      <c r="B6529" s="2">
        <v>44310.167821283605</v>
      </c>
      <c r="C6529">
        <v>314547</v>
      </c>
      <c r="D6529">
        <v>82850</v>
      </c>
      <c r="E6529" s="2">
        <v>44294.451706445871</v>
      </c>
      <c r="O6529">
        <v>93315</v>
      </c>
      <c r="P6529" s="2">
        <v>44338.754178240742</v>
      </c>
    </row>
    <row r="6530" spans="1:16" ht="14.25" customHeight="1" x14ac:dyDescent="0.3">
      <c r="A6530">
        <v>22711</v>
      </c>
      <c r="B6530" s="2">
        <v>44310.172215948973</v>
      </c>
      <c r="C6530">
        <v>165760</v>
      </c>
      <c r="D6530">
        <v>347008</v>
      </c>
      <c r="E6530" s="2">
        <v>44308.745695263533</v>
      </c>
      <c r="O6530">
        <v>262146</v>
      </c>
      <c r="P6530" s="2">
        <v>44338.764351851853</v>
      </c>
    </row>
    <row r="6531" spans="1:16" ht="14.25" customHeight="1" x14ac:dyDescent="0.3">
      <c r="A6531">
        <v>22713</v>
      </c>
      <c r="B6531" s="2">
        <v>44310.17514572588</v>
      </c>
      <c r="C6531">
        <v>272457</v>
      </c>
      <c r="D6531">
        <v>347008</v>
      </c>
      <c r="E6531" s="2">
        <v>44308.942904309122</v>
      </c>
      <c r="O6531">
        <v>16125</v>
      </c>
      <c r="P6531" s="2">
        <v>44338.767569444448</v>
      </c>
    </row>
    <row r="6532" spans="1:16" ht="14.25" customHeight="1" x14ac:dyDescent="0.3">
      <c r="A6532">
        <v>22715</v>
      </c>
      <c r="B6532" s="2">
        <v>44310.177251503039</v>
      </c>
      <c r="C6532">
        <v>50951</v>
      </c>
      <c r="D6532">
        <v>143750</v>
      </c>
      <c r="E6532" s="2">
        <v>44307.800713105418</v>
      </c>
      <c r="O6532">
        <v>342262</v>
      </c>
      <c r="P6532" s="2">
        <v>44338.769201388888</v>
      </c>
    </row>
    <row r="6533" spans="1:16" ht="14.25" customHeight="1" x14ac:dyDescent="0.3">
      <c r="A6533">
        <v>22718</v>
      </c>
      <c r="B6533" s="2">
        <v>44310.180242316965</v>
      </c>
      <c r="C6533">
        <v>268917</v>
      </c>
      <c r="D6533">
        <v>411922</v>
      </c>
      <c r="E6533" s="2">
        <v>44309.201666132474</v>
      </c>
      <c r="O6533">
        <v>60687</v>
      </c>
      <c r="P6533" s="2">
        <v>44338.793877314813</v>
      </c>
    </row>
    <row r="6534" spans="1:16" ht="14.25" customHeight="1" x14ac:dyDescent="0.3">
      <c r="A6534">
        <v>22719</v>
      </c>
      <c r="B6534" s="2">
        <v>44310.181218909267</v>
      </c>
      <c r="C6534">
        <v>346746</v>
      </c>
      <c r="D6534">
        <v>258219</v>
      </c>
      <c r="E6534" s="2">
        <v>44309.2558383547</v>
      </c>
      <c r="O6534">
        <v>2988</v>
      </c>
      <c r="P6534" s="2">
        <v>44338.799942129626</v>
      </c>
    </row>
    <row r="6535" spans="1:16" ht="14.25" customHeight="1" x14ac:dyDescent="0.3">
      <c r="A6535">
        <v>22723</v>
      </c>
      <c r="B6535" s="2">
        <v>44310.185867313914</v>
      </c>
      <c r="C6535">
        <v>72348</v>
      </c>
      <c r="D6535">
        <v>112334</v>
      </c>
      <c r="E6535" s="2">
        <v>44309.673229594016</v>
      </c>
      <c r="O6535">
        <v>2918</v>
      </c>
      <c r="P6535" s="2">
        <v>44338.816122685188</v>
      </c>
    </row>
    <row r="6536" spans="1:16" ht="14.25" customHeight="1" x14ac:dyDescent="0.3">
      <c r="A6536">
        <v>22725</v>
      </c>
      <c r="B6536" s="2">
        <v>44310.186651203956</v>
      </c>
      <c r="C6536">
        <v>271168</v>
      </c>
      <c r="D6536">
        <v>146115</v>
      </c>
      <c r="E6536" s="2">
        <v>44308.792439707977</v>
      </c>
      <c r="O6536">
        <v>277700</v>
      </c>
      <c r="P6536" s="2">
        <v>44338.818958333337</v>
      </c>
    </row>
    <row r="6537" spans="1:16" ht="14.25" customHeight="1" x14ac:dyDescent="0.3">
      <c r="A6537">
        <v>22729</v>
      </c>
      <c r="B6537" s="2">
        <v>44310.186895352032</v>
      </c>
      <c r="C6537">
        <v>95519</v>
      </c>
      <c r="D6537">
        <v>5151</v>
      </c>
      <c r="E6537" s="2">
        <v>44290.124822649574</v>
      </c>
      <c r="O6537">
        <v>154851</v>
      </c>
      <c r="P6537" s="2">
        <v>44338.830289351848</v>
      </c>
    </row>
    <row r="6538" spans="1:16" ht="14.25" customHeight="1" x14ac:dyDescent="0.3">
      <c r="A6538">
        <v>22734</v>
      </c>
      <c r="B6538" s="2">
        <v>44310.188543351542</v>
      </c>
      <c r="C6538">
        <v>339717</v>
      </c>
      <c r="D6538">
        <v>411922</v>
      </c>
      <c r="E6538" s="2">
        <v>44297.838621011404</v>
      </c>
      <c r="O6538">
        <v>54080</v>
      </c>
      <c r="P6538" s="2">
        <v>44338.882465277777</v>
      </c>
    </row>
    <row r="6539" spans="1:16" ht="14.25" customHeight="1" x14ac:dyDescent="0.3">
      <c r="A6539">
        <v>22735</v>
      </c>
      <c r="B6539" s="2">
        <v>44310.192571794796</v>
      </c>
      <c r="C6539">
        <v>294953</v>
      </c>
      <c r="D6539">
        <v>228405</v>
      </c>
      <c r="E6539" s="2">
        <v>44308.335930306268</v>
      </c>
      <c r="O6539">
        <v>331573</v>
      </c>
      <c r="P6539" s="2">
        <v>44338.887696759259</v>
      </c>
    </row>
    <row r="6540" spans="1:16" ht="14.25" customHeight="1" x14ac:dyDescent="0.3">
      <c r="A6540">
        <v>22739</v>
      </c>
      <c r="B6540" s="2">
        <v>44310.193273720513</v>
      </c>
      <c r="C6540">
        <v>31067</v>
      </c>
      <c r="D6540">
        <v>176818</v>
      </c>
      <c r="E6540" s="2">
        <v>44298.471860078345</v>
      </c>
      <c r="O6540">
        <v>148303</v>
      </c>
      <c r="P6540" s="2">
        <v>44338.904907407406</v>
      </c>
    </row>
    <row r="6541" spans="1:16" ht="14.25" customHeight="1" x14ac:dyDescent="0.3">
      <c r="A6541">
        <v>22741</v>
      </c>
      <c r="B6541" s="2">
        <v>44310.204168828393</v>
      </c>
      <c r="C6541">
        <v>123483</v>
      </c>
      <c r="D6541">
        <v>241927</v>
      </c>
      <c r="E6541" s="2">
        <v>44301.918695762106</v>
      </c>
      <c r="O6541">
        <v>249673</v>
      </c>
      <c r="P6541" s="2">
        <v>44338.928587962961</v>
      </c>
    </row>
    <row r="6542" spans="1:16" ht="14.25" customHeight="1" x14ac:dyDescent="0.3">
      <c r="A6542">
        <v>22742</v>
      </c>
      <c r="B6542" s="2">
        <v>44310.204657124545</v>
      </c>
      <c r="C6542">
        <v>253275</v>
      </c>
      <c r="D6542">
        <v>249345</v>
      </c>
      <c r="E6542" s="2">
        <v>44286.376038176641</v>
      </c>
      <c r="O6542">
        <v>212686</v>
      </c>
      <c r="P6542" s="2">
        <v>44338.947199074071</v>
      </c>
    </row>
    <row r="6543" spans="1:16" ht="14.25" customHeight="1" x14ac:dyDescent="0.3">
      <c r="A6543">
        <v>22744</v>
      </c>
      <c r="B6543" s="2">
        <v>44310.206122012998</v>
      </c>
      <c r="C6543">
        <v>159949</v>
      </c>
      <c r="D6543">
        <v>347393</v>
      </c>
      <c r="E6543" s="2">
        <v>44309.183245762106</v>
      </c>
      <c r="O6543">
        <v>248323</v>
      </c>
      <c r="P6543" s="2">
        <v>44339.037662037037</v>
      </c>
    </row>
    <row r="6544" spans="1:16" ht="14.25" customHeight="1" x14ac:dyDescent="0.3">
      <c r="A6544">
        <v>22748</v>
      </c>
      <c r="B6544" s="2">
        <v>44310.209387493516</v>
      </c>
      <c r="C6544">
        <v>69798</v>
      </c>
      <c r="D6544">
        <v>411922</v>
      </c>
      <c r="E6544" s="2">
        <v>44309.738348112536</v>
      </c>
      <c r="O6544">
        <v>309227</v>
      </c>
      <c r="P6544" s="2">
        <v>44339.134918981479</v>
      </c>
    </row>
    <row r="6545" spans="1:16" ht="14.25" customHeight="1" x14ac:dyDescent="0.3">
      <c r="A6545">
        <v>22750</v>
      </c>
      <c r="B6545" s="2">
        <v>44310.214453566085</v>
      </c>
      <c r="C6545">
        <v>234386</v>
      </c>
      <c r="D6545">
        <v>100368</v>
      </c>
      <c r="E6545" s="2">
        <v>44306.889466880348</v>
      </c>
      <c r="O6545">
        <v>326458</v>
      </c>
      <c r="P6545" s="2">
        <v>44339.158356481479</v>
      </c>
    </row>
    <row r="6546" spans="1:16" ht="14.25" customHeight="1" x14ac:dyDescent="0.3">
      <c r="A6546">
        <v>22755</v>
      </c>
      <c r="B6546" s="2">
        <v>44310.2167424543</v>
      </c>
      <c r="C6546">
        <v>244902</v>
      </c>
      <c r="D6546">
        <v>439981</v>
      </c>
      <c r="E6546" s="2">
        <v>44289.303006445873</v>
      </c>
      <c r="O6546">
        <v>121209</v>
      </c>
      <c r="P6546" s="2">
        <v>44339.208923611113</v>
      </c>
    </row>
    <row r="6547" spans="1:16" ht="14.25" customHeight="1" x14ac:dyDescent="0.3">
      <c r="A6547">
        <v>22757</v>
      </c>
      <c r="B6547" s="2">
        <v>44310.218329416792</v>
      </c>
      <c r="C6547">
        <v>43812</v>
      </c>
      <c r="D6547">
        <v>230507</v>
      </c>
      <c r="E6547" s="2">
        <v>44309.476625641022</v>
      </c>
      <c r="O6547">
        <v>249520</v>
      </c>
      <c r="P6547" s="2">
        <v>44339.216099537036</v>
      </c>
    </row>
    <row r="6548" spans="1:16" ht="14.25" customHeight="1" x14ac:dyDescent="0.3">
      <c r="A6548">
        <v>22760</v>
      </c>
      <c r="B6548" s="2">
        <v>44310.225867488633</v>
      </c>
      <c r="C6548">
        <v>161983</v>
      </c>
      <c r="D6548">
        <v>289413</v>
      </c>
      <c r="E6548" s="2">
        <v>44309.006721901707</v>
      </c>
      <c r="O6548">
        <v>119044</v>
      </c>
      <c r="P6548" s="2">
        <v>44339.216898148145</v>
      </c>
    </row>
    <row r="6549" spans="1:16" ht="14.25" customHeight="1" x14ac:dyDescent="0.3">
      <c r="A6549">
        <v>22765</v>
      </c>
      <c r="B6549" s="2">
        <v>44310.226447340312</v>
      </c>
      <c r="C6549">
        <v>284376</v>
      </c>
      <c r="D6549">
        <v>294433</v>
      </c>
      <c r="E6549" s="2">
        <v>44309.254469836182</v>
      </c>
      <c r="O6549">
        <v>256041</v>
      </c>
      <c r="P6549" s="2">
        <v>44339.246377314812</v>
      </c>
    </row>
    <row r="6550" spans="1:16" ht="14.25" customHeight="1" x14ac:dyDescent="0.3">
      <c r="A6550">
        <v>22768</v>
      </c>
      <c r="B6550" s="2">
        <v>44310.227179784539</v>
      </c>
      <c r="C6550">
        <v>233357</v>
      </c>
      <c r="D6550">
        <v>301748</v>
      </c>
      <c r="E6550" s="2">
        <v>44308.789860541307</v>
      </c>
      <c r="O6550">
        <v>247967</v>
      </c>
      <c r="P6550" s="2">
        <v>44339.273900462962</v>
      </c>
    </row>
    <row r="6551" spans="1:16" ht="14.25" customHeight="1" x14ac:dyDescent="0.3">
      <c r="A6551">
        <v>22772</v>
      </c>
      <c r="B6551" s="2">
        <v>44310.232551042209</v>
      </c>
      <c r="C6551">
        <v>346761</v>
      </c>
      <c r="D6551">
        <v>162482</v>
      </c>
      <c r="E6551" s="2">
        <v>44307.855316844732</v>
      </c>
      <c r="O6551">
        <v>185295</v>
      </c>
      <c r="P6551" s="2">
        <v>44339.28733796296</v>
      </c>
    </row>
    <row r="6552" spans="1:16" ht="14.25" customHeight="1" x14ac:dyDescent="0.3">
      <c r="A6552">
        <v>22773</v>
      </c>
      <c r="B6552" s="2">
        <v>44310.233197411006</v>
      </c>
      <c r="C6552">
        <v>298658</v>
      </c>
      <c r="D6552">
        <v>347008</v>
      </c>
      <c r="E6552" s="2">
        <v>44309.251317521368</v>
      </c>
      <c r="O6552">
        <v>337093</v>
      </c>
      <c r="P6552" s="2">
        <v>44339.312997685185</v>
      </c>
    </row>
    <row r="6553" spans="1:16" ht="14.25" customHeight="1" x14ac:dyDescent="0.3">
      <c r="A6553">
        <v>22774</v>
      </c>
      <c r="B6553" s="2">
        <v>44310.235969115267</v>
      </c>
      <c r="C6553">
        <v>106216</v>
      </c>
      <c r="D6553">
        <v>362123</v>
      </c>
      <c r="E6553" s="2">
        <v>44304.477633938754</v>
      </c>
      <c r="O6553">
        <v>303914</v>
      </c>
      <c r="P6553" s="2">
        <v>44339.314664351848</v>
      </c>
    </row>
    <row r="6554" spans="1:16" ht="14.25" customHeight="1" x14ac:dyDescent="0.3">
      <c r="A6554">
        <v>22778</v>
      </c>
      <c r="B6554" s="2">
        <v>44310.239173558766</v>
      </c>
      <c r="C6554">
        <v>24916</v>
      </c>
      <c r="D6554">
        <v>410290</v>
      </c>
      <c r="E6554" s="2">
        <v>44285.710390669512</v>
      </c>
      <c r="O6554">
        <v>294931</v>
      </c>
      <c r="P6554" s="2">
        <v>44339.408495370371</v>
      </c>
    </row>
    <row r="6555" spans="1:16" ht="14.25" customHeight="1" x14ac:dyDescent="0.3">
      <c r="A6555">
        <v>22782</v>
      </c>
      <c r="B6555" s="2">
        <v>44310.253425702685</v>
      </c>
      <c r="C6555">
        <v>131007</v>
      </c>
      <c r="D6555">
        <v>230507</v>
      </c>
      <c r="E6555" s="2">
        <v>44309.739287464385</v>
      </c>
      <c r="O6555">
        <v>331232</v>
      </c>
      <c r="P6555" s="2">
        <v>44339.408761574072</v>
      </c>
    </row>
    <row r="6556" spans="1:16" ht="14.25" customHeight="1" x14ac:dyDescent="0.3">
      <c r="A6556">
        <v>22786</v>
      </c>
      <c r="B6556" s="2">
        <v>44310.254371776486</v>
      </c>
      <c r="C6556">
        <v>113076</v>
      </c>
      <c r="D6556">
        <v>347008</v>
      </c>
      <c r="E6556" s="2">
        <v>44310.022905769234</v>
      </c>
      <c r="O6556">
        <v>91934</v>
      </c>
      <c r="P6556" s="2">
        <v>44339.415266203701</v>
      </c>
    </row>
    <row r="6557" spans="1:16" ht="14.25" customHeight="1" x14ac:dyDescent="0.3">
      <c r="A6557">
        <v>22789</v>
      </c>
      <c r="B6557" s="2">
        <v>44310.255623035373</v>
      </c>
      <c r="C6557">
        <v>304216</v>
      </c>
      <c r="D6557">
        <v>217497</v>
      </c>
      <c r="E6557" s="2">
        <v>44309.240448076918</v>
      </c>
      <c r="O6557">
        <v>261898</v>
      </c>
      <c r="P6557" s="2">
        <v>44339.441932870373</v>
      </c>
    </row>
    <row r="6558" spans="1:16" ht="14.25" customHeight="1" x14ac:dyDescent="0.3">
      <c r="A6558">
        <v>22791</v>
      </c>
      <c r="B6558" s="2">
        <v>44310.255897701958</v>
      </c>
      <c r="C6558">
        <v>251923</v>
      </c>
      <c r="D6558">
        <v>411922</v>
      </c>
      <c r="E6558" s="2">
        <v>44309.272825854699</v>
      </c>
      <c r="O6558">
        <v>319180</v>
      </c>
      <c r="P6558" s="2">
        <v>44339.464548611111</v>
      </c>
    </row>
    <row r="6559" spans="1:16" ht="14.25" customHeight="1" x14ac:dyDescent="0.3">
      <c r="A6559">
        <v>22794</v>
      </c>
      <c r="B6559" s="2">
        <v>44310.259559923092</v>
      </c>
      <c r="C6559">
        <v>271045</v>
      </c>
      <c r="D6559">
        <v>218028</v>
      </c>
      <c r="E6559" s="2">
        <v>44307.720305484327</v>
      </c>
      <c r="O6559">
        <v>209346</v>
      </c>
      <c r="P6559" s="2">
        <v>44339.488634259258</v>
      </c>
    </row>
    <row r="6560" spans="1:16" ht="14.25" customHeight="1" x14ac:dyDescent="0.3">
      <c r="A6560">
        <v>22798</v>
      </c>
      <c r="B6560" s="2">
        <v>44310.261514563106</v>
      </c>
      <c r="C6560">
        <v>300956</v>
      </c>
      <c r="D6560">
        <v>180863</v>
      </c>
      <c r="E6560" s="2">
        <v>44296.671335078347</v>
      </c>
      <c r="O6560">
        <v>247439</v>
      </c>
      <c r="P6560" s="2">
        <v>44339.504317129627</v>
      </c>
    </row>
    <row r="6561" spans="1:16" ht="14.25" customHeight="1" x14ac:dyDescent="0.3">
      <c r="A6561">
        <v>22803</v>
      </c>
      <c r="B6561" s="2">
        <v>44310.261574144715</v>
      </c>
      <c r="C6561">
        <v>295721</v>
      </c>
      <c r="D6561">
        <v>50803</v>
      </c>
      <c r="E6561" s="2">
        <v>44288.980260826211</v>
      </c>
      <c r="O6561">
        <v>71880</v>
      </c>
      <c r="P6561" s="2">
        <v>44339.5078587963</v>
      </c>
    </row>
    <row r="6562" spans="1:16" ht="14.25" customHeight="1" x14ac:dyDescent="0.3">
      <c r="A6562">
        <v>22805</v>
      </c>
      <c r="B6562" s="2">
        <v>44310.263557847837</v>
      </c>
      <c r="C6562">
        <v>81978</v>
      </c>
      <c r="D6562">
        <v>367087</v>
      </c>
      <c r="E6562" s="2">
        <v>44302.883066132483</v>
      </c>
      <c r="O6562">
        <v>164872</v>
      </c>
      <c r="P6562" s="2">
        <v>44339.54791666667</v>
      </c>
    </row>
    <row r="6563" spans="1:16" ht="14.25" customHeight="1" x14ac:dyDescent="0.3">
      <c r="A6563">
        <v>22810</v>
      </c>
      <c r="B6563" s="2">
        <v>44310.265083773309</v>
      </c>
      <c r="C6563">
        <v>82206</v>
      </c>
      <c r="D6563">
        <v>472712</v>
      </c>
      <c r="E6563" s="2">
        <v>44309.015546688039</v>
      </c>
      <c r="O6563">
        <v>268952</v>
      </c>
      <c r="P6563" s="2">
        <v>44339.552812499998</v>
      </c>
    </row>
    <row r="6564" spans="1:16" ht="14.25" customHeight="1" x14ac:dyDescent="0.3">
      <c r="A6564">
        <v>22815</v>
      </c>
      <c r="B6564" s="2">
        <v>44310.265938291574</v>
      </c>
      <c r="C6564">
        <v>308501</v>
      </c>
      <c r="D6564">
        <v>230507</v>
      </c>
      <c r="E6564" s="2">
        <v>44309.946768269234</v>
      </c>
      <c r="O6564">
        <v>219719</v>
      </c>
      <c r="P6564" s="2">
        <v>44339.553425925929</v>
      </c>
    </row>
    <row r="6565" spans="1:16" ht="14.25" customHeight="1" x14ac:dyDescent="0.3">
      <c r="A6565">
        <v>22817</v>
      </c>
      <c r="B6565" s="2">
        <v>44310.267281105989</v>
      </c>
      <c r="C6565">
        <v>295246</v>
      </c>
      <c r="D6565">
        <v>180863</v>
      </c>
      <c r="E6565" s="2">
        <v>44305.579030947294</v>
      </c>
      <c r="O6565">
        <v>168128</v>
      </c>
      <c r="P6565" s="2">
        <v>44339.553993055553</v>
      </c>
    </row>
    <row r="6566" spans="1:16" ht="14.25" customHeight="1" x14ac:dyDescent="0.3">
      <c r="A6566">
        <v>22818</v>
      </c>
      <c r="B6566" s="2">
        <v>44310.267525254065</v>
      </c>
      <c r="C6566">
        <v>125165</v>
      </c>
      <c r="D6566">
        <v>203778</v>
      </c>
      <c r="E6566" s="2">
        <v>44308.043494551282</v>
      </c>
      <c r="O6566">
        <v>342927</v>
      </c>
      <c r="P6566" s="2">
        <v>44339.563796296294</v>
      </c>
    </row>
    <row r="6567" spans="1:16" ht="14.25" customHeight="1" x14ac:dyDescent="0.3">
      <c r="A6567">
        <v>22823</v>
      </c>
      <c r="B6567" s="2">
        <v>44310.267647328103</v>
      </c>
      <c r="C6567">
        <v>221051</v>
      </c>
      <c r="D6567">
        <v>104958</v>
      </c>
      <c r="E6567" s="2">
        <v>44309.033204309118</v>
      </c>
      <c r="O6567">
        <v>325583</v>
      </c>
      <c r="P6567" s="2">
        <v>44339.572199074071</v>
      </c>
    </row>
    <row r="6568" spans="1:16" ht="14.25" customHeight="1" x14ac:dyDescent="0.3">
      <c r="A6568">
        <v>22825</v>
      </c>
      <c r="B6568" s="2">
        <v>44310.276223029265</v>
      </c>
      <c r="C6568">
        <v>1446</v>
      </c>
      <c r="D6568">
        <v>383738</v>
      </c>
      <c r="E6568" s="2">
        <v>44308.631442236467</v>
      </c>
      <c r="O6568">
        <v>322393</v>
      </c>
      <c r="P6568" s="2">
        <v>44339.572997685187</v>
      </c>
    </row>
    <row r="6569" spans="1:16" ht="14.25" customHeight="1" x14ac:dyDescent="0.3">
      <c r="A6569">
        <v>22828</v>
      </c>
      <c r="B6569" s="2">
        <v>44310.278908658103</v>
      </c>
      <c r="C6569">
        <v>338159</v>
      </c>
      <c r="D6569">
        <v>117516</v>
      </c>
      <c r="E6569" s="2">
        <v>44308.249743411681</v>
      </c>
      <c r="O6569">
        <v>238252</v>
      </c>
      <c r="P6569" s="2">
        <v>44339.591932870368</v>
      </c>
    </row>
    <row r="6570" spans="1:16" ht="14.25" customHeight="1" x14ac:dyDescent="0.3">
      <c r="A6570">
        <v>22830</v>
      </c>
      <c r="B6570" s="2">
        <v>44310.286385692925</v>
      </c>
      <c r="C6570">
        <v>223496</v>
      </c>
      <c r="D6570">
        <v>411922</v>
      </c>
      <c r="E6570" s="2">
        <v>44306.95310249288</v>
      </c>
      <c r="O6570">
        <v>284269</v>
      </c>
      <c r="P6570" s="2">
        <v>44339.603171296294</v>
      </c>
    </row>
    <row r="6571" spans="1:16" ht="14.25" customHeight="1" x14ac:dyDescent="0.3">
      <c r="A6571">
        <v>22832</v>
      </c>
      <c r="B6571" s="2">
        <v>44310.294473097936</v>
      </c>
      <c r="C6571">
        <v>45619</v>
      </c>
      <c r="D6571">
        <v>122982</v>
      </c>
      <c r="E6571" s="2">
        <v>44309.084121438747</v>
      </c>
      <c r="O6571">
        <v>194513</v>
      </c>
      <c r="P6571" s="2">
        <v>44339.615879629629</v>
      </c>
    </row>
    <row r="6572" spans="1:16" ht="14.25" customHeight="1" x14ac:dyDescent="0.3">
      <c r="A6572">
        <v>22833</v>
      </c>
      <c r="B6572" s="2">
        <v>44310.303689687797</v>
      </c>
      <c r="C6572">
        <v>130681</v>
      </c>
      <c r="D6572">
        <v>460633</v>
      </c>
      <c r="E6572" s="2">
        <v>44303.084431445866</v>
      </c>
      <c r="O6572">
        <v>196502</v>
      </c>
      <c r="P6572" s="2">
        <v>44339.628425925926</v>
      </c>
    </row>
    <row r="6573" spans="1:16" ht="14.25" customHeight="1" x14ac:dyDescent="0.3">
      <c r="A6573">
        <v>22834</v>
      </c>
      <c r="B6573" s="2">
        <v>44310.304116946929</v>
      </c>
      <c r="C6573">
        <v>296759</v>
      </c>
      <c r="D6573">
        <v>347008</v>
      </c>
      <c r="E6573" s="2">
        <v>44309.544212678062</v>
      </c>
      <c r="O6573">
        <v>121608</v>
      </c>
      <c r="P6573" s="2">
        <v>44339.63449074074</v>
      </c>
    </row>
    <row r="6574" spans="1:16" ht="14.25" customHeight="1" x14ac:dyDescent="0.3">
      <c r="A6574">
        <v>22839</v>
      </c>
      <c r="B6574" s="2">
        <v>44310.304971465193</v>
      </c>
      <c r="C6574">
        <v>339464</v>
      </c>
      <c r="D6574">
        <v>476143</v>
      </c>
      <c r="E6574" s="2">
        <v>44310.046407621085</v>
      </c>
      <c r="O6574">
        <v>227683</v>
      </c>
      <c r="P6574" s="2">
        <v>44339.660381944443</v>
      </c>
    </row>
    <row r="6575" spans="1:16" ht="14.25" customHeight="1" x14ac:dyDescent="0.3">
      <c r="A6575">
        <v>22843</v>
      </c>
      <c r="B6575" s="2">
        <v>44310.306192205571</v>
      </c>
      <c r="C6575">
        <v>168748</v>
      </c>
      <c r="D6575">
        <v>469849</v>
      </c>
      <c r="E6575" s="2">
        <v>44303.577869195164</v>
      </c>
      <c r="O6575">
        <v>156832</v>
      </c>
      <c r="P6575" s="2">
        <v>44339.660787037035</v>
      </c>
    </row>
    <row r="6576" spans="1:16" ht="14.25" customHeight="1" x14ac:dyDescent="0.3">
      <c r="A6576">
        <v>22847</v>
      </c>
      <c r="B6576" s="2">
        <v>44310.307809686572</v>
      </c>
      <c r="C6576">
        <v>240261</v>
      </c>
      <c r="D6576">
        <v>423572</v>
      </c>
      <c r="E6576" s="2">
        <v>44308.071530519941</v>
      </c>
      <c r="O6576">
        <v>244549</v>
      </c>
      <c r="P6576" s="2">
        <v>44339.665636574071</v>
      </c>
    </row>
    <row r="6577" spans="1:16" ht="14.25" customHeight="1" x14ac:dyDescent="0.3">
      <c r="A6577">
        <v>22852</v>
      </c>
      <c r="B6577" s="2">
        <v>44310.314523758658</v>
      </c>
      <c r="C6577">
        <v>284062</v>
      </c>
      <c r="D6577">
        <v>359166</v>
      </c>
      <c r="E6577" s="2">
        <v>44304.793957799149</v>
      </c>
      <c r="O6577">
        <v>300845</v>
      </c>
      <c r="P6577" s="2">
        <v>44339.682222222225</v>
      </c>
    </row>
    <row r="6578" spans="1:16" ht="14.25" customHeight="1" x14ac:dyDescent="0.3">
      <c r="A6578">
        <v>22854</v>
      </c>
      <c r="B6578" s="2">
        <v>44310.318002868742</v>
      </c>
      <c r="C6578">
        <v>270227</v>
      </c>
      <c r="D6578">
        <v>138209</v>
      </c>
      <c r="E6578" s="2">
        <v>44295.1094417735</v>
      </c>
      <c r="O6578">
        <v>243248</v>
      </c>
      <c r="P6578" s="2">
        <v>44339.693148148152</v>
      </c>
    </row>
    <row r="6579" spans="1:16" ht="14.25" customHeight="1" x14ac:dyDescent="0.3">
      <c r="A6579">
        <v>22856</v>
      </c>
      <c r="B6579" s="2">
        <v>44310.319895016328</v>
      </c>
      <c r="C6579">
        <v>268816</v>
      </c>
      <c r="D6579">
        <v>473233</v>
      </c>
      <c r="E6579" s="2">
        <v>44308.400741987178</v>
      </c>
      <c r="O6579">
        <v>46588</v>
      </c>
      <c r="P6579" s="2">
        <v>44339.736030092594</v>
      </c>
    </row>
    <row r="6580" spans="1:16" ht="14.25" customHeight="1" x14ac:dyDescent="0.3">
      <c r="A6580">
        <v>22860</v>
      </c>
      <c r="B6580" s="2">
        <v>44310.32035279397</v>
      </c>
      <c r="C6580">
        <v>162171</v>
      </c>
      <c r="D6580">
        <v>351192</v>
      </c>
      <c r="E6580" s="2">
        <v>44308.612362606837</v>
      </c>
      <c r="O6580">
        <v>124117</v>
      </c>
      <c r="P6580" s="2">
        <v>44339.764490740738</v>
      </c>
    </row>
    <row r="6581" spans="1:16" ht="14.25" customHeight="1" x14ac:dyDescent="0.3">
      <c r="A6581">
        <v>22864</v>
      </c>
      <c r="B6581" s="2">
        <v>44310.324472792752</v>
      </c>
      <c r="C6581">
        <v>333010</v>
      </c>
      <c r="D6581">
        <v>411922</v>
      </c>
      <c r="E6581" s="2">
        <v>44309.104621438753</v>
      </c>
      <c r="O6581">
        <v>296797</v>
      </c>
      <c r="P6581" s="2">
        <v>44339.774050925924</v>
      </c>
    </row>
    <row r="6582" spans="1:16" ht="14.25" customHeight="1" x14ac:dyDescent="0.3">
      <c r="A6582">
        <v>22865</v>
      </c>
      <c r="B6582" s="2">
        <v>44310.329691457868</v>
      </c>
      <c r="C6582">
        <v>249031</v>
      </c>
      <c r="D6582">
        <v>411922</v>
      </c>
      <c r="E6582" s="2">
        <v>44309.329610576926</v>
      </c>
      <c r="O6582">
        <v>143265</v>
      </c>
      <c r="P6582" s="2">
        <v>44339.780173611114</v>
      </c>
    </row>
    <row r="6583" spans="1:16" ht="14.25" customHeight="1" x14ac:dyDescent="0.3">
      <c r="A6583">
        <v>22867</v>
      </c>
      <c r="B6583" s="2">
        <v>44310.329844050415</v>
      </c>
      <c r="C6583">
        <v>1774</v>
      </c>
      <c r="D6583">
        <v>330333</v>
      </c>
      <c r="E6583" s="2">
        <v>44288.749688639604</v>
      </c>
      <c r="O6583">
        <v>142952</v>
      </c>
      <c r="P6583" s="2">
        <v>44339.782141203701</v>
      </c>
    </row>
    <row r="6584" spans="1:16" ht="14.25" customHeight="1" x14ac:dyDescent="0.3">
      <c r="A6584">
        <v>22870</v>
      </c>
      <c r="B6584" s="2">
        <v>44310.331614123963</v>
      </c>
      <c r="C6584">
        <v>343158</v>
      </c>
      <c r="D6584">
        <v>429575</v>
      </c>
      <c r="E6584" s="2">
        <v>44307.718847257835</v>
      </c>
      <c r="O6584">
        <v>102746</v>
      </c>
      <c r="P6584" s="2">
        <v>44339.787812499999</v>
      </c>
    </row>
    <row r="6585" spans="1:16" ht="14.25" customHeight="1" x14ac:dyDescent="0.3">
      <c r="A6585">
        <v>22874</v>
      </c>
      <c r="B6585" s="2">
        <v>44310.332333333339</v>
      </c>
      <c r="C6585">
        <v>153990</v>
      </c>
      <c r="D6585">
        <v>230347</v>
      </c>
      <c r="E6585" s="2">
        <v>44295.046503205122</v>
      </c>
      <c r="O6585">
        <v>270380</v>
      </c>
      <c r="P6585" s="2">
        <v>44339.796620370369</v>
      </c>
    </row>
    <row r="6586" spans="1:16" ht="14.25" customHeight="1" x14ac:dyDescent="0.3">
      <c r="A6586">
        <v>22875</v>
      </c>
      <c r="B6586" s="2">
        <v>44310.334665974915</v>
      </c>
      <c r="C6586">
        <v>80283</v>
      </c>
      <c r="D6586">
        <v>122902</v>
      </c>
      <c r="E6586" s="2">
        <v>44309.564556659549</v>
      </c>
      <c r="O6586">
        <v>184121</v>
      </c>
      <c r="P6586" s="2">
        <v>44339.822997685187</v>
      </c>
    </row>
    <row r="6587" spans="1:16" ht="14.25" customHeight="1" x14ac:dyDescent="0.3">
      <c r="A6587">
        <v>22876</v>
      </c>
      <c r="B6587" s="2">
        <v>44310.335093234047</v>
      </c>
      <c r="C6587">
        <v>3820</v>
      </c>
      <c r="D6587">
        <v>373415</v>
      </c>
      <c r="E6587" s="2">
        <v>44310.085223361828</v>
      </c>
      <c r="O6587">
        <v>47156</v>
      </c>
      <c r="P6587" s="2">
        <v>44339.844039351854</v>
      </c>
    </row>
    <row r="6588" spans="1:16" ht="14.25" customHeight="1" x14ac:dyDescent="0.3">
      <c r="A6588">
        <v>22877</v>
      </c>
      <c r="B6588" s="2">
        <v>44310.337046418652</v>
      </c>
      <c r="C6588">
        <v>234822</v>
      </c>
      <c r="D6588">
        <v>37644</v>
      </c>
      <c r="E6588" s="2">
        <v>44305.619322186605</v>
      </c>
      <c r="O6588">
        <v>173586</v>
      </c>
      <c r="P6588" s="2">
        <v>44339.857627314814</v>
      </c>
    </row>
    <row r="6589" spans="1:16" ht="14.25" customHeight="1" x14ac:dyDescent="0.3">
      <c r="A6589">
        <v>22879</v>
      </c>
      <c r="B6589" s="2">
        <v>44310.338000000003</v>
      </c>
      <c r="C6589">
        <v>52602</v>
      </c>
      <c r="D6589">
        <v>411922</v>
      </c>
      <c r="E6589" s="2">
        <v>44304.285653383195</v>
      </c>
      <c r="O6589">
        <v>135204</v>
      </c>
      <c r="P6589" s="2">
        <v>44339.871550925927</v>
      </c>
    </row>
    <row r="6590" spans="1:16" ht="14.25" customHeight="1" x14ac:dyDescent="0.3">
      <c r="A6590">
        <v>22882</v>
      </c>
      <c r="B6590" s="2">
        <v>44310.338084047973</v>
      </c>
      <c r="C6590">
        <v>75732</v>
      </c>
      <c r="D6590">
        <v>260077</v>
      </c>
      <c r="E6590" s="2">
        <v>44309.870440242164</v>
      </c>
      <c r="O6590">
        <v>211937</v>
      </c>
      <c r="P6590" s="2">
        <v>44339.877615740741</v>
      </c>
    </row>
    <row r="6591" spans="1:16" ht="14.25" customHeight="1" x14ac:dyDescent="0.3">
      <c r="A6591">
        <v>22884</v>
      </c>
      <c r="B6591" s="2">
        <v>44310.343546861171</v>
      </c>
      <c r="C6591">
        <v>110844</v>
      </c>
      <c r="D6591">
        <v>170498</v>
      </c>
      <c r="E6591" s="2">
        <v>44309.857703205133</v>
      </c>
      <c r="O6591">
        <v>127845</v>
      </c>
      <c r="P6591" s="2">
        <v>44339.88045138889</v>
      </c>
    </row>
    <row r="6592" spans="1:16" ht="14.25" customHeight="1" x14ac:dyDescent="0.3">
      <c r="A6592">
        <v>22888</v>
      </c>
      <c r="B6592" s="2">
        <v>44310.345011749625</v>
      </c>
      <c r="C6592">
        <v>273538</v>
      </c>
      <c r="D6592">
        <v>363403</v>
      </c>
      <c r="E6592" s="2">
        <v>44298.421901282047</v>
      </c>
      <c r="O6592">
        <v>185301</v>
      </c>
      <c r="P6592" s="2">
        <v>44339.904004629629</v>
      </c>
    </row>
    <row r="6593" spans="1:16" ht="14.25" customHeight="1" x14ac:dyDescent="0.3">
      <c r="A6593">
        <v>22889</v>
      </c>
      <c r="B6593" s="2">
        <v>44310.348735007785</v>
      </c>
      <c r="C6593">
        <v>173633</v>
      </c>
      <c r="D6593">
        <v>411922</v>
      </c>
      <c r="E6593" s="2">
        <v>44310.049469195161</v>
      </c>
      <c r="O6593">
        <v>68662</v>
      </c>
      <c r="P6593" s="2">
        <v>44339.927372685182</v>
      </c>
    </row>
    <row r="6594" spans="1:16" ht="14.25" customHeight="1" x14ac:dyDescent="0.3">
      <c r="A6594">
        <v>22894</v>
      </c>
      <c r="B6594" s="2">
        <v>44310.352488784447</v>
      </c>
      <c r="C6594">
        <v>179733</v>
      </c>
      <c r="D6594">
        <v>436459</v>
      </c>
      <c r="E6594" s="2">
        <v>44306.767831873221</v>
      </c>
      <c r="O6594">
        <v>281744</v>
      </c>
      <c r="P6594" s="2">
        <v>44339.948807870373</v>
      </c>
    </row>
    <row r="6595" spans="1:16" ht="14.25" customHeight="1" x14ac:dyDescent="0.3">
      <c r="A6595">
        <v>22896</v>
      </c>
      <c r="B6595" s="2">
        <v>44310.35343485824</v>
      </c>
      <c r="C6595">
        <v>303617</v>
      </c>
      <c r="D6595">
        <v>357547</v>
      </c>
      <c r="E6595" s="2">
        <v>44308.53047004986</v>
      </c>
      <c r="O6595">
        <v>25022</v>
      </c>
      <c r="P6595" s="2">
        <v>44339.956493055557</v>
      </c>
    </row>
    <row r="6596" spans="1:16" ht="14.25" customHeight="1" x14ac:dyDescent="0.3">
      <c r="A6596">
        <v>22900</v>
      </c>
      <c r="B6596" s="2">
        <v>44310.354152103566</v>
      </c>
      <c r="C6596">
        <v>226924</v>
      </c>
      <c r="D6596">
        <v>296118</v>
      </c>
      <c r="E6596" s="2">
        <v>44298.403569515671</v>
      </c>
      <c r="O6596">
        <v>88976</v>
      </c>
      <c r="P6596" s="2">
        <v>44339.966828703706</v>
      </c>
    </row>
    <row r="6597" spans="1:16" ht="14.25" customHeight="1" x14ac:dyDescent="0.3">
      <c r="A6597">
        <v>22905</v>
      </c>
      <c r="B6597" s="2">
        <v>44310.355365695796</v>
      </c>
      <c r="C6597">
        <v>343552</v>
      </c>
      <c r="D6597">
        <v>470762</v>
      </c>
      <c r="E6597" s="2">
        <v>44309.844631908833</v>
      </c>
      <c r="O6597">
        <v>315766</v>
      </c>
      <c r="P6597" s="2">
        <v>44339.991087962961</v>
      </c>
    </row>
    <row r="6598" spans="1:16" ht="14.25" customHeight="1" x14ac:dyDescent="0.3">
      <c r="A6598">
        <v>22908</v>
      </c>
      <c r="B6598" s="2">
        <v>44310.356579288025</v>
      </c>
      <c r="C6598">
        <v>203480</v>
      </c>
      <c r="D6598">
        <v>328843</v>
      </c>
      <c r="E6598" s="2">
        <v>44309.342997150998</v>
      </c>
      <c r="O6598">
        <v>232850</v>
      </c>
      <c r="P6598" s="2">
        <v>44340.000335648147</v>
      </c>
    </row>
    <row r="6599" spans="1:16" ht="14.25" customHeight="1" x14ac:dyDescent="0.3">
      <c r="A6599">
        <v>22913</v>
      </c>
      <c r="B6599" s="2">
        <v>44310.358</v>
      </c>
      <c r="C6599">
        <v>296047</v>
      </c>
      <c r="D6599">
        <v>250679</v>
      </c>
      <c r="E6599" s="2">
        <v>44307.016735541307</v>
      </c>
      <c r="O6599">
        <v>219783</v>
      </c>
      <c r="P6599" s="2">
        <v>44340.007060185184</v>
      </c>
    </row>
    <row r="6600" spans="1:16" ht="14.25" customHeight="1" x14ac:dyDescent="0.3">
      <c r="A6600">
        <v>22916</v>
      </c>
      <c r="B6600" s="2">
        <v>44310.360333333338</v>
      </c>
      <c r="C6600">
        <v>339004</v>
      </c>
      <c r="D6600">
        <v>108086</v>
      </c>
      <c r="E6600" s="2">
        <v>44306.047254594021</v>
      </c>
      <c r="O6600">
        <v>241857</v>
      </c>
      <c r="P6600" s="2">
        <v>44340.015150462961</v>
      </c>
    </row>
    <row r="6601" spans="1:16" ht="14.25" customHeight="1" x14ac:dyDescent="0.3">
      <c r="A6601">
        <v>22917</v>
      </c>
      <c r="B6601" s="2">
        <v>44310.361666666664</v>
      </c>
      <c r="C6601">
        <v>62087</v>
      </c>
      <c r="D6601">
        <v>43697</v>
      </c>
      <c r="E6601" s="2">
        <v>44308.88855270655</v>
      </c>
      <c r="O6601">
        <v>133121</v>
      </c>
      <c r="P6601" s="2">
        <v>44340.016331018516</v>
      </c>
    </row>
    <row r="6602" spans="1:16" ht="14.25" customHeight="1" x14ac:dyDescent="0.3">
      <c r="A6602">
        <v>22918</v>
      </c>
      <c r="B6602" s="2">
        <v>44310.362333333338</v>
      </c>
      <c r="C6602">
        <v>187488</v>
      </c>
      <c r="D6602">
        <v>411922</v>
      </c>
      <c r="E6602" s="2">
        <v>44294.015713319088</v>
      </c>
      <c r="O6602">
        <v>308815</v>
      </c>
      <c r="P6602" s="2">
        <v>44340.018796296295</v>
      </c>
    </row>
    <row r="6603" spans="1:16" ht="14.25" customHeight="1" x14ac:dyDescent="0.3">
      <c r="A6603">
        <v>22919</v>
      </c>
      <c r="B6603" s="2">
        <v>44310.363261818289</v>
      </c>
      <c r="C6603">
        <v>180883</v>
      </c>
      <c r="D6603">
        <v>104958</v>
      </c>
      <c r="E6603" s="2">
        <v>44309.176317735044</v>
      </c>
      <c r="O6603">
        <v>264858</v>
      </c>
      <c r="P6603" s="2">
        <v>44340.018796296295</v>
      </c>
    </row>
    <row r="6604" spans="1:16" ht="14.25" customHeight="1" x14ac:dyDescent="0.3">
      <c r="A6604">
        <v>22922</v>
      </c>
      <c r="B6604" s="2">
        <v>44310.364787743769</v>
      </c>
      <c r="C6604">
        <v>216116</v>
      </c>
      <c r="D6604">
        <v>182841</v>
      </c>
      <c r="E6604" s="2">
        <v>44309.128445512826</v>
      </c>
      <c r="O6604">
        <v>52296</v>
      </c>
      <c r="P6604" s="2">
        <v>44340.027696759258</v>
      </c>
    </row>
    <row r="6605" spans="1:16" ht="14.25" customHeight="1" x14ac:dyDescent="0.3">
      <c r="A6605">
        <v>22926</v>
      </c>
      <c r="B6605" s="2">
        <v>44310.367412335581</v>
      </c>
      <c r="C6605">
        <v>86279</v>
      </c>
      <c r="D6605">
        <v>341333</v>
      </c>
      <c r="E6605" s="2">
        <v>44308.423253561254</v>
      </c>
      <c r="O6605">
        <v>161687</v>
      </c>
      <c r="P6605" s="2">
        <v>44340.027696759258</v>
      </c>
    </row>
    <row r="6606" spans="1:16" ht="14.25" customHeight="1" x14ac:dyDescent="0.3">
      <c r="A6606">
        <v>22928</v>
      </c>
      <c r="B6606" s="2">
        <v>44310.368694112978</v>
      </c>
      <c r="C6606">
        <v>61083</v>
      </c>
      <c r="D6606">
        <v>258219</v>
      </c>
      <c r="E6606" s="2">
        <v>44285.417019729342</v>
      </c>
      <c r="O6606">
        <v>296259</v>
      </c>
      <c r="P6606" s="2">
        <v>44340.028668981482</v>
      </c>
    </row>
    <row r="6607" spans="1:16" ht="14.25" customHeight="1" x14ac:dyDescent="0.3">
      <c r="A6607">
        <v>22933</v>
      </c>
      <c r="B6607" s="2">
        <v>44310.371349223307</v>
      </c>
      <c r="C6607">
        <v>100402</v>
      </c>
      <c r="D6607">
        <v>1106</v>
      </c>
      <c r="E6607" s="2">
        <v>44302.043569301997</v>
      </c>
      <c r="O6607">
        <v>201964</v>
      </c>
      <c r="P6607" s="2">
        <v>44340.037662037037</v>
      </c>
    </row>
    <row r="6608" spans="1:16" ht="14.25" customHeight="1" x14ac:dyDescent="0.3">
      <c r="A6608">
        <v>22934</v>
      </c>
      <c r="B6608" s="2">
        <v>44310.372631000704</v>
      </c>
      <c r="C6608">
        <v>86674</v>
      </c>
      <c r="D6608">
        <v>153893</v>
      </c>
      <c r="E6608" s="2">
        <v>44308.912811930197</v>
      </c>
      <c r="O6608">
        <v>214299</v>
      </c>
      <c r="P6608" s="2">
        <v>44340.05196759259</v>
      </c>
    </row>
    <row r="6609" spans="1:16" ht="14.25" customHeight="1" x14ac:dyDescent="0.3">
      <c r="A6609">
        <v>22936</v>
      </c>
      <c r="B6609" s="2">
        <v>44310.373302407912</v>
      </c>
      <c r="C6609">
        <v>120035</v>
      </c>
      <c r="D6609">
        <v>206501</v>
      </c>
      <c r="E6609" s="2">
        <v>44309.60519091881</v>
      </c>
      <c r="O6609">
        <v>66945</v>
      </c>
      <c r="P6609" s="2">
        <v>44340.053587962961</v>
      </c>
    </row>
    <row r="6610" spans="1:16" ht="14.25" customHeight="1" x14ac:dyDescent="0.3">
      <c r="A6610">
        <v>22937</v>
      </c>
      <c r="B6610" s="2">
        <v>44310.375187702266</v>
      </c>
      <c r="C6610">
        <v>242221</v>
      </c>
      <c r="D6610">
        <v>411922</v>
      </c>
      <c r="E6610" s="2">
        <v>44285.749656410255</v>
      </c>
      <c r="O6610">
        <v>59564</v>
      </c>
      <c r="P6610" s="2">
        <v>44340.057662037034</v>
      </c>
    </row>
    <row r="6611" spans="1:16" ht="14.25" customHeight="1" x14ac:dyDescent="0.3">
      <c r="A6611">
        <v>22942</v>
      </c>
      <c r="B6611" s="2">
        <v>44310.377999999997</v>
      </c>
      <c r="C6611">
        <v>172508</v>
      </c>
      <c r="D6611">
        <v>251574</v>
      </c>
      <c r="E6611" s="2">
        <v>44295.445195512824</v>
      </c>
      <c r="O6611">
        <v>213845</v>
      </c>
      <c r="P6611" s="2">
        <v>44340.067337962966</v>
      </c>
    </row>
    <row r="6612" spans="1:16" ht="14.25" customHeight="1" x14ac:dyDescent="0.3">
      <c r="A6612">
        <v>22947</v>
      </c>
      <c r="B6612" s="2">
        <v>44310.382873786402</v>
      </c>
      <c r="C6612">
        <v>280860</v>
      </c>
      <c r="D6612">
        <v>250679</v>
      </c>
      <c r="E6612" s="2">
        <v>44307.791508831906</v>
      </c>
      <c r="O6612">
        <v>95682</v>
      </c>
      <c r="P6612" s="2">
        <v>44340.075833333336</v>
      </c>
    </row>
    <row r="6613" spans="1:16" ht="14.25" customHeight="1" x14ac:dyDescent="0.3">
      <c r="A6613">
        <v>22948</v>
      </c>
      <c r="B6613" s="2">
        <v>44310.383000000002</v>
      </c>
      <c r="C6613">
        <v>52419</v>
      </c>
      <c r="D6613">
        <v>11963</v>
      </c>
      <c r="E6613" s="2">
        <v>44309.603189992878</v>
      </c>
      <c r="O6613">
        <v>85054</v>
      </c>
      <c r="P6613" s="2">
        <v>44340.082708333335</v>
      </c>
    </row>
    <row r="6614" spans="1:16" ht="14.25" customHeight="1" x14ac:dyDescent="0.3">
      <c r="A6614">
        <v>22952</v>
      </c>
      <c r="B6614" s="2">
        <v>44310.38570550162</v>
      </c>
      <c r="C6614">
        <v>121835</v>
      </c>
      <c r="D6614">
        <v>411922</v>
      </c>
      <c r="E6614" s="2">
        <v>44309.210959864671</v>
      </c>
      <c r="O6614">
        <v>342566</v>
      </c>
      <c r="P6614" s="2">
        <v>44340.089004629626</v>
      </c>
    </row>
    <row r="6615" spans="1:16" ht="14.25" customHeight="1" x14ac:dyDescent="0.3">
      <c r="A6615">
        <v>22956</v>
      </c>
      <c r="B6615" s="2">
        <v>44310.387615588857</v>
      </c>
      <c r="C6615">
        <v>212072</v>
      </c>
      <c r="D6615">
        <v>411922</v>
      </c>
      <c r="E6615" s="2">
        <v>44309.448538817662</v>
      </c>
      <c r="O6615">
        <v>216437</v>
      </c>
      <c r="P6615" s="2">
        <v>44340.107002314813</v>
      </c>
    </row>
    <row r="6616" spans="1:16" ht="14.25" customHeight="1" x14ac:dyDescent="0.3">
      <c r="A6616">
        <v>22957</v>
      </c>
      <c r="B6616" s="2">
        <v>44310.389172032839</v>
      </c>
      <c r="C6616">
        <v>244279</v>
      </c>
      <c r="D6616">
        <v>242428</v>
      </c>
      <c r="E6616" s="2">
        <v>44309.401889743589</v>
      </c>
      <c r="O6616">
        <v>15919</v>
      </c>
      <c r="P6616" s="2">
        <v>44340.114999999998</v>
      </c>
    </row>
    <row r="6617" spans="1:16" ht="14.25" customHeight="1" x14ac:dyDescent="0.3">
      <c r="A6617">
        <v>22958</v>
      </c>
      <c r="B6617" s="2">
        <v>44310.390666666666</v>
      </c>
      <c r="C6617">
        <v>18080</v>
      </c>
      <c r="D6617">
        <v>182984</v>
      </c>
      <c r="E6617" s="2">
        <v>44308.71928668092</v>
      </c>
      <c r="O6617">
        <v>189887</v>
      </c>
      <c r="P6617" s="2">
        <v>44340.14099537037</v>
      </c>
    </row>
    <row r="6618" spans="1:16" ht="14.25" customHeight="1" x14ac:dyDescent="0.3">
      <c r="A6618">
        <v>22961</v>
      </c>
      <c r="B6618" s="2">
        <v>44310.391000000003</v>
      </c>
      <c r="C6618">
        <v>296563</v>
      </c>
      <c r="D6618">
        <v>411922</v>
      </c>
      <c r="E6618" s="2">
        <v>44309.40261844729</v>
      </c>
      <c r="O6618">
        <v>213189</v>
      </c>
      <c r="P6618" s="2">
        <v>44340.144004629627</v>
      </c>
    </row>
    <row r="6619" spans="1:16" ht="14.25" customHeight="1" x14ac:dyDescent="0.3">
      <c r="A6619">
        <v>22966</v>
      </c>
      <c r="B6619" s="2">
        <v>44310.391247291482</v>
      </c>
      <c r="C6619">
        <v>284555</v>
      </c>
      <c r="D6619">
        <v>118549</v>
      </c>
      <c r="E6619" s="2">
        <v>44309.139703846158</v>
      </c>
      <c r="O6619">
        <v>303643</v>
      </c>
      <c r="P6619" s="2">
        <v>44340.145011574074</v>
      </c>
    </row>
    <row r="6620" spans="1:16" ht="14.25" customHeight="1" x14ac:dyDescent="0.3">
      <c r="A6620">
        <v>22970</v>
      </c>
      <c r="B6620" s="2">
        <v>44310.392177993534</v>
      </c>
      <c r="C6620">
        <v>340661</v>
      </c>
      <c r="D6620">
        <v>310239</v>
      </c>
      <c r="E6620" s="2">
        <v>44301.207289458696</v>
      </c>
      <c r="O6620">
        <v>161554</v>
      </c>
      <c r="P6620" s="2">
        <v>44340.14744212963</v>
      </c>
    </row>
    <row r="6621" spans="1:16" ht="14.25" customHeight="1" x14ac:dyDescent="0.3">
      <c r="A6621">
        <v>22973</v>
      </c>
      <c r="B6621" s="2">
        <v>44310.392987055013</v>
      </c>
      <c r="C6621">
        <v>65546</v>
      </c>
      <c r="D6621">
        <v>347008</v>
      </c>
      <c r="E6621" s="2">
        <v>44309.160839957265</v>
      </c>
      <c r="O6621">
        <v>212693</v>
      </c>
      <c r="P6621" s="2">
        <v>44340.152696759258</v>
      </c>
    </row>
    <row r="6622" spans="1:16" ht="14.25" customHeight="1" x14ac:dyDescent="0.3">
      <c r="A6622">
        <v>22974</v>
      </c>
      <c r="B6622" s="2">
        <v>44310.394238105408</v>
      </c>
      <c r="C6622">
        <v>320979</v>
      </c>
      <c r="D6622">
        <v>198146</v>
      </c>
      <c r="E6622" s="2">
        <v>44308.280740170943</v>
      </c>
      <c r="O6622">
        <v>228129</v>
      </c>
      <c r="P6622" s="2">
        <v>44340.154722222222</v>
      </c>
    </row>
    <row r="6623" spans="1:16" ht="14.25" customHeight="1" x14ac:dyDescent="0.3">
      <c r="A6623">
        <v>22976</v>
      </c>
      <c r="B6623" s="2">
        <v>44310.403504854374</v>
      </c>
      <c r="C6623">
        <v>132191</v>
      </c>
      <c r="D6623">
        <v>217673</v>
      </c>
      <c r="E6623" s="2">
        <v>44309.689199252141</v>
      </c>
      <c r="O6623">
        <v>292994</v>
      </c>
      <c r="P6623" s="2">
        <v>44340.171712962961</v>
      </c>
    </row>
    <row r="6624" spans="1:16" ht="14.25" customHeight="1" x14ac:dyDescent="0.3">
      <c r="A6624">
        <v>22981</v>
      </c>
      <c r="B6624" s="2">
        <v>44310.40431391586</v>
      </c>
      <c r="C6624">
        <v>145878</v>
      </c>
      <c r="D6624">
        <v>137327</v>
      </c>
      <c r="E6624" s="2">
        <v>44302.328696901714</v>
      </c>
      <c r="O6624">
        <v>40739</v>
      </c>
      <c r="P6624" s="2">
        <v>44340.186273148145</v>
      </c>
    </row>
    <row r="6625" spans="1:16" ht="14.25" customHeight="1" x14ac:dyDescent="0.3">
      <c r="A6625">
        <v>22984</v>
      </c>
      <c r="B6625" s="2">
        <v>44310.406353953673</v>
      </c>
      <c r="C6625">
        <v>270692</v>
      </c>
      <c r="D6625">
        <v>305608</v>
      </c>
      <c r="E6625" s="2">
        <v>44304.929448967232</v>
      </c>
      <c r="O6625">
        <v>103794</v>
      </c>
      <c r="P6625" s="2">
        <v>44340.212569444448</v>
      </c>
    </row>
    <row r="6626" spans="1:16" ht="14.25" customHeight="1" x14ac:dyDescent="0.3">
      <c r="A6626">
        <v>22989</v>
      </c>
      <c r="B6626" s="2">
        <v>44310.406741100327</v>
      </c>
      <c r="C6626">
        <v>245490</v>
      </c>
      <c r="D6626">
        <v>5151</v>
      </c>
      <c r="E6626" s="2">
        <v>44309.170389957268</v>
      </c>
      <c r="O6626">
        <v>210151</v>
      </c>
      <c r="P6626" s="2">
        <v>44340.216608796298</v>
      </c>
    </row>
    <row r="6627" spans="1:16" ht="14.25" customHeight="1" x14ac:dyDescent="0.3">
      <c r="A6627">
        <v>22991</v>
      </c>
      <c r="B6627" s="2">
        <v>44310.40714563107</v>
      </c>
      <c r="C6627">
        <v>103283</v>
      </c>
      <c r="D6627">
        <v>411922</v>
      </c>
      <c r="E6627" s="2">
        <v>44308.956825819085</v>
      </c>
      <c r="O6627">
        <v>106640</v>
      </c>
      <c r="P6627" s="2">
        <v>44340.248333333337</v>
      </c>
    </row>
    <row r="6628" spans="1:16" ht="14.25" customHeight="1" x14ac:dyDescent="0.3">
      <c r="A6628">
        <v>22994</v>
      </c>
      <c r="B6628" s="2">
        <v>44310.409222693561</v>
      </c>
      <c r="C6628">
        <v>22368</v>
      </c>
      <c r="D6628">
        <v>351192</v>
      </c>
      <c r="E6628" s="2">
        <v>44306.397819123937</v>
      </c>
      <c r="O6628">
        <v>221354</v>
      </c>
      <c r="P6628" s="2">
        <v>44340.253020833334</v>
      </c>
    </row>
    <row r="6629" spans="1:16" ht="14.25" customHeight="1" x14ac:dyDescent="0.3">
      <c r="A6629">
        <v>22997</v>
      </c>
      <c r="B6629" s="2">
        <v>44310.412404530747</v>
      </c>
      <c r="C6629">
        <v>291692</v>
      </c>
      <c r="D6629">
        <v>351192</v>
      </c>
      <c r="E6629" s="2">
        <v>44309.657199715104</v>
      </c>
      <c r="O6629">
        <v>7520</v>
      </c>
      <c r="P6629" s="2">
        <v>44340.270335648151</v>
      </c>
    </row>
    <row r="6630" spans="1:16" ht="14.25" customHeight="1" x14ac:dyDescent="0.3">
      <c r="A6630">
        <v>23001</v>
      </c>
      <c r="B6630" s="2">
        <v>44310.413618122977</v>
      </c>
      <c r="C6630">
        <v>82528</v>
      </c>
      <c r="D6630">
        <v>439981</v>
      </c>
      <c r="E6630" s="2">
        <v>44309.249876531343</v>
      </c>
      <c r="O6630">
        <v>284653</v>
      </c>
      <c r="P6630" s="2">
        <v>44340.285787037035</v>
      </c>
    </row>
    <row r="6631" spans="1:16" ht="14.25" customHeight="1" x14ac:dyDescent="0.3">
      <c r="A6631">
        <v>23006</v>
      </c>
      <c r="B6631" s="2">
        <v>44310.414136173589</v>
      </c>
      <c r="C6631">
        <v>105558</v>
      </c>
      <c r="D6631">
        <v>132641</v>
      </c>
      <c r="E6631" s="2">
        <v>44302.865436039887</v>
      </c>
      <c r="O6631">
        <v>192752</v>
      </c>
      <c r="P6631" s="2">
        <v>44340.28833333333</v>
      </c>
    </row>
    <row r="6632" spans="1:16" ht="14.25" customHeight="1" x14ac:dyDescent="0.3">
      <c r="A6632">
        <v>23011</v>
      </c>
      <c r="B6632" s="2">
        <v>44310.414427184471</v>
      </c>
      <c r="C6632">
        <v>160334</v>
      </c>
      <c r="D6632">
        <v>351192</v>
      </c>
      <c r="E6632" s="2">
        <v>44300.862604273505</v>
      </c>
      <c r="O6632">
        <v>103707</v>
      </c>
      <c r="P6632" s="2">
        <v>44340.317662037036</v>
      </c>
    </row>
    <row r="6633" spans="1:16" ht="14.25" customHeight="1" x14ac:dyDescent="0.3">
      <c r="A6633">
        <v>23014</v>
      </c>
      <c r="B6633" s="2">
        <v>44310.41520432142</v>
      </c>
      <c r="C6633">
        <v>219269</v>
      </c>
      <c r="D6633">
        <v>320523</v>
      </c>
      <c r="E6633" s="2">
        <v>44309.198962179486</v>
      </c>
      <c r="O6633">
        <v>109956</v>
      </c>
      <c r="P6633" s="2">
        <v>44340.318958333337</v>
      </c>
    </row>
    <row r="6634" spans="1:16" ht="14.25" customHeight="1" x14ac:dyDescent="0.3">
      <c r="A6634">
        <v>23015</v>
      </c>
      <c r="B6634" s="2">
        <v>44310.415295876948</v>
      </c>
      <c r="C6634">
        <v>194291</v>
      </c>
      <c r="D6634">
        <v>208919</v>
      </c>
      <c r="E6634" s="2">
        <v>44308.722616310544</v>
      </c>
      <c r="O6634">
        <v>161550</v>
      </c>
      <c r="P6634" s="2">
        <v>44340.337164351855</v>
      </c>
    </row>
    <row r="6635" spans="1:16" ht="14.25" customHeight="1" x14ac:dyDescent="0.3">
      <c r="A6635">
        <v>23020</v>
      </c>
      <c r="B6635" s="2">
        <v>44310.41685436893</v>
      </c>
      <c r="C6635">
        <v>125413</v>
      </c>
      <c r="D6635">
        <v>351192</v>
      </c>
      <c r="E6635" s="2">
        <v>44309.469874928771</v>
      </c>
      <c r="O6635">
        <v>256182</v>
      </c>
      <c r="P6635" s="2">
        <v>44340.34233796296</v>
      </c>
    </row>
    <row r="6636" spans="1:16" ht="14.25" customHeight="1" x14ac:dyDescent="0.3">
      <c r="A6636">
        <v>23022</v>
      </c>
      <c r="B6636" s="2">
        <v>44310.420850245675</v>
      </c>
      <c r="C6636">
        <v>267179</v>
      </c>
      <c r="D6636">
        <v>315541</v>
      </c>
      <c r="E6636" s="2">
        <v>44309.010929522789</v>
      </c>
      <c r="O6636">
        <v>65204</v>
      </c>
      <c r="P6636" s="2">
        <v>44340.360995370371</v>
      </c>
    </row>
    <row r="6637" spans="1:16" ht="14.25" customHeight="1" x14ac:dyDescent="0.3">
      <c r="A6637">
        <v>23027</v>
      </c>
      <c r="B6637" s="2">
        <v>44310.421304207121</v>
      </c>
      <c r="C6637">
        <v>101679</v>
      </c>
      <c r="D6637">
        <v>351192</v>
      </c>
      <c r="E6637" s="2">
        <v>44309.882669408827</v>
      </c>
      <c r="O6637">
        <v>227814</v>
      </c>
      <c r="P6637" s="2">
        <v>44340.375185185185</v>
      </c>
    </row>
    <row r="6638" spans="1:16" ht="14.25" customHeight="1" x14ac:dyDescent="0.3">
      <c r="A6638">
        <v>23030</v>
      </c>
      <c r="B6638" s="2">
        <v>44310.421460615864</v>
      </c>
      <c r="C6638">
        <v>76426</v>
      </c>
      <c r="D6638">
        <v>401945</v>
      </c>
      <c r="E6638" s="2">
        <v>44307.365830769231</v>
      </c>
      <c r="O6638">
        <v>165303</v>
      </c>
      <c r="P6638" s="2">
        <v>44340.380046296297</v>
      </c>
    </row>
    <row r="6639" spans="1:16" ht="14.25" customHeight="1" x14ac:dyDescent="0.3">
      <c r="A6639">
        <v>23035</v>
      </c>
      <c r="B6639" s="2">
        <v>44310.424298837243</v>
      </c>
      <c r="C6639">
        <v>186291</v>
      </c>
      <c r="D6639">
        <v>21760</v>
      </c>
      <c r="E6639" s="2">
        <v>44305.74798881766</v>
      </c>
      <c r="O6639">
        <v>159788</v>
      </c>
      <c r="P6639" s="2">
        <v>44340.38449074074</v>
      </c>
    </row>
    <row r="6640" spans="1:16" ht="14.25" customHeight="1" x14ac:dyDescent="0.3">
      <c r="A6640">
        <v>23037</v>
      </c>
      <c r="B6640" s="2">
        <v>44310.427776699034</v>
      </c>
      <c r="C6640">
        <v>30688</v>
      </c>
      <c r="D6640">
        <v>439981</v>
      </c>
      <c r="E6640" s="2">
        <v>44309.646870085468</v>
      </c>
      <c r="O6640">
        <v>168345</v>
      </c>
      <c r="P6640" s="2">
        <v>44340.387731481482</v>
      </c>
    </row>
    <row r="6641" spans="1:16" ht="14.25" customHeight="1" x14ac:dyDescent="0.3">
      <c r="A6641">
        <v>23041</v>
      </c>
      <c r="B6641" s="2">
        <v>44310.42872402112</v>
      </c>
      <c r="C6641">
        <v>254296</v>
      </c>
      <c r="D6641">
        <v>439981</v>
      </c>
      <c r="E6641" s="2">
        <v>44309.967088390316</v>
      </c>
      <c r="O6641">
        <v>347697</v>
      </c>
      <c r="P6641" s="2">
        <v>44340.411597222221</v>
      </c>
    </row>
    <row r="6642" spans="1:16" ht="14.25" customHeight="1" x14ac:dyDescent="0.3">
      <c r="A6642">
        <v>23042</v>
      </c>
      <c r="B6642" s="2">
        <v>44310.428990291264</v>
      </c>
      <c r="C6642">
        <v>181288</v>
      </c>
      <c r="D6642">
        <v>158978</v>
      </c>
      <c r="E6642" s="2">
        <v>44309.952454594015</v>
      </c>
      <c r="O6642">
        <v>53307</v>
      </c>
      <c r="P6642" s="2">
        <v>44340.412407407406</v>
      </c>
    </row>
    <row r="6643" spans="1:16" ht="14.25" customHeight="1" x14ac:dyDescent="0.3">
      <c r="A6643">
        <v>23044</v>
      </c>
      <c r="B6643" s="2">
        <v>44310.428990291264</v>
      </c>
      <c r="C6643">
        <v>234938</v>
      </c>
      <c r="D6643">
        <v>230507</v>
      </c>
      <c r="E6643" s="2">
        <v>44309.043877670934</v>
      </c>
      <c r="O6643">
        <v>77666</v>
      </c>
      <c r="P6643" s="2">
        <v>44340.420497685183</v>
      </c>
    </row>
    <row r="6644" spans="1:16" ht="14.25" customHeight="1" x14ac:dyDescent="0.3">
      <c r="A6644">
        <v>23048</v>
      </c>
      <c r="B6644" s="2">
        <v>44310.43</v>
      </c>
      <c r="C6644">
        <v>177487</v>
      </c>
      <c r="D6644">
        <v>230507</v>
      </c>
      <c r="E6644" s="2">
        <v>44308.516246153842</v>
      </c>
      <c r="O6644">
        <v>221276</v>
      </c>
      <c r="P6644" s="2">
        <v>44340.420497685183</v>
      </c>
    </row>
    <row r="6645" spans="1:16" ht="14.25" customHeight="1" x14ac:dyDescent="0.3">
      <c r="A6645">
        <v>23050</v>
      </c>
      <c r="B6645" s="2">
        <v>44310.432226537218</v>
      </c>
      <c r="C6645">
        <v>182021</v>
      </c>
      <c r="D6645">
        <v>122902</v>
      </c>
      <c r="E6645" s="2">
        <v>44308.755437606844</v>
      </c>
      <c r="O6645">
        <v>522</v>
      </c>
      <c r="P6645" s="2">
        <v>44340.421712962961</v>
      </c>
    </row>
    <row r="6646" spans="1:16" ht="14.25" customHeight="1" x14ac:dyDescent="0.3">
      <c r="A6646">
        <v>23055</v>
      </c>
      <c r="B6646" s="2">
        <v>44310.435058252428</v>
      </c>
      <c r="C6646">
        <v>284644</v>
      </c>
      <c r="D6646">
        <v>411922</v>
      </c>
      <c r="E6646" s="2">
        <v>44300.640197150999</v>
      </c>
      <c r="O6646">
        <v>270599</v>
      </c>
      <c r="P6646" s="2">
        <v>44340.422997685186</v>
      </c>
    </row>
    <row r="6647" spans="1:16" ht="14.25" customHeight="1" x14ac:dyDescent="0.3">
      <c r="A6647">
        <v>23058</v>
      </c>
      <c r="B6647" s="2">
        <v>44310.436666666661</v>
      </c>
      <c r="C6647">
        <v>50210</v>
      </c>
      <c r="D6647">
        <v>344776</v>
      </c>
      <c r="E6647" s="2">
        <v>44301.860338782048</v>
      </c>
      <c r="O6647">
        <v>210729</v>
      </c>
      <c r="P6647" s="2">
        <v>44340.42696759259</v>
      </c>
    </row>
    <row r="6648" spans="1:16" ht="14.25" customHeight="1" x14ac:dyDescent="0.3">
      <c r="A6648">
        <v>23061</v>
      </c>
      <c r="B6648" s="2">
        <v>44310.436676375408</v>
      </c>
      <c r="C6648">
        <v>255205</v>
      </c>
      <c r="D6648">
        <v>158978</v>
      </c>
      <c r="E6648" s="2">
        <v>44310.18150900997</v>
      </c>
      <c r="O6648">
        <v>279961</v>
      </c>
      <c r="P6648" s="2">
        <v>44340.430613425924</v>
      </c>
    </row>
    <row r="6649" spans="1:16" ht="14.25" customHeight="1" x14ac:dyDescent="0.3">
      <c r="A6649">
        <v>23066</v>
      </c>
      <c r="B6649" s="2">
        <v>44310.438699029131</v>
      </c>
      <c r="C6649">
        <v>323988</v>
      </c>
      <c r="D6649">
        <v>230507</v>
      </c>
      <c r="E6649" s="2">
        <v>44302.576871011399</v>
      </c>
      <c r="O6649">
        <v>11852</v>
      </c>
      <c r="P6649" s="2">
        <v>44340.433668981481</v>
      </c>
    </row>
    <row r="6650" spans="1:16" ht="14.25" customHeight="1" x14ac:dyDescent="0.3">
      <c r="A6650">
        <v>23069</v>
      </c>
      <c r="B6650" s="2">
        <v>44310.440046388132</v>
      </c>
      <c r="C6650">
        <v>139998</v>
      </c>
      <c r="D6650">
        <v>246834</v>
      </c>
      <c r="E6650" s="2">
        <v>44298.676079807694</v>
      </c>
      <c r="O6650">
        <v>20196</v>
      </c>
      <c r="P6650" s="2">
        <v>44340.441932870373</v>
      </c>
    </row>
    <row r="6651" spans="1:16" ht="14.25" customHeight="1" x14ac:dyDescent="0.3">
      <c r="A6651">
        <v>23072</v>
      </c>
      <c r="B6651" s="2">
        <v>44310.440721682848</v>
      </c>
      <c r="C6651">
        <v>262051</v>
      </c>
      <c r="D6651">
        <v>372101</v>
      </c>
      <c r="E6651" s="2">
        <v>44303.902438603989</v>
      </c>
      <c r="O6651">
        <v>112680</v>
      </c>
      <c r="P6651" s="2">
        <v>44340.444363425922</v>
      </c>
    </row>
    <row r="6652" spans="1:16" ht="14.25" customHeight="1" x14ac:dyDescent="0.3">
      <c r="A6652">
        <v>23077</v>
      </c>
      <c r="B6652" s="2">
        <v>44310.447194174762</v>
      </c>
      <c r="C6652">
        <v>37232</v>
      </c>
      <c r="D6652">
        <v>242151</v>
      </c>
      <c r="E6652" s="2">
        <v>44298.583855235047</v>
      </c>
      <c r="O6652">
        <v>230350</v>
      </c>
      <c r="P6652" s="2">
        <v>44340.448333333334</v>
      </c>
    </row>
    <row r="6653" spans="1:16" ht="14.25" customHeight="1" x14ac:dyDescent="0.3">
      <c r="A6653">
        <v>23081</v>
      </c>
      <c r="B6653" s="2">
        <v>44310.449216828478</v>
      </c>
      <c r="C6653">
        <v>27682</v>
      </c>
      <c r="D6653">
        <v>198146</v>
      </c>
      <c r="E6653" s="2">
        <v>44302.851315883192</v>
      </c>
      <c r="O6653">
        <v>153135</v>
      </c>
      <c r="P6653" s="2">
        <v>44340.455289351848</v>
      </c>
    </row>
    <row r="6654" spans="1:16" ht="14.25" customHeight="1" x14ac:dyDescent="0.3">
      <c r="A6654">
        <v>23082</v>
      </c>
      <c r="B6654" s="2">
        <v>44310.449621359221</v>
      </c>
      <c r="C6654">
        <v>21309</v>
      </c>
      <c r="D6654">
        <v>180863</v>
      </c>
      <c r="E6654" s="2">
        <v>44309.727810363256</v>
      </c>
      <c r="O6654">
        <v>266661</v>
      </c>
      <c r="P6654" s="2">
        <v>44340.457708333335</v>
      </c>
    </row>
    <row r="6655" spans="1:16" ht="14.25" customHeight="1" x14ac:dyDescent="0.3">
      <c r="A6655">
        <v>23085</v>
      </c>
      <c r="B6655" s="2">
        <v>44310.449621359228</v>
      </c>
      <c r="C6655">
        <v>312903</v>
      </c>
      <c r="D6655">
        <v>264283</v>
      </c>
      <c r="E6655" s="2">
        <v>44301.45145</v>
      </c>
      <c r="O6655">
        <v>44013</v>
      </c>
      <c r="P6655" s="2">
        <v>44340.459733796299</v>
      </c>
    </row>
    <row r="6656" spans="1:16" ht="14.25" customHeight="1" x14ac:dyDescent="0.3">
      <c r="A6656">
        <v>23087</v>
      </c>
      <c r="B6656" s="2">
        <v>44310.450834951451</v>
      </c>
      <c r="C6656">
        <v>244982</v>
      </c>
      <c r="D6656">
        <v>39969</v>
      </c>
      <c r="E6656" s="2">
        <v>44296.732067770659</v>
      </c>
      <c r="O6656">
        <v>179253</v>
      </c>
      <c r="P6656" s="2">
        <v>44340.46</v>
      </c>
    </row>
    <row r="6657" spans="1:16" ht="14.25" customHeight="1" x14ac:dyDescent="0.3">
      <c r="A6657">
        <v>23091</v>
      </c>
      <c r="B6657" s="2">
        <v>44310.451239482201</v>
      </c>
      <c r="C6657">
        <v>331595</v>
      </c>
      <c r="D6657">
        <v>411922</v>
      </c>
      <c r="E6657" s="2">
        <v>44309.446161502849</v>
      </c>
      <c r="O6657">
        <v>15308</v>
      </c>
      <c r="P6657" s="2">
        <v>44340.467418981483</v>
      </c>
    </row>
    <row r="6658" spans="1:16" ht="14.25" customHeight="1" x14ac:dyDescent="0.3">
      <c r="A6658">
        <v>23094</v>
      </c>
      <c r="B6658" s="2">
        <v>44310.454475728155</v>
      </c>
      <c r="C6658">
        <v>298729</v>
      </c>
      <c r="D6658">
        <v>439981</v>
      </c>
      <c r="E6658" s="2">
        <v>44309.922640705125</v>
      </c>
      <c r="O6658">
        <v>103186</v>
      </c>
      <c r="P6658" s="2">
        <v>44340.470671296294</v>
      </c>
    </row>
    <row r="6659" spans="1:16" ht="14.25" customHeight="1" x14ac:dyDescent="0.3">
      <c r="A6659">
        <v>23099</v>
      </c>
      <c r="B6659" s="2">
        <v>44310.455689320392</v>
      </c>
      <c r="C6659">
        <v>144591</v>
      </c>
      <c r="D6659">
        <v>230416</v>
      </c>
      <c r="E6659" s="2">
        <v>44301.78410968661</v>
      </c>
      <c r="O6659">
        <v>175119</v>
      </c>
      <c r="P6659" s="2">
        <v>44340.47146990741</v>
      </c>
    </row>
    <row r="6660" spans="1:16" ht="14.25" customHeight="1" x14ac:dyDescent="0.3">
      <c r="A6660">
        <v>23102</v>
      </c>
      <c r="B6660" s="2">
        <v>44310.45588549455</v>
      </c>
      <c r="C6660">
        <v>43617</v>
      </c>
      <c r="D6660">
        <v>450076</v>
      </c>
      <c r="E6660" s="2">
        <v>44286.058606232196</v>
      </c>
      <c r="O6660">
        <v>110334</v>
      </c>
      <c r="P6660" s="2">
        <v>44340.472280092596</v>
      </c>
    </row>
    <row r="6661" spans="1:16" ht="14.25" customHeight="1" x14ac:dyDescent="0.3">
      <c r="A6661">
        <v>23104</v>
      </c>
      <c r="B6661" s="2">
        <v>44310.456093851135</v>
      </c>
      <c r="C6661">
        <v>89155</v>
      </c>
      <c r="D6661">
        <v>381297</v>
      </c>
      <c r="E6661" s="2">
        <v>44309.718991844726</v>
      </c>
      <c r="O6661">
        <v>173409</v>
      </c>
      <c r="P6661" s="2">
        <v>44340.483599537038</v>
      </c>
    </row>
    <row r="6662" spans="1:16" ht="14.25" customHeight="1" x14ac:dyDescent="0.3">
      <c r="A6662">
        <v>23106</v>
      </c>
      <c r="B6662" s="2">
        <v>44310.456587420267</v>
      </c>
      <c r="C6662">
        <v>59292</v>
      </c>
      <c r="D6662">
        <v>226626</v>
      </c>
      <c r="E6662" s="2">
        <v>44302.330092307697</v>
      </c>
      <c r="O6662">
        <v>220213</v>
      </c>
      <c r="P6662" s="2">
        <v>44340.484664351854</v>
      </c>
    </row>
    <row r="6663" spans="1:16" ht="14.25" customHeight="1" x14ac:dyDescent="0.3">
      <c r="A6663">
        <v>23107</v>
      </c>
      <c r="B6663" s="2">
        <v>44310.456801049833</v>
      </c>
      <c r="C6663">
        <v>167012</v>
      </c>
      <c r="D6663">
        <v>227775</v>
      </c>
      <c r="E6663" s="2">
        <v>44309.468828632482</v>
      </c>
      <c r="O6663">
        <v>206591</v>
      </c>
      <c r="P6663" s="2">
        <v>44340.48846064815</v>
      </c>
    </row>
    <row r="6664" spans="1:16" ht="14.25" customHeight="1" x14ac:dyDescent="0.3">
      <c r="A6664">
        <v>23112</v>
      </c>
      <c r="B6664" s="2">
        <v>44310.456902912621</v>
      </c>
      <c r="C6664">
        <v>150232</v>
      </c>
      <c r="D6664">
        <v>161398</v>
      </c>
      <c r="E6664" s="2">
        <v>44308.80911353277</v>
      </c>
      <c r="O6664">
        <v>197652</v>
      </c>
      <c r="P6664" s="2">
        <v>44340.495335648149</v>
      </c>
    </row>
    <row r="6665" spans="1:16" ht="14.25" customHeight="1" x14ac:dyDescent="0.3">
      <c r="A6665">
        <v>23114</v>
      </c>
      <c r="B6665" s="2">
        <v>44310.457307443365</v>
      </c>
      <c r="C6665">
        <v>325346</v>
      </c>
      <c r="D6665">
        <v>311670</v>
      </c>
      <c r="E6665" s="2">
        <v>44310.411203240743</v>
      </c>
      <c r="O6665">
        <v>96197</v>
      </c>
      <c r="P6665" s="2">
        <v>44340.497361111113</v>
      </c>
    </row>
    <row r="6666" spans="1:16" ht="14.25" customHeight="1" x14ac:dyDescent="0.3">
      <c r="A6666">
        <v>23116</v>
      </c>
      <c r="B6666" s="2">
        <v>44310.457899716181</v>
      </c>
      <c r="C6666">
        <v>118550</v>
      </c>
      <c r="D6666">
        <v>411922</v>
      </c>
      <c r="E6666" s="2">
        <v>44307.178050605413</v>
      </c>
      <c r="O6666">
        <v>100123</v>
      </c>
      <c r="P6666" s="2">
        <v>44340.497766203705</v>
      </c>
    </row>
    <row r="6667" spans="1:16" ht="14.25" customHeight="1" x14ac:dyDescent="0.3">
      <c r="A6667">
        <v>23118</v>
      </c>
      <c r="B6667" s="2">
        <v>44310.460139158582</v>
      </c>
      <c r="C6667">
        <v>22085</v>
      </c>
      <c r="D6667">
        <v>58674</v>
      </c>
      <c r="E6667" s="2">
        <v>44308.991723504274</v>
      </c>
      <c r="O6667">
        <v>265900</v>
      </c>
      <c r="P6667" s="2">
        <v>44340.499374999999</v>
      </c>
    </row>
    <row r="6668" spans="1:16" ht="14.25" customHeight="1" x14ac:dyDescent="0.3">
      <c r="A6668">
        <v>23122</v>
      </c>
      <c r="B6668" s="2">
        <v>44310.463209936825</v>
      </c>
      <c r="C6668">
        <v>211431</v>
      </c>
      <c r="D6668">
        <v>357547</v>
      </c>
      <c r="E6668" s="2">
        <v>44309.514229095439</v>
      </c>
      <c r="O6668">
        <v>229855</v>
      </c>
      <c r="P6668" s="2">
        <v>44340.499374999999</v>
      </c>
    </row>
    <row r="6669" spans="1:16" ht="14.25" customHeight="1" x14ac:dyDescent="0.3">
      <c r="A6669">
        <v>23126</v>
      </c>
      <c r="B6669" s="2">
        <v>44310.465926084173</v>
      </c>
      <c r="C6669">
        <v>72819</v>
      </c>
      <c r="D6669">
        <v>411922</v>
      </c>
      <c r="E6669" s="2">
        <v>44308.007439102563</v>
      </c>
      <c r="O6669">
        <v>198443</v>
      </c>
      <c r="P6669" s="2">
        <v>44340.503425925926</v>
      </c>
    </row>
    <row r="6670" spans="1:16" ht="14.25" customHeight="1" x14ac:dyDescent="0.3">
      <c r="A6670">
        <v>23128</v>
      </c>
      <c r="B6670" s="2">
        <v>44310.466292306286</v>
      </c>
      <c r="C6670">
        <v>330708</v>
      </c>
      <c r="D6670">
        <v>21760</v>
      </c>
      <c r="E6670" s="2">
        <v>44309.469019373217</v>
      </c>
      <c r="O6670">
        <v>267900</v>
      </c>
      <c r="P6670" s="2">
        <v>44340.504236111112</v>
      </c>
    </row>
    <row r="6671" spans="1:16" ht="14.25" customHeight="1" x14ac:dyDescent="0.3">
      <c r="A6671">
        <v>23131</v>
      </c>
      <c r="B6671" s="2">
        <v>44310.471466019422</v>
      </c>
      <c r="C6671">
        <v>70018</v>
      </c>
      <c r="D6671">
        <v>250679</v>
      </c>
      <c r="E6671" s="2">
        <v>44309.702262215105</v>
      </c>
      <c r="O6671">
        <v>300682</v>
      </c>
      <c r="P6671" s="2">
        <v>44340.505046296297</v>
      </c>
    </row>
    <row r="6672" spans="1:16" ht="14.25" customHeight="1" x14ac:dyDescent="0.3">
      <c r="A6672">
        <v>23135</v>
      </c>
      <c r="B6672" s="2">
        <v>44310.473555711542</v>
      </c>
      <c r="C6672">
        <v>237674</v>
      </c>
      <c r="D6672">
        <v>250679</v>
      </c>
      <c r="E6672" s="2">
        <v>44308.360930163821</v>
      </c>
      <c r="O6672">
        <v>10145</v>
      </c>
      <c r="P6672" s="2">
        <v>44340.507870370369</v>
      </c>
    </row>
    <row r="6673" spans="1:16" ht="14.25" customHeight="1" x14ac:dyDescent="0.3">
      <c r="A6673">
        <v>23139</v>
      </c>
      <c r="B6673" s="2">
        <v>44310.474702265376</v>
      </c>
      <c r="C6673">
        <v>164492</v>
      </c>
      <c r="D6673">
        <v>473323</v>
      </c>
      <c r="E6673" s="2">
        <v>44307.981591631054</v>
      </c>
      <c r="O6673">
        <v>212601</v>
      </c>
      <c r="P6673" s="2">
        <v>44340.508680555555</v>
      </c>
    </row>
    <row r="6674" spans="1:16" ht="14.25" customHeight="1" x14ac:dyDescent="0.3">
      <c r="A6674">
        <v>23140</v>
      </c>
      <c r="B6674" s="2">
        <v>44310.475783562732</v>
      </c>
      <c r="C6674">
        <v>295939</v>
      </c>
      <c r="D6674">
        <v>158978</v>
      </c>
      <c r="E6674" s="2">
        <v>44309.009471652418</v>
      </c>
      <c r="O6674">
        <v>61999</v>
      </c>
      <c r="P6674" s="2">
        <v>44340.511111111111</v>
      </c>
    </row>
    <row r="6675" spans="1:16" ht="14.25" customHeight="1" x14ac:dyDescent="0.3">
      <c r="A6675">
        <v>23142</v>
      </c>
      <c r="B6675" s="2">
        <v>44310.476485488449</v>
      </c>
      <c r="C6675">
        <v>198463</v>
      </c>
      <c r="D6675">
        <v>158978</v>
      </c>
      <c r="E6675" s="2">
        <v>44310.244412250715</v>
      </c>
      <c r="O6675">
        <v>314195</v>
      </c>
      <c r="P6675" s="2">
        <v>44340.511111111111</v>
      </c>
    </row>
    <row r="6676" spans="1:16" ht="14.25" customHeight="1" x14ac:dyDescent="0.3">
      <c r="A6676">
        <v>23144</v>
      </c>
      <c r="B6676" s="2">
        <v>44310.480365695796</v>
      </c>
      <c r="C6676">
        <v>107825</v>
      </c>
      <c r="D6676">
        <v>34009</v>
      </c>
      <c r="E6676" s="2">
        <v>44309.492893447292</v>
      </c>
      <c r="O6676">
        <v>340704</v>
      </c>
      <c r="P6676" s="2">
        <v>44340.513136574074</v>
      </c>
    </row>
    <row r="6677" spans="1:16" ht="14.25" customHeight="1" x14ac:dyDescent="0.3">
      <c r="A6677">
        <v>23147</v>
      </c>
      <c r="B6677" s="2">
        <v>44310.48069704276</v>
      </c>
      <c r="C6677">
        <v>287336</v>
      </c>
      <c r="D6677">
        <v>230507</v>
      </c>
      <c r="E6677" s="2">
        <v>44303.048489565532</v>
      </c>
      <c r="O6677">
        <v>46838</v>
      </c>
      <c r="P6677" s="2">
        <v>44340.518391203703</v>
      </c>
    </row>
    <row r="6678" spans="1:16" ht="14.25" customHeight="1" x14ac:dyDescent="0.3">
      <c r="A6678">
        <v>23148</v>
      </c>
      <c r="B6678" s="2">
        <v>44310.480727561269</v>
      </c>
      <c r="C6678">
        <v>25524</v>
      </c>
      <c r="D6678">
        <v>258251</v>
      </c>
      <c r="E6678" s="2">
        <v>44309.542352243589</v>
      </c>
      <c r="O6678">
        <v>346141</v>
      </c>
      <c r="P6678" s="2">
        <v>44340.518391203703</v>
      </c>
    </row>
    <row r="6679" spans="1:16" ht="14.25" customHeight="1" x14ac:dyDescent="0.3">
      <c r="A6679">
        <v>23150</v>
      </c>
      <c r="B6679" s="2">
        <v>44310.480770226539</v>
      </c>
      <c r="C6679">
        <v>315913</v>
      </c>
      <c r="D6679">
        <v>404226</v>
      </c>
      <c r="E6679" s="2">
        <v>44310.00183700143</v>
      </c>
      <c r="O6679">
        <v>167676</v>
      </c>
      <c r="P6679" s="2">
        <v>44340.520821759259</v>
      </c>
    </row>
    <row r="6680" spans="1:16" ht="14.25" customHeight="1" x14ac:dyDescent="0.3">
      <c r="A6680">
        <v>23154</v>
      </c>
      <c r="B6680" s="2">
        <v>44310.482792880262</v>
      </c>
      <c r="C6680">
        <v>209276</v>
      </c>
      <c r="D6680">
        <v>351192</v>
      </c>
      <c r="E6680" s="2">
        <v>44285.135497115385</v>
      </c>
      <c r="O6680">
        <v>20637</v>
      </c>
      <c r="P6680" s="2">
        <v>44340.528101851851</v>
      </c>
    </row>
    <row r="6681" spans="1:16" ht="14.25" customHeight="1" x14ac:dyDescent="0.3">
      <c r="A6681">
        <v>23156</v>
      </c>
      <c r="B6681" s="2">
        <v>44310.484006472492</v>
      </c>
      <c r="C6681">
        <v>131472</v>
      </c>
      <c r="D6681">
        <v>206501</v>
      </c>
      <c r="E6681" s="2">
        <v>44310.241135398865</v>
      </c>
      <c r="O6681">
        <v>100285</v>
      </c>
      <c r="P6681" s="2">
        <v>44340.530335648145</v>
      </c>
    </row>
    <row r="6682" spans="1:16" ht="14.25" customHeight="1" x14ac:dyDescent="0.3">
      <c r="A6682">
        <v>23157</v>
      </c>
      <c r="B6682" s="2">
        <v>44310.485061189611</v>
      </c>
      <c r="C6682">
        <v>56101</v>
      </c>
      <c r="D6682">
        <v>21208</v>
      </c>
      <c r="E6682" s="2">
        <v>44310.016219408833</v>
      </c>
      <c r="O6682">
        <v>29913</v>
      </c>
      <c r="P6682" s="2">
        <v>44340.532002314816</v>
      </c>
    </row>
    <row r="6683" spans="1:16" ht="14.25" customHeight="1" x14ac:dyDescent="0.3">
      <c r="A6683">
        <v>23161</v>
      </c>
      <c r="B6683" s="2">
        <v>44310.485220064722</v>
      </c>
      <c r="C6683">
        <v>307414</v>
      </c>
      <c r="D6683">
        <v>472712</v>
      </c>
      <c r="E6683" s="2">
        <v>44295.734701780624</v>
      </c>
      <c r="O6683">
        <v>117517</v>
      </c>
      <c r="P6683" s="2">
        <v>44340.542662037034</v>
      </c>
    </row>
    <row r="6684" spans="1:16" ht="14.25" customHeight="1" x14ac:dyDescent="0.3">
      <c r="A6684">
        <v>23166</v>
      </c>
      <c r="B6684" s="2">
        <v>44310.485624595472</v>
      </c>
      <c r="C6684">
        <v>237255</v>
      </c>
      <c r="D6684">
        <v>411922</v>
      </c>
      <c r="E6684" s="2">
        <v>44303.002129344735</v>
      </c>
      <c r="O6684">
        <v>222425</v>
      </c>
      <c r="P6684" s="2">
        <v>44340.542662037034</v>
      </c>
    </row>
    <row r="6685" spans="1:16" ht="14.25" customHeight="1" x14ac:dyDescent="0.3">
      <c r="A6685">
        <v>23170</v>
      </c>
      <c r="B6685" s="2">
        <v>44310.485666666667</v>
      </c>
      <c r="C6685">
        <v>180170</v>
      </c>
      <c r="D6685">
        <v>351192</v>
      </c>
      <c r="E6685" s="2">
        <v>44293.317880519942</v>
      </c>
      <c r="O6685">
        <v>167385</v>
      </c>
      <c r="P6685" s="2">
        <v>44340.544687499998</v>
      </c>
    </row>
    <row r="6686" spans="1:16" ht="14.25" customHeight="1" x14ac:dyDescent="0.3">
      <c r="A6686">
        <v>23172</v>
      </c>
      <c r="B6686" s="2">
        <v>44310.485732596819</v>
      </c>
      <c r="C6686">
        <v>342418</v>
      </c>
      <c r="D6686">
        <v>230507</v>
      </c>
      <c r="E6686" s="2">
        <v>44309.24198301282</v>
      </c>
      <c r="O6686">
        <v>336559</v>
      </c>
      <c r="P6686" s="2">
        <v>44340.544687499998</v>
      </c>
    </row>
    <row r="6687" spans="1:16" ht="14.25" customHeight="1" x14ac:dyDescent="0.3">
      <c r="A6687">
        <v>23173</v>
      </c>
      <c r="B6687" s="2">
        <v>44310.485999999997</v>
      </c>
      <c r="C6687">
        <v>18533</v>
      </c>
      <c r="D6687">
        <v>250679</v>
      </c>
      <c r="E6687" s="2">
        <v>44285.894179594012</v>
      </c>
      <c r="O6687">
        <v>221375</v>
      </c>
      <c r="P6687" s="2">
        <v>44340.546712962961</v>
      </c>
    </row>
    <row r="6688" spans="1:16" ht="14.25" customHeight="1" x14ac:dyDescent="0.3">
      <c r="A6688">
        <v>23176</v>
      </c>
      <c r="B6688" s="2">
        <v>44310.487136448253</v>
      </c>
      <c r="C6688">
        <v>234274</v>
      </c>
      <c r="D6688">
        <v>250679</v>
      </c>
      <c r="E6688" s="2">
        <v>44297.579249608258</v>
      </c>
      <c r="O6688">
        <v>338078</v>
      </c>
      <c r="P6688" s="2">
        <v>44340.547002314815</v>
      </c>
    </row>
    <row r="6689" spans="1:16" ht="14.25" customHeight="1" x14ac:dyDescent="0.3">
      <c r="A6689">
        <v>23179</v>
      </c>
      <c r="B6689" s="2">
        <v>44310.487746818442</v>
      </c>
      <c r="C6689">
        <v>7190</v>
      </c>
      <c r="D6689">
        <v>180863</v>
      </c>
      <c r="E6689" s="2">
        <v>44309.533466132481</v>
      </c>
      <c r="O6689">
        <v>72410</v>
      </c>
      <c r="P6689" s="2">
        <v>44340.549131944441</v>
      </c>
    </row>
    <row r="6690" spans="1:16" ht="14.25" customHeight="1" x14ac:dyDescent="0.3">
      <c r="A6690">
        <v>23182</v>
      </c>
      <c r="B6690" s="2">
        <v>44310.488235114593</v>
      </c>
      <c r="C6690">
        <v>303947</v>
      </c>
      <c r="D6690">
        <v>327968</v>
      </c>
      <c r="E6690" s="2">
        <v>44309.489363817665</v>
      </c>
      <c r="O6690">
        <v>83370</v>
      </c>
      <c r="P6690" s="2">
        <v>44340.550347222219</v>
      </c>
    </row>
    <row r="6691" spans="1:16" ht="14.25" customHeight="1" x14ac:dyDescent="0.3">
      <c r="A6691">
        <v>23185</v>
      </c>
      <c r="B6691" s="2">
        <v>44310.48829615162</v>
      </c>
      <c r="C6691">
        <v>32299</v>
      </c>
      <c r="D6691">
        <v>347008</v>
      </c>
      <c r="E6691" s="2">
        <v>44309.051483226496</v>
      </c>
      <c r="O6691">
        <v>87672</v>
      </c>
      <c r="P6691" s="2">
        <v>44340.551157407404</v>
      </c>
    </row>
    <row r="6692" spans="1:16" ht="14.25" customHeight="1" x14ac:dyDescent="0.3">
      <c r="A6692">
        <v>23188</v>
      </c>
      <c r="B6692" s="2">
        <v>44310.489666666661</v>
      </c>
      <c r="C6692">
        <v>297487</v>
      </c>
      <c r="D6692">
        <v>19846</v>
      </c>
      <c r="E6692" s="2">
        <v>44309.750256659543</v>
      </c>
      <c r="O6692">
        <v>219046</v>
      </c>
      <c r="P6692" s="2">
        <v>44340.554398148146</v>
      </c>
    </row>
    <row r="6693" spans="1:16" ht="14.25" customHeight="1" x14ac:dyDescent="0.3">
      <c r="A6693">
        <v>23192</v>
      </c>
      <c r="B6693" s="2">
        <v>44310.490249336224</v>
      </c>
      <c r="C6693">
        <v>333225</v>
      </c>
      <c r="D6693">
        <v>347740</v>
      </c>
      <c r="E6693" s="2">
        <v>44309.005739245011</v>
      </c>
      <c r="O6693">
        <v>168619</v>
      </c>
      <c r="P6693" s="2">
        <v>44340.558333333334</v>
      </c>
    </row>
    <row r="6694" spans="1:16" ht="14.25" customHeight="1" x14ac:dyDescent="0.3">
      <c r="A6694">
        <v>23196</v>
      </c>
      <c r="B6694" s="2">
        <v>44310.490737632375</v>
      </c>
      <c r="C6694">
        <v>82152</v>
      </c>
      <c r="D6694">
        <v>250679</v>
      </c>
      <c r="E6694" s="2">
        <v>44293.625386324791</v>
      </c>
      <c r="O6694">
        <v>134651</v>
      </c>
      <c r="P6694" s="2">
        <v>44340.561678240738</v>
      </c>
    </row>
    <row r="6695" spans="1:16" ht="14.25" customHeight="1" x14ac:dyDescent="0.3">
      <c r="A6695">
        <v>23201</v>
      </c>
      <c r="B6695" s="2">
        <v>44310.491653187659</v>
      </c>
      <c r="C6695">
        <v>131723</v>
      </c>
      <c r="D6695">
        <v>328853</v>
      </c>
      <c r="E6695" s="2">
        <v>44307.693326317662</v>
      </c>
      <c r="O6695">
        <v>229962</v>
      </c>
      <c r="P6695" s="2">
        <v>44340.562083333331</v>
      </c>
    </row>
    <row r="6696" spans="1:16" ht="14.25" customHeight="1" x14ac:dyDescent="0.3">
      <c r="A6696">
        <v>23202</v>
      </c>
      <c r="B6696" s="2">
        <v>44310.492501618122</v>
      </c>
      <c r="C6696">
        <v>159774</v>
      </c>
      <c r="D6696">
        <v>347393</v>
      </c>
      <c r="E6696" s="2">
        <v>44309.26335384616</v>
      </c>
      <c r="O6696">
        <v>39470</v>
      </c>
      <c r="P6696" s="2">
        <v>44340.564502314817</v>
      </c>
    </row>
    <row r="6697" spans="1:16" ht="14.25" customHeight="1" x14ac:dyDescent="0.3">
      <c r="A6697">
        <v>23205</v>
      </c>
      <c r="B6697" s="2">
        <v>44310.494333333336</v>
      </c>
      <c r="C6697">
        <v>93260</v>
      </c>
      <c r="D6697">
        <v>158978</v>
      </c>
      <c r="E6697" s="2">
        <v>44309.498351780625</v>
      </c>
      <c r="O6697">
        <v>169855</v>
      </c>
      <c r="P6697" s="2">
        <v>44340.565717592595</v>
      </c>
    </row>
    <row r="6698" spans="1:16" ht="14.25" customHeight="1" x14ac:dyDescent="0.3">
      <c r="A6698">
        <v>23209</v>
      </c>
      <c r="B6698" s="2">
        <v>44310.494827112641</v>
      </c>
      <c r="C6698">
        <v>27738</v>
      </c>
      <c r="D6698">
        <v>31749</v>
      </c>
      <c r="E6698" s="2">
        <v>44309.045311004273</v>
      </c>
      <c r="O6698">
        <v>313730</v>
      </c>
      <c r="P6698" s="2">
        <v>44340.568148148152</v>
      </c>
    </row>
    <row r="6699" spans="1:16" ht="14.25" customHeight="1" x14ac:dyDescent="0.3">
      <c r="A6699">
        <v>23213</v>
      </c>
      <c r="B6699" s="2">
        <v>44310.494979705189</v>
      </c>
      <c r="C6699">
        <v>343742</v>
      </c>
      <c r="D6699">
        <v>230507</v>
      </c>
      <c r="E6699" s="2">
        <v>44309.102561467233</v>
      </c>
      <c r="O6699">
        <v>326800</v>
      </c>
      <c r="P6699" s="2">
        <v>44340.572337962964</v>
      </c>
    </row>
    <row r="6700" spans="1:16" ht="14.25" customHeight="1" x14ac:dyDescent="0.3">
      <c r="A6700">
        <v>23216</v>
      </c>
      <c r="B6700" s="2">
        <v>44310.498165048542</v>
      </c>
      <c r="C6700">
        <v>34701</v>
      </c>
      <c r="D6700">
        <v>470762</v>
      </c>
      <c r="E6700" s="2">
        <v>44288.164090847582</v>
      </c>
      <c r="O6700">
        <v>258262</v>
      </c>
      <c r="P6700" s="2">
        <v>44340.575023148151</v>
      </c>
    </row>
    <row r="6701" spans="1:16" ht="14.25" customHeight="1" x14ac:dyDescent="0.3">
      <c r="A6701">
        <v>23219</v>
      </c>
      <c r="B6701" s="2">
        <v>44310.500996763752</v>
      </c>
      <c r="C6701">
        <v>67930</v>
      </c>
      <c r="D6701">
        <v>153893</v>
      </c>
      <c r="E6701" s="2">
        <v>44309.544418447294</v>
      </c>
      <c r="O6701">
        <v>329506</v>
      </c>
      <c r="P6701" s="2">
        <v>44340.575428240743</v>
      </c>
    </row>
    <row r="6702" spans="1:16" ht="14.25" customHeight="1" x14ac:dyDescent="0.3">
      <c r="A6702">
        <v>23221</v>
      </c>
      <c r="B6702" s="2">
        <v>44310.50221035599</v>
      </c>
      <c r="C6702">
        <v>142775</v>
      </c>
      <c r="D6702">
        <v>241927</v>
      </c>
      <c r="E6702" s="2">
        <v>44309.051895263532</v>
      </c>
      <c r="O6702">
        <v>236945</v>
      </c>
      <c r="P6702" s="2">
        <v>44340.575428240743</v>
      </c>
    </row>
    <row r="6703" spans="1:16" ht="14.25" customHeight="1" x14ac:dyDescent="0.3">
      <c r="A6703">
        <v>23222</v>
      </c>
      <c r="B6703" s="2">
        <v>44310.502395702992</v>
      </c>
      <c r="C6703">
        <v>259141</v>
      </c>
      <c r="D6703">
        <v>126396</v>
      </c>
      <c r="E6703" s="2">
        <v>44309.291149679491</v>
      </c>
      <c r="O6703">
        <v>326281</v>
      </c>
      <c r="P6703" s="2">
        <v>44340.576238425929</v>
      </c>
    </row>
    <row r="6704" spans="1:16" ht="14.25" customHeight="1" x14ac:dyDescent="0.3">
      <c r="A6704">
        <v>23225</v>
      </c>
      <c r="B6704" s="2">
        <v>44310.505386516925</v>
      </c>
      <c r="C6704">
        <v>238604</v>
      </c>
      <c r="D6704">
        <v>411922</v>
      </c>
      <c r="E6704" s="2">
        <v>44309.3273357906</v>
      </c>
      <c r="O6704">
        <v>143507</v>
      </c>
      <c r="P6704" s="2">
        <v>44340.582303240742</v>
      </c>
    </row>
    <row r="6705" spans="1:16" ht="14.25" customHeight="1" x14ac:dyDescent="0.3">
      <c r="A6705">
        <v>23226</v>
      </c>
      <c r="B6705" s="2">
        <v>44310.505446601943</v>
      </c>
      <c r="C6705">
        <v>155507</v>
      </c>
      <c r="D6705">
        <v>118549</v>
      </c>
      <c r="E6705" s="2">
        <v>44310.41125138889</v>
      </c>
      <c r="O6705">
        <v>198923</v>
      </c>
      <c r="P6705" s="2">
        <v>44340.585543981484</v>
      </c>
    </row>
    <row r="6706" spans="1:16" ht="14.25" customHeight="1" x14ac:dyDescent="0.3">
      <c r="A6706">
        <v>23231</v>
      </c>
      <c r="B6706" s="2">
        <v>44310.507064724916</v>
      </c>
      <c r="C6706">
        <v>289460</v>
      </c>
      <c r="D6706">
        <v>411922</v>
      </c>
      <c r="E6706" s="2">
        <v>44309.522983262104</v>
      </c>
      <c r="O6706">
        <v>321042</v>
      </c>
      <c r="P6706" s="2">
        <v>44340.593229166669</v>
      </c>
    </row>
    <row r="6707" spans="1:16" ht="14.25" customHeight="1" x14ac:dyDescent="0.3">
      <c r="A6707">
        <v>23235</v>
      </c>
      <c r="B6707" s="2">
        <v>44310.508682847896</v>
      </c>
      <c r="C6707">
        <v>203564</v>
      </c>
      <c r="D6707">
        <v>81226</v>
      </c>
      <c r="E6707" s="2">
        <v>44309.037765170935</v>
      </c>
      <c r="O6707">
        <v>193992</v>
      </c>
      <c r="P6707" s="2">
        <v>44340.593229166669</v>
      </c>
    </row>
    <row r="6708" spans="1:16" ht="14.25" customHeight="1" x14ac:dyDescent="0.3">
      <c r="A6708">
        <v>23238</v>
      </c>
      <c r="B6708" s="2">
        <v>44310.509087378639</v>
      </c>
      <c r="C6708">
        <v>276887</v>
      </c>
      <c r="D6708">
        <v>244574</v>
      </c>
      <c r="E6708" s="2">
        <v>44299.919705947286</v>
      </c>
      <c r="O6708">
        <v>301512</v>
      </c>
      <c r="P6708" s="2">
        <v>44340.597685185188</v>
      </c>
    </row>
    <row r="6709" spans="1:16" ht="14.25" customHeight="1" x14ac:dyDescent="0.3">
      <c r="A6709">
        <v>23243</v>
      </c>
      <c r="B6709" s="2">
        <v>44310.512323624593</v>
      </c>
      <c r="C6709">
        <v>343806</v>
      </c>
      <c r="D6709">
        <v>470762</v>
      </c>
      <c r="E6709" s="2">
        <v>44300.705063746442</v>
      </c>
      <c r="O6709">
        <v>263226</v>
      </c>
      <c r="P6709" s="2">
        <v>44340.598078703704</v>
      </c>
    </row>
    <row r="6710" spans="1:16" ht="14.25" customHeight="1" x14ac:dyDescent="0.3">
      <c r="A6710">
        <v>23248</v>
      </c>
      <c r="B6710" s="2">
        <v>44310.51353721683</v>
      </c>
      <c r="C6710">
        <v>106262</v>
      </c>
      <c r="D6710">
        <v>249345</v>
      </c>
      <c r="E6710" s="2">
        <v>44309.294895512823</v>
      </c>
      <c r="O6710">
        <v>220536</v>
      </c>
      <c r="P6710" s="2">
        <v>44340.598078703704</v>
      </c>
    </row>
    <row r="6711" spans="1:16" ht="14.25" customHeight="1" x14ac:dyDescent="0.3">
      <c r="A6711">
        <v>23251</v>
      </c>
      <c r="B6711" s="2">
        <v>44310.51515533981</v>
      </c>
      <c r="C6711">
        <v>180015</v>
      </c>
      <c r="D6711">
        <v>411922</v>
      </c>
      <c r="E6711" s="2">
        <v>44308.816065847575</v>
      </c>
      <c r="O6711">
        <v>344681</v>
      </c>
      <c r="P6711" s="2">
        <v>44340.599293981482</v>
      </c>
    </row>
    <row r="6712" spans="1:16" ht="14.25" customHeight="1" x14ac:dyDescent="0.3">
      <c r="A6712">
        <v>23252</v>
      </c>
      <c r="B6712" s="2">
        <v>44310.516773462783</v>
      </c>
      <c r="C6712">
        <v>88509</v>
      </c>
      <c r="D6712">
        <v>401945</v>
      </c>
      <c r="E6712" s="2">
        <v>44307.393655982909</v>
      </c>
      <c r="O6712">
        <v>302101</v>
      </c>
      <c r="P6712" s="2">
        <v>44340.599699074075</v>
      </c>
    </row>
    <row r="6713" spans="1:16" ht="14.25" customHeight="1" x14ac:dyDescent="0.3">
      <c r="A6713">
        <v>23257</v>
      </c>
      <c r="B6713" s="2">
        <v>44310.517197180088</v>
      </c>
      <c r="C6713">
        <v>87638</v>
      </c>
      <c r="D6713">
        <v>242428</v>
      </c>
      <c r="E6713" s="2">
        <v>44309.414574501425</v>
      </c>
      <c r="O6713">
        <v>329210</v>
      </c>
      <c r="P6713" s="2">
        <v>44340.602534722224</v>
      </c>
    </row>
    <row r="6714" spans="1:16" ht="14.25" customHeight="1" x14ac:dyDescent="0.3">
      <c r="A6714">
        <v>23262</v>
      </c>
      <c r="B6714" s="2">
        <v>44310.517685476239</v>
      </c>
      <c r="C6714">
        <v>36437</v>
      </c>
      <c r="D6714">
        <v>469849</v>
      </c>
      <c r="E6714" s="2">
        <v>44307.291023824793</v>
      </c>
      <c r="O6714">
        <v>339386</v>
      </c>
      <c r="P6714" s="2">
        <v>44340.602534722224</v>
      </c>
    </row>
    <row r="6715" spans="1:16" ht="14.25" customHeight="1" x14ac:dyDescent="0.3">
      <c r="A6715">
        <v>23263</v>
      </c>
      <c r="B6715" s="2">
        <v>44310.518391585763</v>
      </c>
      <c r="C6715">
        <v>71416</v>
      </c>
      <c r="D6715">
        <v>411922</v>
      </c>
      <c r="E6715" s="2">
        <v>44309.500714280628</v>
      </c>
      <c r="O6715">
        <v>280282</v>
      </c>
      <c r="P6715" s="2">
        <v>44340.606168981481</v>
      </c>
    </row>
    <row r="6716" spans="1:16" ht="14.25" customHeight="1" x14ac:dyDescent="0.3">
      <c r="A6716">
        <v>23265</v>
      </c>
      <c r="B6716" s="2">
        <v>44310.518796116499</v>
      </c>
      <c r="C6716">
        <v>227660</v>
      </c>
      <c r="D6716">
        <v>455878</v>
      </c>
      <c r="E6716" s="2">
        <v>44309.045880911675</v>
      </c>
      <c r="O6716">
        <v>260546</v>
      </c>
      <c r="P6716" s="2">
        <v>44340.606574074074</v>
      </c>
    </row>
    <row r="6717" spans="1:16" ht="14.25" customHeight="1" x14ac:dyDescent="0.3">
      <c r="A6717">
        <v>23268</v>
      </c>
      <c r="B6717" s="2">
        <v>44310.519852290417</v>
      </c>
      <c r="C6717">
        <v>105901</v>
      </c>
      <c r="D6717">
        <v>100218</v>
      </c>
      <c r="E6717" s="2">
        <v>44303.312249002855</v>
      </c>
      <c r="O6717">
        <v>120453</v>
      </c>
      <c r="P6717" s="2">
        <v>44340.606979166667</v>
      </c>
    </row>
    <row r="6718" spans="1:16" ht="14.25" customHeight="1" x14ac:dyDescent="0.3">
      <c r="A6718">
        <v>23273</v>
      </c>
      <c r="B6718" s="2">
        <v>44310.521223300973</v>
      </c>
      <c r="C6718">
        <v>180129</v>
      </c>
      <c r="D6718">
        <v>118549</v>
      </c>
      <c r="E6718" s="2">
        <v>44309.299780698006</v>
      </c>
      <c r="O6718">
        <v>299642</v>
      </c>
      <c r="P6718" s="2">
        <v>44340.608194444445</v>
      </c>
    </row>
    <row r="6719" spans="1:16" ht="14.25" customHeight="1" x14ac:dyDescent="0.3">
      <c r="A6719">
        <v>23275</v>
      </c>
      <c r="B6719" s="2">
        <v>44310.521408734399</v>
      </c>
      <c r="C6719">
        <v>196972</v>
      </c>
      <c r="D6719">
        <v>259452</v>
      </c>
      <c r="E6719" s="2">
        <v>44310.056073575499</v>
      </c>
      <c r="O6719">
        <v>153553</v>
      </c>
      <c r="P6719" s="2">
        <v>44340.611840277779</v>
      </c>
    </row>
    <row r="6720" spans="1:16" ht="14.25" customHeight="1" x14ac:dyDescent="0.3">
      <c r="A6720">
        <v>23276</v>
      </c>
      <c r="B6720" s="2">
        <v>44310.522841423946</v>
      </c>
      <c r="C6720">
        <v>120035</v>
      </c>
      <c r="D6720">
        <v>98921</v>
      </c>
      <c r="E6720" s="2">
        <v>44309.60519091881</v>
      </c>
      <c r="O6720">
        <v>303726</v>
      </c>
      <c r="P6720" s="2">
        <v>44340.612337962964</v>
      </c>
    </row>
    <row r="6721" spans="1:16" ht="14.25" customHeight="1" x14ac:dyDescent="0.3">
      <c r="A6721">
        <v>23278</v>
      </c>
      <c r="B6721" s="2">
        <v>44310.523650485433</v>
      </c>
      <c r="C6721">
        <v>245430</v>
      </c>
      <c r="D6721">
        <v>191893</v>
      </c>
      <c r="E6721" s="2">
        <v>44305.29276128918</v>
      </c>
      <c r="O6721">
        <v>41618</v>
      </c>
      <c r="P6721" s="2">
        <v>44340.612650462965</v>
      </c>
    </row>
    <row r="6722" spans="1:16" ht="14.25" customHeight="1" x14ac:dyDescent="0.3">
      <c r="A6722">
        <v>23283</v>
      </c>
      <c r="B6722" s="2">
        <v>44310.524399548325</v>
      </c>
      <c r="C6722">
        <v>307860</v>
      </c>
      <c r="D6722">
        <v>368887</v>
      </c>
      <c r="E6722" s="2">
        <v>44305.557225356119</v>
      </c>
      <c r="O6722">
        <v>151912</v>
      </c>
      <c r="P6722" s="2">
        <v>44340.61346064815</v>
      </c>
    </row>
    <row r="6723" spans="1:16" ht="14.25" customHeight="1" x14ac:dyDescent="0.3">
      <c r="A6723">
        <v>23284</v>
      </c>
      <c r="B6723" s="2">
        <v>44310.52525406659</v>
      </c>
      <c r="C6723">
        <v>18988</v>
      </c>
      <c r="D6723">
        <v>347393</v>
      </c>
      <c r="E6723" s="2">
        <v>44309.779246937331</v>
      </c>
      <c r="O6723">
        <v>36281</v>
      </c>
      <c r="P6723" s="2">
        <v>44340.61346064815</v>
      </c>
    </row>
    <row r="6724" spans="1:16" ht="14.25" customHeight="1" x14ac:dyDescent="0.3">
      <c r="A6724">
        <v>23286</v>
      </c>
      <c r="B6724" s="2">
        <v>44310.527878658409</v>
      </c>
      <c r="C6724">
        <v>85537</v>
      </c>
      <c r="D6724">
        <v>280701</v>
      </c>
      <c r="E6724" s="2">
        <v>44298.925890420229</v>
      </c>
      <c r="O6724">
        <v>182015</v>
      </c>
      <c r="P6724" s="2">
        <v>44340.615474537037</v>
      </c>
    </row>
    <row r="6725" spans="1:16" ht="14.25" customHeight="1" x14ac:dyDescent="0.3">
      <c r="A6725">
        <v>23288</v>
      </c>
      <c r="B6725" s="2">
        <v>44310.52890938511</v>
      </c>
      <c r="C6725">
        <v>303007</v>
      </c>
      <c r="D6725">
        <v>153893</v>
      </c>
      <c r="E6725" s="2">
        <v>44307.706981267802</v>
      </c>
      <c r="O6725">
        <v>323416</v>
      </c>
      <c r="P6725" s="2">
        <v>44340.616284722222</v>
      </c>
    </row>
    <row r="6726" spans="1:16" ht="14.25" customHeight="1" x14ac:dyDescent="0.3">
      <c r="A6726">
        <v>23293</v>
      </c>
      <c r="B6726" s="2">
        <v>44310.530122977347</v>
      </c>
      <c r="C6726">
        <v>57930</v>
      </c>
      <c r="D6726">
        <v>111368</v>
      </c>
      <c r="E6726" s="2">
        <v>44295.130205199435</v>
      </c>
      <c r="O6726">
        <v>75817</v>
      </c>
      <c r="P6726" s="2">
        <v>44340.616689814815</v>
      </c>
    </row>
    <row r="6727" spans="1:16" ht="14.25" customHeight="1" x14ac:dyDescent="0.3">
      <c r="A6727">
        <v>23294</v>
      </c>
      <c r="B6727" s="2">
        <v>44310.53052750809</v>
      </c>
      <c r="C6727">
        <v>89485</v>
      </c>
      <c r="D6727">
        <v>294433</v>
      </c>
      <c r="E6727" s="2">
        <v>44302.898509437327</v>
      </c>
      <c r="O6727">
        <v>7114</v>
      </c>
      <c r="P6727" s="2">
        <v>44340.617905092593</v>
      </c>
    </row>
    <row r="6728" spans="1:16" ht="14.25" customHeight="1" x14ac:dyDescent="0.3">
      <c r="A6728">
        <v>23296</v>
      </c>
      <c r="B6728" s="2">
        <v>44310.530932038833</v>
      </c>
      <c r="C6728">
        <v>187065</v>
      </c>
      <c r="D6728">
        <v>284325</v>
      </c>
      <c r="E6728" s="2">
        <v>44309.975799038461</v>
      </c>
      <c r="O6728">
        <v>141785</v>
      </c>
      <c r="P6728" s="2">
        <v>44340.619120370371</v>
      </c>
    </row>
    <row r="6729" spans="1:16" ht="14.25" customHeight="1" x14ac:dyDescent="0.3">
      <c r="A6729">
        <v>23300</v>
      </c>
      <c r="B6729" s="2">
        <v>44310.53214563107</v>
      </c>
      <c r="C6729">
        <v>270576</v>
      </c>
      <c r="D6729">
        <v>361821</v>
      </c>
      <c r="E6729" s="2">
        <v>44309.593464280624</v>
      </c>
      <c r="O6729">
        <v>219740</v>
      </c>
      <c r="P6729" s="2">
        <v>44340.621550925927</v>
      </c>
    </row>
    <row r="6730" spans="1:16" ht="14.25" customHeight="1" x14ac:dyDescent="0.3">
      <c r="A6730">
        <v>23301</v>
      </c>
      <c r="B6730" s="2">
        <v>44310.532333333336</v>
      </c>
      <c r="C6730">
        <v>92285</v>
      </c>
      <c r="D6730">
        <v>80850</v>
      </c>
      <c r="E6730" s="2">
        <v>44309.76593027066</v>
      </c>
      <c r="O6730">
        <v>328432</v>
      </c>
      <c r="P6730" s="2">
        <v>44340.622361111113</v>
      </c>
    </row>
    <row r="6731" spans="1:16" ht="14.25" customHeight="1" x14ac:dyDescent="0.3">
      <c r="A6731">
        <v>23303</v>
      </c>
      <c r="B6731" s="2">
        <v>44310.533158360544</v>
      </c>
      <c r="C6731">
        <v>117767</v>
      </c>
      <c r="D6731">
        <v>230507</v>
      </c>
      <c r="E6731" s="2">
        <v>44304.717947827638</v>
      </c>
      <c r="O6731">
        <v>232022</v>
      </c>
      <c r="P6731" s="2">
        <v>44340.623969907407</v>
      </c>
    </row>
    <row r="6732" spans="1:16" ht="14.25" customHeight="1" x14ac:dyDescent="0.3">
      <c r="A6732">
        <v>23307</v>
      </c>
      <c r="B6732" s="2">
        <v>44310.5333592233</v>
      </c>
      <c r="C6732">
        <v>50465</v>
      </c>
      <c r="D6732">
        <v>104958</v>
      </c>
      <c r="E6732" s="2">
        <v>44309.590379558402</v>
      </c>
      <c r="O6732">
        <v>212505</v>
      </c>
      <c r="P6732" s="2">
        <v>44340.624374999999</v>
      </c>
    </row>
    <row r="6733" spans="1:16" ht="14.25" customHeight="1" x14ac:dyDescent="0.3">
      <c r="A6733">
        <v>23309</v>
      </c>
      <c r="B6733" s="2">
        <v>44310.534012878808</v>
      </c>
      <c r="C6733">
        <v>231568</v>
      </c>
      <c r="D6733">
        <v>463334</v>
      </c>
      <c r="E6733" s="2">
        <v>44308.560974216525</v>
      </c>
      <c r="O6733">
        <v>48965</v>
      </c>
      <c r="P6733" s="2">
        <v>44340.624780092592</v>
      </c>
    </row>
    <row r="6734" spans="1:16" ht="14.25" customHeight="1" x14ac:dyDescent="0.3">
      <c r="A6734">
        <v>23313</v>
      </c>
      <c r="B6734" s="2">
        <v>44310.534572815537</v>
      </c>
      <c r="C6734">
        <v>145365</v>
      </c>
      <c r="D6734">
        <v>396860</v>
      </c>
      <c r="E6734" s="2">
        <v>44301.01452193733</v>
      </c>
      <c r="O6734">
        <v>140605</v>
      </c>
      <c r="P6734" s="2">
        <v>44340.628831018519</v>
      </c>
    </row>
    <row r="6735" spans="1:16" ht="14.25" customHeight="1" x14ac:dyDescent="0.3">
      <c r="A6735">
        <v>23317</v>
      </c>
      <c r="B6735" s="2">
        <v>44310.535381877024</v>
      </c>
      <c r="C6735">
        <v>14863</v>
      </c>
      <c r="D6735">
        <v>158978</v>
      </c>
      <c r="E6735" s="2">
        <v>44307.829163853276</v>
      </c>
      <c r="O6735">
        <v>80056</v>
      </c>
      <c r="P6735" s="2">
        <v>44340.632060185184</v>
      </c>
    </row>
    <row r="6736" spans="1:16" ht="14.25" customHeight="1" x14ac:dyDescent="0.3">
      <c r="A6736">
        <v>23321</v>
      </c>
      <c r="B6736" s="2">
        <v>44310.535381877024</v>
      </c>
      <c r="C6736">
        <v>131820</v>
      </c>
      <c r="D6736">
        <v>68899</v>
      </c>
      <c r="E6736" s="2">
        <v>44310.0676434829</v>
      </c>
      <c r="O6736">
        <v>217509</v>
      </c>
      <c r="P6736" s="2">
        <v>44340.634085648147</v>
      </c>
    </row>
    <row r="6737" spans="1:16" ht="14.25" customHeight="1" x14ac:dyDescent="0.3">
      <c r="A6737">
        <v>23326</v>
      </c>
      <c r="B6737" s="2">
        <v>44310.535381877024</v>
      </c>
      <c r="C6737">
        <v>321320</v>
      </c>
      <c r="D6737">
        <v>21760</v>
      </c>
      <c r="E6737" s="2">
        <v>44309.356035790595</v>
      </c>
      <c r="O6737">
        <v>26592</v>
      </c>
      <c r="P6737" s="2">
        <v>44340.634895833333</v>
      </c>
    </row>
    <row r="6738" spans="1:16" ht="14.25" customHeight="1" x14ac:dyDescent="0.3">
      <c r="A6738">
        <v>23330</v>
      </c>
      <c r="B6738" s="2">
        <v>44310.535691396835</v>
      </c>
      <c r="C6738">
        <v>245093</v>
      </c>
      <c r="D6738">
        <v>324859</v>
      </c>
      <c r="E6738" s="2">
        <v>44287.70759205841</v>
      </c>
      <c r="O6738">
        <v>156669</v>
      </c>
      <c r="P6738" s="2">
        <v>44340.636516203704</v>
      </c>
    </row>
    <row r="6739" spans="1:16" ht="14.25" customHeight="1" x14ac:dyDescent="0.3">
      <c r="A6739">
        <v>23333</v>
      </c>
      <c r="B6739" s="2">
        <v>44310.537000000004</v>
      </c>
      <c r="C6739">
        <v>219848</v>
      </c>
      <c r="D6739">
        <v>356280</v>
      </c>
      <c r="E6739" s="2">
        <v>44290.896688390312</v>
      </c>
      <c r="O6739">
        <v>54270</v>
      </c>
      <c r="P6739" s="2">
        <v>44340.639745370368</v>
      </c>
    </row>
    <row r="6740" spans="1:16" ht="14.25" customHeight="1" x14ac:dyDescent="0.3">
      <c r="A6740">
        <v>23338</v>
      </c>
      <c r="B6740" s="2">
        <v>44310.537186803798</v>
      </c>
      <c r="C6740">
        <v>238909</v>
      </c>
      <c r="D6740">
        <v>351192</v>
      </c>
      <c r="E6740" s="2">
        <v>44309.516110576922</v>
      </c>
      <c r="O6740">
        <v>19197</v>
      </c>
      <c r="P6740" s="2">
        <v>44340.640150462961</v>
      </c>
    </row>
    <row r="6741" spans="1:16" ht="14.25" customHeight="1" x14ac:dyDescent="0.3">
      <c r="A6741">
        <v>23340</v>
      </c>
      <c r="B6741" s="2">
        <v>44310.537766655478</v>
      </c>
      <c r="C6741">
        <v>295080</v>
      </c>
      <c r="D6741">
        <v>351192</v>
      </c>
      <c r="E6741" s="2">
        <v>44303.162499750717</v>
      </c>
      <c r="O6741">
        <v>284935</v>
      </c>
      <c r="P6741" s="2">
        <v>44340.640150462961</v>
      </c>
    </row>
    <row r="6742" spans="1:16" ht="14.25" customHeight="1" x14ac:dyDescent="0.3">
      <c r="A6742">
        <v>23343</v>
      </c>
      <c r="B6742" s="2">
        <v>44310.539384136478</v>
      </c>
      <c r="C6742">
        <v>182736</v>
      </c>
      <c r="D6742">
        <v>184941</v>
      </c>
      <c r="E6742" s="2">
        <v>44293.439418874645</v>
      </c>
      <c r="O6742">
        <v>168319</v>
      </c>
      <c r="P6742" s="2">
        <v>44340.64099537037</v>
      </c>
    </row>
    <row r="6743" spans="1:16" ht="14.25" customHeight="1" x14ac:dyDescent="0.3">
      <c r="A6743">
        <v>23345</v>
      </c>
      <c r="B6743" s="2">
        <v>44310.543472491911</v>
      </c>
      <c r="C6743">
        <v>161652</v>
      </c>
      <c r="D6743">
        <v>473327</v>
      </c>
      <c r="E6743" s="2">
        <v>44310.030933760681</v>
      </c>
      <c r="O6743">
        <v>240981</v>
      </c>
      <c r="P6743" s="2">
        <v>44340.642175925925</v>
      </c>
    </row>
    <row r="6744" spans="1:16" ht="14.25" customHeight="1" x14ac:dyDescent="0.3">
      <c r="A6744">
        <v>23346</v>
      </c>
      <c r="B6744" s="2">
        <v>44310.543877022654</v>
      </c>
      <c r="C6744">
        <v>299993</v>
      </c>
      <c r="D6744">
        <v>411922</v>
      </c>
      <c r="E6744" s="2">
        <v>44309.337331160968</v>
      </c>
      <c r="O6744">
        <v>90731</v>
      </c>
      <c r="P6744" s="2">
        <v>44340.64298611111</v>
      </c>
    </row>
    <row r="6745" spans="1:16" ht="14.25" customHeight="1" x14ac:dyDescent="0.3">
      <c r="A6745">
        <v>23347</v>
      </c>
      <c r="B6745" s="2">
        <v>44310.545495145634</v>
      </c>
      <c r="C6745">
        <v>281073</v>
      </c>
      <c r="D6745">
        <v>209122</v>
      </c>
      <c r="E6745" s="2">
        <v>44302.722677492879</v>
      </c>
      <c r="O6745">
        <v>97524</v>
      </c>
      <c r="P6745" s="2">
        <v>44340.644606481481</v>
      </c>
    </row>
    <row r="6746" spans="1:16" ht="14.25" customHeight="1" x14ac:dyDescent="0.3">
      <c r="A6746">
        <v>23351</v>
      </c>
      <c r="B6746" s="2">
        <v>44310.5468611713</v>
      </c>
      <c r="C6746">
        <v>78316</v>
      </c>
      <c r="D6746">
        <v>411922</v>
      </c>
      <c r="E6746" s="2">
        <v>44308.694209579764</v>
      </c>
      <c r="O6746">
        <v>274988</v>
      </c>
      <c r="P6746" s="2">
        <v>44340.644606481481</v>
      </c>
    </row>
    <row r="6747" spans="1:16" ht="14.25" customHeight="1" x14ac:dyDescent="0.3">
      <c r="A6747">
        <v>23352</v>
      </c>
      <c r="B6747" s="2">
        <v>44310.548326860844</v>
      </c>
      <c r="C6747">
        <v>88564</v>
      </c>
      <c r="D6747">
        <v>470762</v>
      </c>
      <c r="E6747" s="2">
        <v>44294.348514494304</v>
      </c>
      <c r="O6747">
        <v>279078</v>
      </c>
      <c r="P6747" s="2">
        <v>44340.646631944444</v>
      </c>
    </row>
    <row r="6748" spans="1:16" ht="14.25" customHeight="1" x14ac:dyDescent="0.3">
      <c r="A6748">
        <v>23355</v>
      </c>
      <c r="B6748" s="2">
        <v>44310.549135922331</v>
      </c>
      <c r="C6748">
        <v>124565</v>
      </c>
      <c r="D6748">
        <v>271638</v>
      </c>
      <c r="E6748" s="2">
        <v>44310.049993482899</v>
      </c>
      <c r="O6748">
        <v>277171</v>
      </c>
      <c r="P6748" s="2">
        <v>44340.647037037037</v>
      </c>
    </row>
    <row r="6749" spans="1:16" ht="14.25" customHeight="1" x14ac:dyDescent="0.3">
      <c r="A6749">
        <v>23357</v>
      </c>
      <c r="B6749" s="2">
        <v>44310.549516281622</v>
      </c>
      <c r="C6749">
        <v>14877</v>
      </c>
      <c r="D6749">
        <v>37644</v>
      </c>
      <c r="E6749" s="2">
        <v>44307.228410541313</v>
      </c>
      <c r="O6749">
        <v>70473</v>
      </c>
      <c r="P6749" s="2">
        <v>44340.649050925924</v>
      </c>
    </row>
    <row r="6750" spans="1:16" ht="14.25" customHeight="1" x14ac:dyDescent="0.3">
      <c r="A6750">
        <v>23361</v>
      </c>
      <c r="B6750" s="2">
        <v>44310.553971984009</v>
      </c>
      <c r="C6750">
        <v>267072</v>
      </c>
      <c r="D6750">
        <v>189009</v>
      </c>
      <c r="E6750" s="2">
        <v>44310.30710067664</v>
      </c>
      <c r="O6750">
        <v>89601</v>
      </c>
      <c r="P6750" s="2">
        <v>44340.651076388887</v>
      </c>
    </row>
    <row r="6751" spans="1:16" ht="14.25" customHeight="1" x14ac:dyDescent="0.3">
      <c r="A6751">
        <v>23365</v>
      </c>
      <c r="B6751" s="2">
        <v>44310.554799352751</v>
      </c>
      <c r="C6751">
        <v>75778</v>
      </c>
      <c r="D6751">
        <v>432277</v>
      </c>
      <c r="E6751" s="2">
        <v>44308.74075224359</v>
      </c>
      <c r="O6751">
        <v>25970</v>
      </c>
      <c r="P6751" s="2">
        <v>44340.65148148148</v>
      </c>
    </row>
    <row r="6752" spans="1:16" ht="14.25" customHeight="1" x14ac:dyDescent="0.3">
      <c r="A6752">
        <v>23370</v>
      </c>
      <c r="B6752" s="2">
        <v>44310.55504013184</v>
      </c>
      <c r="C6752">
        <v>171667</v>
      </c>
      <c r="D6752">
        <v>23621</v>
      </c>
      <c r="E6752" s="2">
        <v>44309.307888568379</v>
      </c>
      <c r="O6752">
        <v>93508</v>
      </c>
      <c r="P6752" s="2">
        <v>44340.651886574073</v>
      </c>
    </row>
    <row r="6753" spans="1:16" ht="14.25" customHeight="1" x14ac:dyDescent="0.3">
      <c r="A6753">
        <v>23375</v>
      </c>
      <c r="B6753" s="2">
        <v>44310.556016724142</v>
      </c>
      <c r="C6753">
        <v>117139</v>
      </c>
      <c r="D6753">
        <v>341333</v>
      </c>
      <c r="E6753" s="2">
        <v>44291.253834472933</v>
      </c>
      <c r="O6753">
        <v>224513</v>
      </c>
      <c r="P6753" s="2">
        <v>44340.652337962965</v>
      </c>
    </row>
    <row r="6754" spans="1:16" ht="14.25" customHeight="1" x14ac:dyDescent="0.3">
      <c r="A6754">
        <v>23377</v>
      </c>
      <c r="B6754" s="2">
        <v>44310.556871242406</v>
      </c>
      <c r="C6754">
        <v>4028</v>
      </c>
      <c r="D6754">
        <v>351192</v>
      </c>
      <c r="E6754" s="2">
        <v>44309.138259615385</v>
      </c>
      <c r="O6754">
        <v>99091</v>
      </c>
      <c r="P6754" s="2">
        <v>44340.652696759258</v>
      </c>
    </row>
    <row r="6755" spans="1:16" ht="14.25" customHeight="1" x14ac:dyDescent="0.3">
      <c r="A6755">
        <v>23381</v>
      </c>
      <c r="B6755" s="2">
        <v>44310.557631067961</v>
      </c>
      <c r="C6755">
        <v>136492</v>
      </c>
      <c r="D6755">
        <v>325852</v>
      </c>
      <c r="E6755" s="2">
        <v>44310.035688853277</v>
      </c>
      <c r="O6755">
        <v>187112</v>
      </c>
      <c r="P6755" s="2">
        <v>44340.653912037036</v>
      </c>
    </row>
    <row r="6756" spans="1:16" ht="14.25" customHeight="1" x14ac:dyDescent="0.3">
      <c r="A6756">
        <v>23384</v>
      </c>
      <c r="B6756" s="2">
        <v>44310.558153019803</v>
      </c>
      <c r="C6756">
        <v>336515</v>
      </c>
      <c r="D6756">
        <v>413922</v>
      </c>
      <c r="E6756" s="2">
        <v>44309.860840455847</v>
      </c>
      <c r="O6756">
        <v>345200</v>
      </c>
      <c r="P6756" s="2">
        <v>44340.653912037036</v>
      </c>
    </row>
    <row r="6757" spans="1:16" ht="14.25" customHeight="1" x14ac:dyDescent="0.3">
      <c r="A6757">
        <v>23389</v>
      </c>
      <c r="B6757" s="2">
        <v>44310.558844660198</v>
      </c>
      <c r="C6757">
        <v>221594</v>
      </c>
      <c r="D6757">
        <v>4199</v>
      </c>
      <c r="E6757" s="2">
        <v>44301.223333903137</v>
      </c>
      <c r="O6757">
        <v>114320</v>
      </c>
      <c r="P6757" s="2">
        <v>44340.6559375</v>
      </c>
    </row>
    <row r="6758" spans="1:16" ht="14.25" customHeight="1" x14ac:dyDescent="0.3">
      <c r="A6758">
        <v>23390</v>
      </c>
      <c r="B6758" s="2">
        <v>44310.55928220466</v>
      </c>
      <c r="C6758">
        <v>348174</v>
      </c>
      <c r="D6758">
        <v>227775</v>
      </c>
      <c r="E6758" s="2">
        <v>44309.351836253561</v>
      </c>
      <c r="O6758">
        <v>276968</v>
      </c>
      <c r="P6758" s="2">
        <v>44340.6559375</v>
      </c>
    </row>
    <row r="6759" spans="1:16" ht="14.25" customHeight="1" x14ac:dyDescent="0.3">
      <c r="A6759">
        <v>23392</v>
      </c>
      <c r="B6759" s="2">
        <v>44310.559333333338</v>
      </c>
      <c r="C6759">
        <v>84166</v>
      </c>
      <c r="D6759">
        <v>417253</v>
      </c>
      <c r="E6759" s="2">
        <v>44302.398792556982</v>
      </c>
      <c r="O6759">
        <v>316472</v>
      </c>
      <c r="P6759" s="2">
        <v>44340.656736111108</v>
      </c>
    </row>
    <row r="6760" spans="1:16" ht="14.25" customHeight="1" x14ac:dyDescent="0.3">
      <c r="A6760">
        <v>23394</v>
      </c>
      <c r="B6760" s="2">
        <v>44310.559653721684</v>
      </c>
      <c r="C6760">
        <v>270045</v>
      </c>
      <c r="D6760">
        <v>9852</v>
      </c>
      <c r="E6760" s="2">
        <v>44300.021024964386</v>
      </c>
      <c r="O6760">
        <v>201575</v>
      </c>
      <c r="P6760" s="2">
        <v>44340.656736111108</v>
      </c>
    </row>
    <row r="6761" spans="1:16" ht="14.25" customHeight="1" x14ac:dyDescent="0.3">
      <c r="A6761">
        <v>23397</v>
      </c>
      <c r="B6761" s="2">
        <v>44310.560867313914</v>
      </c>
      <c r="C6761">
        <v>175047</v>
      </c>
      <c r="D6761">
        <v>347008</v>
      </c>
      <c r="E6761" s="2">
        <v>44309.077752670935</v>
      </c>
      <c r="O6761">
        <v>20946</v>
      </c>
      <c r="P6761" s="2">
        <v>44340.657951388886</v>
      </c>
    </row>
    <row r="6762" spans="1:16" ht="14.25" customHeight="1" x14ac:dyDescent="0.3">
      <c r="A6762">
        <v>23399</v>
      </c>
      <c r="B6762" s="2">
        <v>44310.562080906151</v>
      </c>
      <c r="C6762">
        <v>151848</v>
      </c>
      <c r="D6762">
        <v>401945</v>
      </c>
      <c r="E6762" s="2">
        <v>44302.051875178062</v>
      </c>
      <c r="O6762">
        <v>308830</v>
      </c>
      <c r="P6762" s="2">
        <v>44340.662812499999</v>
      </c>
    </row>
    <row r="6763" spans="1:16" ht="14.25" customHeight="1" x14ac:dyDescent="0.3">
      <c r="A6763">
        <v>23402</v>
      </c>
      <c r="B6763" s="2">
        <v>44310.562080906151</v>
      </c>
      <c r="C6763">
        <v>326623</v>
      </c>
      <c r="D6763">
        <v>411922</v>
      </c>
      <c r="E6763" s="2">
        <v>44309.379037179489</v>
      </c>
      <c r="O6763">
        <v>305490</v>
      </c>
      <c r="P6763" s="2">
        <v>44340.663622685184</v>
      </c>
    </row>
    <row r="6764" spans="1:16" ht="14.25" customHeight="1" x14ac:dyDescent="0.3">
      <c r="A6764">
        <v>23405</v>
      </c>
      <c r="B6764" s="2">
        <v>44310.562485436894</v>
      </c>
      <c r="C6764">
        <v>126418</v>
      </c>
      <c r="D6764">
        <v>411922</v>
      </c>
      <c r="E6764" s="2">
        <v>44294.510637250714</v>
      </c>
      <c r="O6764">
        <v>10923</v>
      </c>
      <c r="P6764" s="2">
        <v>44340.666851851849</v>
      </c>
    </row>
    <row r="6765" spans="1:16" ht="14.25" customHeight="1" x14ac:dyDescent="0.3">
      <c r="A6765">
        <v>23409</v>
      </c>
      <c r="B6765" s="2">
        <v>44310.562485436894</v>
      </c>
      <c r="C6765">
        <v>140206</v>
      </c>
      <c r="D6765">
        <v>250679</v>
      </c>
      <c r="E6765" s="2">
        <v>44304.242128205129</v>
      </c>
      <c r="O6765">
        <v>160255</v>
      </c>
      <c r="P6765" s="2">
        <v>44340.667256944442</v>
      </c>
    </row>
    <row r="6766" spans="1:16" ht="14.25" customHeight="1" x14ac:dyDescent="0.3">
      <c r="A6766">
        <v>23413</v>
      </c>
      <c r="B6766" s="2">
        <v>44310.563737907039</v>
      </c>
      <c r="C6766">
        <v>182286</v>
      </c>
      <c r="D6766">
        <v>153893</v>
      </c>
      <c r="E6766" s="2">
        <v>44308.942053810541</v>
      </c>
      <c r="O6766">
        <v>343836</v>
      </c>
      <c r="P6766" s="2">
        <v>44340.667256944442</v>
      </c>
    </row>
    <row r="6767" spans="1:16" ht="14.25" customHeight="1" x14ac:dyDescent="0.3">
      <c r="A6767">
        <v>23416</v>
      </c>
      <c r="B6767" s="2">
        <v>44310.564622943813</v>
      </c>
      <c r="C6767">
        <v>29004</v>
      </c>
      <c r="D6767">
        <v>118549</v>
      </c>
      <c r="E6767" s="2">
        <v>44309.165502670941</v>
      </c>
      <c r="O6767">
        <v>97560</v>
      </c>
      <c r="P6767" s="2">
        <v>44340.67</v>
      </c>
    </row>
    <row r="6768" spans="1:16" ht="14.25" customHeight="1" x14ac:dyDescent="0.3">
      <c r="A6768">
        <v>23417</v>
      </c>
      <c r="B6768" s="2">
        <v>44310.565599536116</v>
      </c>
      <c r="C6768">
        <v>306467</v>
      </c>
      <c r="D6768">
        <v>413446</v>
      </c>
      <c r="E6768" s="2">
        <v>44310.076863390314</v>
      </c>
      <c r="O6768">
        <v>133031</v>
      </c>
      <c r="P6768" s="2">
        <v>44340.670497685183</v>
      </c>
    </row>
    <row r="6769" spans="1:16" ht="14.25" customHeight="1" x14ac:dyDescent="0.3">
      <c r="A6769">
        <v>23420</v>
      </c>
      <c r="B6769" s="2">
        <v>44310.565721682848</v>
      </c>
      <c r="C6769">
        <v>13268</v>
      </c>
      <c r="D6769">
        <v>230507</v>
      </c>
      <c r="E6769" s="2">
        <v>44293.253146652416</v>
      </c>
      <c r="O6769">
        <v>227637</v>
      </c>
      <c r="P6769" s="2">
        <v>44340.670497685183</v>
      </c>
    </row>
    <row r="6770" spans="1:16" ht="14.25" customHeight="1" x14ac:dyDescent="0.3">
      <c r="A6770">
        <v>23423</v>
      </c>
      <c r="B6770" s="2">
        <v>44310.566126213591</v>
      </c>
      <c r="C6770">
        <v>249554</v>
      </c>
      <c r="D6770">
        <v>347008</v>
      </c>
      <c r="E6770" s="2">
        <v>44310.262153454423</v>
      </c>
      <c r="O6770">
        <v>7288</v>
      </c>
      <c r="P6770" s="2">
        <v>44340.672523148147</v>
      </c>
    </row>
    <row r="6771" spans="1:16" ht="14.25" customHeight="1" x14ac:dyDescent="0.3">
      <c r="A6771">
        <v>23425</v>
      </c>
      <c r="B6771" s="2">
        <v>44310.567339805821</v>
      </c>
      <c r="C6771">
        <v>115939</v>
      </c>
      <c r="D6771">
        <v>258219</v>
      </c>
      <c r="E6771" s="2">
        <v>44302.714845299146</v>
      </c>
      <c r="O6771">
        <v>107102</v>
      </c>
      <c r="P6771" s="2">
        <v>44340.673321759263</v>
      </c>
    </row>
    <row r="6772" spans="1:16" ht="14.25" customHeight="1" x14ac:dyDescent="0.3">
      <c r="A6772">
        <v>23430</v>
      </c>
      <c r="B6772" s="2">
        <v>44310.567583239237</v>
      </c>
      <c r="C6772">
        <v>102054</v>
      </c>
      <c r="D6772">
        <v>351192</v>
      </c>
      <c r="E6772" s="2">
        <v>44310.041442556983</v>
      </c>
      <c r="O6772">
        <v>59985</v>
      </c>
      <c r="P6772" s="2">
        <v>44340.673726851855</v>
      </c>
    </row>
    <row r="6773" spans="1:16" ht="14.25" customHeight="1" x14ac:dyDescent="0.3">
      <c r="A6773">
        <v>23431</v>
      </c>
      <c r="B6773" s="2">
        <v>44310.567744336571</v>
      </c>
      <c r="C6773">
        <v>200575</v>
      </c>
      <c r="D6773">
        <v>284325</v>
      </c>
      <c r="E6773" s="2">
        <v>44305.347496972936</v>
      </c>
      <c r="O6773">
        <v>245621</v>
      </c>
      <c r="P6773" s="2">
        <v>44340.676157407404</v>
      </c>
    </row>
    <row r="6774" spans="1:16" ht="14.25" customHeight="1" x14ac:dyDescent="0.3">
      <c r="A6774">
        <v>23435</v>
      </c>
      <c r="B6774" s="2">
        <v>44310.568148867314</v>
      </c>
      <c r="C6774">
        <v>33028</v>
      </c>
      <c r="D6774">
        <v>88863</v>
      </c>
      <c r="E6774" s="2">
        <v>44304.737316595441</v>
      </c>
      <c r="O6774">
        <v>330182</v>
      </c>
      <c r="P6774" s="2">
        <v>44340.679398148146</v>
      </c>
    </row>
    <row r="6775" spans="1:16" ht="14.25" customHeight="1" x14ac:dyDescent="0.3">
      <c r="A6775">
        <v>23437</v>
      </c>
      <c r="B6775" s="2">
        <v>44310.569666666663</v>
      </c>
      <c r="C6775">
        <v>24926</v>
      </c>
      <c r="D6775">
        <v>78646</v>
      </c>
      <c r="E6775" s="2">
        <v>44309.09504896724</v>
      </c>
      <c r="O6775">
        <v>254331</v>
      </c>
      <c r="P6775" s="2">
        <v>44340.679803240739</v>
      </c>
    </row>
    <row r="6776" spans="1:16" ht="14.25" customHeight="1" x14ac:dyDescent="0.3">
      <c r="A6776">
        <v>23438</v>
      </c>
      <c r="B6776" s="2">
        <v>44310.570171521031</v>
      </c>
      <c r="C6776">
        <v>121112</v>
      </c>
      <c r="D6776">
        <v>117086</v>
      </c>
      <c r="E6776" s="2">
        <v>44308.876288995722</v>
      </c>
      <c r="O6776">
        <v>228775</v>
      </c>
      <c r="P6776" s="2">
        <v>44340.680208333331</v>
      </c>
    </row>
    <row r="6777" spans="1:16" ht="14.25" customHeight="1" x14ac:dyDescent="0.3">
      <c r="A6777">
        <v>23441</v>
      </c>
      <c r="B6777" s="2">
        <v>44310.570576051774</v>
      </c>
      <c r="C6777">
        <v>77322</v>
      </c>
      <c r="D6777">
        <v>115366</v>
      </c>
      <c r="E6777" s="2">
        <v>44292.668625142454</v>
      </c>
      <c r="O6777">
        <v>171963</v>
      </c>
      <c r="P6777" s="2">
        <v>44340.680613425924</v>
      </c>
    </row>
    <row r="6778" spans="1:16" ht="14.25" customHeight="1" x14ac:dyDescent="0.3">
      <c r="A6778">
        <v>23445</v>
      </c>
      <c r="B6778" s="2">
        <v>44310.570576051781</v>
      </c>
      <c r="C6778">
        <v>277631</v>
      </c>
      <c r="D6778">
        <v>230507</v>
      </c>
      <c r="E6778" s="2">
        <v>44301.185546652414</v>
      </c>
      <c r="O6778">
        <v>28835</v>
      </c>
      <c r="P6778" s="2">
        <v>44340.680613425924</v>
      </c>
    </row>
    <row r="6779" spans="1:16" ht="14.25" customHeight="1" x14ac:dyDescent="0.3">
      <c r="A6779">
        <v>23447</v>
      </c>
      <c r="B6779" s="2">
        <v>44310.573333333334</v>
      </c>
      <c r="C6779">
        <v>23007</v>
      </c>
      <c r="D6779">
        <v>250679</v>
      </c>
      <c r="E6779" s="2">
        <v>44309.819025641031</v>
      </c>
      <c r="O6779">
        <v>67522</v>
      </c>
      <c r="P6779" s="2">
        <v>44340.681817129633</v>
      </c>
    </row>
    <row r="6780" spans="1:16" ht="14.25" customHeight="1" x14ac:dyDescent="0.3">
      <c r="A6780">
        <v>23450</v>
      </c>
      <c r="B6780" s="2">
        <v>44310.574216828478</v>
      </c>
      <c r="C6780">
        <v>346746</v>
      </c>
      <c r="D6780">
        <v>56396</v>
      </c>
      <c r="E6780" s="2">
        <v>44309.2558383547</v>
      </c>
      <c r="O6780">
        <v>11353</v>
      </c>
      <c r="P6780" s="2">
        <v>44340.681817129633</v>
      </c>
    </row>
    <row r="6781" spans="1:16" ht="14.25" customHeight="1" x14ac:dyDescent="0.3">
      <c r="A6781">
        <v>23454</v>
      </c>
      <c r="B6781" s="2">
        <v>44310.574621359221</v>
      </c>
      <c r="C6781">
        <v>323831</v>
      </c>
      <c r="D6781">
        <v>113183</v>
      </c>
      <c r="E6781" s="2">
        <v>44297.095820014249</v>
      </c>
      <c r="O6781">
        <v>11948</v>
      </c>
      <c r="P6781" s="2">
        <v>44340.682222222225</v>
      </c>
    </row>
    <row r="6782" spans="1:16" ht="14.25" customHeight="1" x14ac:dyDescent="0.3">
      <c r="A6782">
        <v>23455</v>
      </c>
      <c r="B6782" s="2">
        <v>44310.574968718531</v>
      </c>
      <c r="C6782">
        <v>34533</v>
      </c>
      <c r="D6782">
        <v>158978</v>
      </c>
      <c r="E6782" s="2">
        <v>44309.627688354703</v>
      </c>
      <c r="O6782">
        <v>154191</v>
      </c>
      <c r="P6782" s="2">
        <v>44340.683842592596</v>
      </c>
    </row>
    <row r="6783" spans="1:16" ht="14.25" customHeight="1" x14ac:dyDescent="0.3">
      <c r="A6783">
        <v>23457</v>
      </c>
      <c r="B6783" s="2">
        <v>44310.575701162757</v>
      </c>
      <c r="C6783">
        <v>287230</v>
      </c>
      <c r="D6783">
        <v>21527</v>
      </c>
      <c r="E6783" s="2">
        <v>44306.976615384614</v>
      </c>
      <c r="O6783">
        <v>306897</v>
      </c>
      <c r="P6783" s="2">
        <v>44340.685057870367</v>
      </c>
    </row>
    <row r="6784" spans="1:16" ht="14.25" customHeight="1" x14ac:dyDescent="0.3">
      <c r="A6784">
        <v>23461</v>
      </c>
      <c r="B6784" s="2">
        <v>44310.576644012945</v>
      </c>
      <c r="C6784">
        <v>277317</v>
      </c>
      <c r="D6784">
        <v>117745</v>
      </c>
      <c r="E6784" s="2">
        <v>44309.847235826215</v>
      </c>
      <c r="O6784">
        <v>186682</v>
      </c>
      <c r="P6784" s="2">
        <v>44340.688298611109</v>
      </c>
    </row>
    <row r="6785" spans="1:16" ht="14.25" customHeight="1" x14ac:dyDescent="0.3">
      <c r="A6785">
        <v>23465</v>
      </c>
      <c r="B6785" s="2">
        <v>44310.576952421645</v>
      </c>
      <c r="C6785">
        <v>339021</v>
      </c>
      <c r="D6785">
        <v>60239</v>
      </c>
      <c r="E6785" s="2">
        <v>44310.02161755698</v>
      </c>
      <c r="O6785">
        <v>87521</v>
      </c>
      <c r="P6785" s="2">
        <v>44340.689328703702</v>
      </c>
    </row>
    <row r="6786" spans="1:16" ht="14.25" customHeight="1" x14ac:dyDescent="0.3">
      <c r="A6786">
        <v>23466</v>
      </c>
      <c r="B6786" s="2">
        <v>44310.577048543688</v>
      </c>
      <c r="C6786">
        <v>10232</v>
      </c>
      <c r="D6786">
        <v>157711</v>
      </c>
      <c r="E6786" s="2">
        <v>44303.909354344731</v>
      </c>
      <c r="O6786">
        <v>174555</v>
      </c>
      <c r="P6786" s="2">
        <v>44340.68990740741</v>
      </c>
    </row>
    <row r="6787" spans="1:16" ht="14.25" customHeight="1" x14ac:dyDescent="0.3">
      <c r="A6787">
        <v>23470</v>
      </c>
      <c r="B6787" s="2">
        <v>44310.577453074438</v>
      </c>
      <c r="C6787">
        <v>125575</v>
      </c>
      <c r="D6787">
        <v>230507</v>
      </c>
      <c r="E6787" s="2">
        <v>44309.63847678063</v>
      </c>
      <c r="O6787">
        <v>156592</v>
      </c>
      <c r="P6787" s="2">
        <v>44340.690312500003</v>
      </c>
    </row>
    <row r="6788" spans="1:16" ht="14.25" customHeight="1" x14ac:dyDescent="0.3">
      <c r="A6788">
        <v>23475</v>
      </c>
      <c r="B6788" s="2">
        <v>44310.578666666668</v>
      </c>
      <c r="C6788">
        <v>323915</v>
      </c>
      <c r="D6788">
        <v>250679</v>
      </c>
      <c r="E6788" s="2">
        <v>44309.180853596867</v>
      </c>
      <c r="O6788">
        <v>42465</v>
      </c>
      <c r="P6788" s="2">
        <v>44340.690312500003</v>
      </c>
    </row>
    <row r="6789" spans="1:16" ht="14.25" customHeight="1" x14ac:dyDescent="0.3">
      <c r="A6789">
        <v>23478</v>
      </c>
      <c r="B6789" s="2">
        <v>44310.579071197411</v>
      </c>
      <c r="C6789">
        <v>275884</v>
      </c>
      <c r="D6789">
        <v>379763</v>
      </c>
      <c r="E6789" s="2">
        <v>44309.588297151</v>
      </c>
      <c r="O6789">
        <v>61891</v>
      </c>
      <c r="P6789" s="2">
        <v>44340.690335648149</v>
      </c>
    </row>
    <row r="6790" spans="1:16" ht="14.25" customHeight="1" x14ac:dyDescent="0.3">
      <c r="A6790">
        <v>23483</v>
      </c>
      <c r="B6790" s="2">
        <v>44310.579668568986</v>
      </c>
      <c r="C6790">
        <v>233357</v>
      </c>
      <c r="D6790">
        <v>182191</v>
      </c>
      <c r="E6790" s="2">
        <v>44308.789860541307</v>
      </c>
      <c r="O6790">
        <v>309363</v>
      </c>
      <c r="P6790" s="2">
        <v>44340.690995370373</v>
      </c>
    </row>
    <row r="6791" spans="1:16" ht="14.25" customHeight="1" x14ac:dyDescent="0.3">
      <c r="A6791">
        <v>23488</v>
      </c>
      <c r="B6791" s="2">
        <v>44310.579821161533</v>
      </c>
      <c r="C6791">
        <v>341228</v>
      </c>
      <c r="D6791">
        <v>351192</v>
      </c>
      <c r="E6791" s="2">
        <v>44310.117087927349</v>
      </c>
      <c r="O6791">
        <v>73482</v>
      </c>
      <c r="P6791" s="2">
        <v>44340.691932870373</v>
      </c>
    </row>
    <row r="6792" spans="1:16" ht="14.25" customHeight="1" x14ac:dyDescent="0.3">
      <c r="A6792">
        <v>23490</v>
      </c>
      <c r="B6792" s="2">
        <v>44310.580284789641</v>
      </c>
      <c r="C6792">
        <v>164924</v>
      </c>
      <c r="D6792">
        <v>83356</v>
      </c>
      <c r="E6792" s="2">
        <v>44291.977556196587</v>
      </c>
      <c r="O6792">
        <v>78006</v>
      </c>
      <c r="P6792" s="2">
        <v>44340.692743055559</v>
      </c>
    </row>
    <row r="6793" spans="1:16" ht="14.25" customHeight="1" x14ac:dyDescent="0.3">
      <c r="A6793">
        <v>23492</v>
      </c>
      <c r="B6793" s="2">
        <v>44310.580333333339</v>
      </c>
      <c r="C6793">
        <v>265687</v>
      </c>
      <c r="D6793">
        <v>472712</v>
      </c>
      <c r="E6793" s="2">
        <v>44309.637458725068</v>
      </c>
      <c r="O6793">
        <v>310904</v>
      </c>
      <c r="P6793" s="2">
        <v>44340.693958333337</v>
      </c>
    </row>
    <row r="6794" spans="1:16" ht="14.25" customHeight="1" x14ac:dyDescent="0.3">
      <c r="A6794">
        <v>23496</v>
      </c>
      <c r="B6794" s="2">
        <v>44310.58052308725</v>
      </c>
      <c r="C6794">
        <v>157321</v>
      </c>
      <c r="D6794">
        <v>103334</v>
      </c>
      <c r="E6794" s="2">
        <v>44308.661466987178</v>
      </c>
      <c r="O6794">
        <v>314373</v>
      </c>
      <c r="P6794" s="2">
        <v>44340.694363425922</v>
      </c>
    </row>
    <row r="6795" spans="1:16" ht="14.25" customHeight="1" x14ac:dyDescent="0.3">
      <c r="A6795">
        <v>23497</v>
      </c>
      <c r="B6795" s="2">
        <v>44310.580689320392</v>
      </c>
      <c r="C6795">
        <v>248706</v>
      </c>
      <c r="D6795">
        <v>118549</v>
      </c>
      <c r="E6795" s="2">
        <v>44306.495772364673</v>
      </c>
      <c r="O6795">
        <v>243138</v>
      </c>
      <c r="P6795" s="2">
        <v>44340.696793981479</v>
      </c>
    </row>
    <row r="6796" spans="1:16" ht="14.25" customHeight="1" x14ac:dyDescent="0.3">
      <c r="A6796">
        <v>23501</v>
      </c>
      <c r="B6796" s="2">
        <v>44310.581498381878</v>
      </c>
      <c r="C6796">
        <v>177687</v>
      </c>
      <c r="D6796">
        <v>158978</v>
      </c>
      <c r="E6796" s="2">
        <v>44294.144288390315</v>
      </c>
      <c r="O6796">
        <v>58071</v>
      </c>
      <c r="P6796" s="2">
        <v>44340.697604166664</v>
      </c>
    </row>
    <row r="6797" spans="1:16" ht="14.25" customHeight="1" x14ac:dyDescent="0.3">
      <c r="A6797">
        <v>23502</v>
      </c>
      <c r="B6797" s="2">
        <v>44310.584734627831</v>
      </c>
      <c r="C6797">
        <v>151059</v>
      </c>
      <c r="D6797">
        <v>230507</v>
      </c>
      <c r="E6797" s="2">
        <v>44309.381787642458</v>
      </c>
      <c r="O6797">
        <v>268894</v>
      </c>
      <c r="P6797" s="2">
        <v>44340.69840277778</v>
      </c>
    </row>
    <row r="6798" spans="1:16" ht="14.25" customHeight="1" x14ac:dyDescent="0.3">
      <c r="A6798">
        <v>23506</v>
      </c>
      <c r="B6798" s="2">
        <v>44310.585139158575</v>
      </c>
      <c r="C6798">
        <v>343340</v>
      </c>
      <c r="D6798">
        <v>59485</v>
      </c>
      <c r="E6798" s="2">
        <v>44309.420792735051</v>
      </c>
      <c r="O6798">
        <v>20873</v>
      </c>
      <c r="P6798" s="2">
        <v>44340.699618055558</v>
      </c>
    </row>
    <row r="6799" spans="1:16" ht="14.25" customHeight="1" x14ac:dyDescent="0.3">
      <c r="A6799">
        <v>23507</v>
      </c>
      <c r="B6799" s="2">
        <v>44310.585497604297</v>
      </c>
      <c r="C6799">
        <v>159540</v>
      </c>
      <c r="D6799">
        <v>448217</v>
      </c>
      <c r="E6799" s="2">
        <v>44285.793338141026</v>
      </c>
      <c r="O6799">
        <v>11073</v>
      </c>
      <c r="P6799" s="2">
        <v>44340.700833333336</v>
      </c>
    </row>
    <row r="6800" spans="1:16" ht="14.25" customHeight="1" x14ac:dyDescent="0.3">
      <c r="A6800">
        <v>23511</v>
      </c>
      <c r="B6800" s="2">
        <v>44310.585543689318</v>
      </c>
      <c r="C6800">
        <v>111695</v>
      </c>
      <c r="D6800">
        <v>242428</v>
      </c>
      <c r="E6800" s="2">
        <v>44310.033105519942</v>
      </c>
      <c r="O6800">
        <v>105357</v>
      </c>
      <c r="P6800" s="2">
        <v>44340.701238425929</v>
      </c>
    </row>
    <row r="6801" spans="1:16" ht="14.25" customHeight="1" x14ac:dyDescent="0.3">
      <c r="A6801">
        <v>23514</v>
      </c>
      <c r="B6801" s="2">
        <v>44310.585558641316</v>
      </c>
      <c r="C6801">
        <v>166763</v>
      </c>
      <c r="D6801">
        <v>420375</v>
      </c>
      <c r="E6801" s="2">
        <v>44309.120540170938</v>
      </c>
      <c r="O6801">
        <v>96426</v>
      </c>
      <c r="P6801" s="2">
        <v>44340.705694444441</v>
      </c>
    </row>
    <row r="6802" spans="1:16" ht="14.25" customHeight="1" x14ac:dyDescent="0.3">
      <c r="A6802">
        <v>23518</v>
      </c>
      <c r="B6802" s="2">
        <v>44310.586757281548</v>
      </c>
      <c r="C6802">
        <v>179010</v>
      </c>
      <c r="D6802">
        <v>183290</v>
      </c>
      <c r="E6802" s="2">
        <v>44309.892551566954</v>
      </c>
      <c r="O6802">
        <v>164338</v>
      </c>
      <c r="P6802" s="2">
        <v>44340.707708333335</v>
      </c>
    </row>
    <row r="6803" spans="1:16" ht="14.25" customHeight="1" x14ac:dyDescent="0.3">
      <c r="A6803">
        <v>23523</v>
      </c>
      <c r="B6803" s="2">
        <v>44310.588000000003</v>
      </c>
      <c r="C6803">
        <v>123971</v>
      </c>
      <c r="D6803">
        <v>104355</v>
      </c>
      <c r="E6803" s="2">
        <v>44309.574820762107</v>
      </c>
      <c r="O6803">
        <v>105303</v>
      </c>
      <c r="P6803" s="2">
        <v>44340.714988425927</v>
      </c>
    </row>
    <row r="6804" spans="1:16" ht="14.25" customHeight="1" x14ac:dyDescent="0.3">
      <c r="A6804">
        <v>23524</v>
      </c>
      <c r="B6804" s="2">
        <v>44310.589184466022</v>
      </c>
      <c r="C6804">
        <v>233097</v>
      </c>
      <c r="D6804">
        <v>449373</v>
      </c>
      <c r="E6804" s="2">
        <v>44310.086851353277</v>
      </c>
      <c r="O6804">
        <v>296318</v>
      </c>
      <c r="P6804" s="2">
        <v>44340.717013888891</v>
      </c>
    </row>
    <row r="6805" spans="1:16" ht="14.25" customHeight="1" x14ac:dyDescent="0.3">
      <c r="A6805">
        <v>23527</v>
      </c>
      <c r="B6805" s="2">
        <v>44310.589993527508</v>
      </c>
      <c r="C6805">
        <v>16266</v>
      </c>
      <c r="D6805">
        <v>118549</v>
      </c>
      <c r="E6805" s="2">
        <v>44286.061518945862</v>
      </c>
      <c r="O6805">
        <v>283886</v>
      </c>
      <c r="P6805" s="2">
        <v>44340.73400462963</v>
      </c>
    </row>
    <row r="6806" spans="1:16" ht="14.25" customHeight="1" x14ac:dyDescent="0.3">
      <c r="A6806">
        <v>23529</v>
      </c>
      <c r="B6806" s="2">
        <v>44310.589993527508</v>
      </c>
      <c r="C6806">
        <v>17667</v>
      </c>
      <c r="D6806">
        <v>351192</v>
      </c>
      <c r="E6806" s="2">
        <v>44291.692016346155</v>
      </c>
      <c r="O6806">
        <v>321634</v>
      </c>
      <c r="P6806" s="2">
        <v>44340.735625000001</v>
      </c>
    </row>
    <row r="6807" spans="1:16" ht="14.25" customHeight="1" x14ac:dyDescent="0.3">
      <c r="A6807">
        <v>23531</v>
      </c>
      <c r="B6807" s="2">
        <v>44310.590398058252</v>
      </c>
      <c r="C6807">
        <v>263469</v>
      </c>
      <c r="D6807">
        <v>386066</v>
      </c>
      <c r="E6807" s="2">
        <v>44289.864288390316</v>
      </c>
      <c r="O6807">
        <v>283600</v>
      </c>
      <c r="P6807" s="2">
        <v>44340.736030092594</v>
      </c>
    </row>
    <row r="6808" spans="1:16" ht="14.25" customHeight="1" x14ac:dyDescent="0.3">
      <c r="A6808">
        <v>23536</v>
      </c>
      <c r="B6808" s="2">
        <v>44310.590802589002</v>
      </c>
      <c r="C6808">
        <v>58453</v>
      </c>
      <c r="D6808">
        <v>411922</v>
      </c>
      <c r="E6808" s="2">
        <v>44285.22384690171</v>
      </c>
      <c r="O6808">
        <v>26950</v>
      </c>
      <c r="P6808" s="2">
        <v>44340.740069444444</v>
      </c>
    </row>
    <row r="6809" spans="1:16" ht="14.25" customHeight="1" x14ac:dyDescent="0.3">
      <c r="A6809">
        <v>23540</v>
      </c>
      <c r="B6809" s="2">
        <v>44310.591418195138</v>
      </c>
      <c r="C6809">
        <v>192489</v>
      </c>
      <c r="D6809">
        <v>250679</v>
      </c>
      <c r="E6809" s="2">
        <v>44307.925794159542</v>
      </c>
      <c r="O6809">
        <v>171360</v>
      </c>
      <c r="P6809" s="2">
        <v>44340.740474537037</v>
      </c>
    </row>
    <row r="6810" spans="1:16" ht="14.25" customHeight="1" x14ac:dyDescent="0.3">
      <c r="A6810">
        <v>23541</v>
      </c>
      <c r="B6810" s="2">
        <v>44310.591611650481</v>
      </c>
      <c r="C6810">
        <v>36234</v>
      </c>
      <c r="D6810">
        <v>141918</v>
      </c>
      <c r="E6810" s="2">
        <v>44309.844901103992</v>
      </c>
      <c r="O6810">
        <v>108064</v>
      </c>
      <c r="P6810" s="2">
        <v>44340.741689814815</v>
      </c>
    </row>
    <row r="6811" spans="1:16" ht="14.25" customHeight="1" x14ac:dyDescent="0.3">
      <c r="A6811">
        <v>23543</v>
      </c>
      <c r="B6811" s="2">
        <v>44310.592016181232</v>
      </c>
      <c r="C6811">
        <v>95833</v>
      </c>
      <c r="D6811">
        <v>38789</v>
      </c>
      <c r="E6811" s="2">
        <v>44295.367946652419</v>
      </c>
      <c r="O6811">
        <v>105216</v>
      </c>
      <c r="P6811" s="2">
        <v>44340.742094907408</v>
      </c>
    </row>
    <row r="6812" spans="1:16" ht="14.25" customHeight="1" x14ac:dyDescent="0.3">
      <c r="A6812">
        <v>23546</v>
      </c>
      <c r="B6812" s="2">
        <v>44310.592016181232</v>
      </c>
      <c r="C6812">
        <v>219529</v>
      </c>
      <c r="D6812">
        <v>194335</v>
      </c>
      <c r="E6812" s="2">
        <v>44300.192350819088</v>
      </c>
      <c r="O6812">
        <v>334448</v>
      </c>
      <c r="P6812" s="2">
        <v>44340.745740740742</v>
      </c>
    </row>
    <row r="6813" spans="1:16" ht="14.25" customHeight="1" x14ac:dyDescent="0.3">
      <c r="A6813">
        <v>23547</v>
      </c>
      <c r="B6813" s="2">
        <v>44310.592577898497</v>
      </c>
      <c r="C6813">
        <v>254489</v>
      </c>
      <c r="D6813">
        <v>182191</v>
      </c>
      <c r="E6813" s="2">
        <v>44309.628104095442</v>
      </c>
      <c r="O6813">
        <v>319235</v>
      </c>
      <c r="P6813" s="2">
        <v>44340.749780092592</v>
      </c>
    </row>
    <row r="6814" spans="1:16" ht="14.25" customHeight="1" x14ac:dyDescent="0.3">
      <c r="A6814">
        <v>23548</v>
      </c>
      <c r="B6814" s="2">
        <v>44310.592825242718</v>
      </c>
      <c r="C6814">
        <v>112708</v>
      </c>
      <c r="D6814">
        <v>347393</v>
      </c>
      <c r="E6814" s="2">
        <v>44309.645047150996</v>
      </c>
      <c r="O6814">
        <v>156426</v>
      </c>
      <c r="P6814" s="2">
        <v>44340.780532407407</v>
      </c>
    </row>
    <row r="6815" spans="1:16" ht="14.25" customHeight="1" x14ac:dyDescent="0.3">
      <c r="A6815">
        <v>23550</v>
      </c>
      <c r="B6815" s="2">
        <v>44310.593229773462</v>
      </c>
      <c r="C6815">
        <v>332706</v>
      </c>
      <c r="D6815">
        <v>182191</v>
      </c>
      <c r="E6815" s="2">
        <v>44302.820602172367</v>
      </c>
      <c r="O6815">
        <v>202076</v>
      </c>
      <c r="P6815" s="2">
        <v>44340.780532407407</v>
      </c>
    </row>
    <row r="6816" spans="1:16" ht="14.25" customHeight="1" x14ac:dyDescent="0.3">
      <c r="A6816">
        <v>23555</v>
      </c>
      <c r="B6816" s="2">
        <v>44310.594038834948</v>
      </c>
      <c r="C6816">
        <v>234938</v>
      </c>
      <c r="D6816">
        <v>347008</v>
      </c>
      <c r="E6816" s="2">
        <v>44309.043877670934</v>
      </c>
      <c r="O6816">
        <v>173024</v>
      </c>
      <c r="P6816" s="2">
        <v>44340.791851851849</v>
      </c>
    </row>
    <row r="6817" spans="1:16" ht="14.25" customHeight="1" x14ac:dyDescent="0.3">
      <c r="A6817">
        <v>23558</v>
      </c>
      <c r="B6817" s="2">
        <v>44310.594443365699</v>
      </c>
      <c r="C6817">
        <v>183101</v>
      </c>
      <c r="D6817">
        <v>230507</v>
      </c>
      <c r="E6817" s="2">
        <v>44309.437198290601</v>
      </c>
      <c r="O6817">
        <v>140280</v>
      </c>
      <c r="P6817" s="2">
        <v>44340.799537037034</v>
      </c>
    </row>
    <row r="6818" spans="1:16" ht="14.25" customHeight="1" x14ac:dyDescent="0.3">
      <c r="A6818">
        <v>23560</v>
      </c>
      <c r="B6818" s="2">
        <v>44310.594443365699</v>
      </c>
      <c r="C6818">
        <v>194744</v>
      </c>
      <c r="D6818">
        <v>137327</v>
      </c>
      <c r="E6818" s="2">
        <v>44286.524995690881</v>
      </c>
      <c r="O6818">
        <v>315813</v>
      </c>
      <c r="P6818" s="2">
        <v>44340.805208333331</v>
      </c>
    </row>
    <row r="6819" spans="1:16" ht="14.25" customHeight="1" x14ac:dyDescent="0.3">
      <c r="A6819">
        <v>23562</v>
      </c>
      <c r="B6819" s="2">
        <v>44310.594847896435</v>
      </c>
      <c r="C6819">
        <v>57974</v>
      </c>
      <c r="D6819">
        <v>189009</v>
      </c>
      <c r="E6819" s="2">
        <v>44309.637572613959</v>
      </c>
      <c r="O6819">
        <v>205738</v>
      </c>
      <c r="P6819" s="2">
        <v>44340.830694444441</v>
      </c>
    </row>
    <row r="6820" spans="1:16" ht="14.25" customHeight="1" x14ac:dyDescent="0.3">
      <c r="A6820">
        <v>23563</v>
      </c>
      <c r="B6820" s="2">
        <v>44310.594847896435</v>
      </c>
      <c r="C6820">
        <v>204786</v>
      </c>
      <c r="D6820">
        <v>75550</v>
      </c>
      <c r="E6820" s="2">
        <v>44309.621872613963</v>
      </c>
      <c r="O6820">
        <v>183662</v>
      </c>
      <c r="P6820" s="2">
        <v>44340.870740740742</v>
      </c>
    </row>
    <row r="6821" spans="1:16" ht="14.25" customHeight="1" x14ac:dyDescent="0.3">
      <c r="A6821">
        <v>23567</v>
      </c>
      <c r="B6821" s="2">
        <v>44310.595333333338</v>
      </c>
      <c r="C6821">
        <v>235487</v>
      </c>
      <c r="D6821">
        <v>250679</v>
      </c>
      <c r="E6821" s="2">
        <v>44309.128429558405</v>
      </c>
      <c r="O6821">
        <v>305379</v>
      </c>
      <c r="P6821" s="2">
        <v>44340.878425925926</v>
      </c>
    </row>
    <row r="6822" spans="1:16" ht="14.25" customHeight="1" x14ac:dyDescent="0.3">
      <c r="A6822">
        <v>23570</v>
      </c>
      <c r="B6822" s="2">
        <v>44310.595965453045</v>
      </c>
      <c r="C6822">
        <v>35737</v>
      </c>
      <c r="D6822">
        <v>452314</v>
      </c>
      <c r="E6822" s="2">
        <v>44309.346814494304</v>
      </c>
      <c r="O6822">
        <v>85525</v>
      </c>
      <c r="P6822" s="2">
        <v>44340.883275462962</v>
      </c>
    </row>
    <row r="6823" spans="1:16" ht="14.25" customHeight="1" x14ac:dyDescent="0.3">
      <c r="A6823">
        <v>23572</v>
      </c>
      <c r="B6823" s="2">
        <v>44310.597094637895</v>
      </c>
      <c r="C6823">
        <v>52461</v>
      </c>
      <c r="D6823">
        <v>408587</v>
      </c>
      <c r="E6823" s="2">
        <v>44308.164894408837</v>
      </c>
      <c r="O6823">
        <v>348121</v>
      </c>
      <c r="P6823" s="2">
        <v>44340.899861111109</v>
      </c>
    </row>
    <row r="6824" spans="1:16" ht="14.25" customHeight="1" x14ac:dyDescent="0.3">
      <c r="A6824">
        <v>23576</v>
      </c>
      <c r="B6824" s="2">
        <v>44310.597247230442</v>
      </c>
      <c r="C6824">
        <v>243406</v>
      </c>
      <c r="D6824">
        <v>100412</v>
      </c>
      <c r="E6824" s="2">
        <v>44304.174113319088</v>
      </c>
      <c r="O6824">
        <v>166232</v>
      </c>
      <c r="P6824" s="2">
        <v>44340.920092592591</v>
      </c>
    </row>
    <row r="6825" spans="1:16" ht="14.25" customHeight="1" x14ac:dyDescent="0.3">
      <c r="A6825">
        <v>23579</v>
      </c>
      <c r="B6825" s="2">
        <v>44310.597679611645</v>
      </c>
      <c r="C6825">
        <v>139629</v>
      </c>
      <c r="D6825">
        <v>313060</v>
      </c>
      <c r="E6825" s="2">
        <v>44309.633608262113</v>
      </c>
      <c r="O6825">
        <v>80965</v>
      </c>
      <c r="P6825" s="2">
        <v>44340.921712962961</v>
      </c>
    </row>
    <row r="6826" spans="1:16" ht="14.25" customHeight="1" x14ac:dyDescent="0.3">
      <c r="A6826">
        <v>23582</v>
      </c>
      <c r="B6826" s="2">
        <v>44310.597679611652</v>
      </c>
      <c r="C6826">
        <v>242930</v>
      </c>
      <c r="D6826">
        <v>347008</v>
      </c>
      <c r="E6826" s="2">
        <v>44306.440722649575</v>
      </c>
      <c r="O6826">
        <v>15135</v>
      </c>
      <c r="P6826" s="2">
        <v>44340.926562499997</v>
      </c>
    </row>
    <row r="6827" spans="1:16" ht="14.25" customHeight="1" x14ac:dyDescent="0.3">
      <c r="A6827">
        <v>23584</v>
      </c>
      <c r="B6827" s="2">
        <v>44310.598488673138</v>
      </c>
      <c r="C6827">
        <v>3308</v>
      </c>
      <c r="D6827">
        <v>219311</v>
      </c>
      <c r="E6827" s="2">
        <v>44309.001743696579</v>
      </c>
      <c r="O6827">
        <v>224152</v>
      </c>
      <c r="P6827" s="2">
        <v>44340.930335648147</v>
      </c>
    </row>
    <row r="6828" spans="1:16" ht="14.25" customHeight="1" x14ac:dyDescent="0.3">
      <c r="A6828">
        <v>23589</v>
      </c>
      <c r="B6828" s="2">
        <v>44310.598488673138</v>
      </c>
      <c r="C6828">
        <v>31650</v>
      </c>
      <c r="D6828">
        <v>347008</v>
      </c>
      <c r="E6828" s="2">
        <v>44309.85097610399</v>
      </c>
      <c r="O6828">
        <v>281558</v>
      </c>
      <c r="P6828" s="2">
        <v>44340.93141203704</v>
      </c>
    </row>
    <row r="6829" spans="1:16" ht="14.25" customHeight="1" x14ac:dyDescent="0.3">
      <c r="A6829">
        <v>23591</v>
      </c>
      <c r="B6829" s="2">
        <v>44310.600511326862</v>
      </c>
      <c r="C6829">
        <v>10499</v>
      </c>
      <c r="D6829">
        <v>241927</v>
      </c>
      <c r="E6829" s="2">
        <v>44310.113370797721</v>
      </c>
      <c r="O6829">
        <v>267828</v>
      </c>
      <c r="P6829" s="2">
        <v>44340.945173611108</v>
      </c>
    </row>
    <row r="6830" spans="1:16" ht="14.25" customHeight="1" x14ac:dyDescent="0.3">
      <c r="A6830">
        <v>23596</v>
      </c>
      <c r="B6830" s="2">
        <v>44310.600915857605</v>
      </c>
      <c r="C6830">
        <v>72556</v>
      </c>
      <c r="D6830">
        <v>158978</v>
      </c>
      <c r="E6830" s="2">
        <v>44308.919829736471</v>
      </c>
      <c r="O6830">
        <v>131951</v>
      </c>
      <c r="P6830" s="2">
        <v>44340.947604166664</v>
      </c>
    </row>
    <row r="6831" spans="1:16" ht="14.25" customHeight="1" x14ac:dyDescent="0.3">
      <c r="A6831">
        <v>23601</v>
      </c>
      <c r="B6831" s="2">
        <v>44310.600915857605</v>
      </c>
      <c r="C6831">
        <v>126721</v>
      </c>
      <c r="D6831">
        <v>258219</v>
      </c>
      <c r="E6831" s="2">
        <v>44304.205611538462</v>
      </c>
      <c r="O6831">
        <v>69262</v>
      </c>
      <c r="P6831" s="2">
        <v>44340.963784722226</v>
      </c>
    </row>
    <row r="6832" spans="1:16" ht="14.25" customHeight="1" x14ac:dyDescent="0.3">
      <c r="A6832">
        <v>23602</v>
      </c>
      <c r="B6832" s="2">
        <v>44310.6016113773</v>
      </c>
      <c r="C6832">
        <v>97225</v>
      </c>
      <c r="D6832">
        <v>158978</v>
      </c>
      <c r="E6832" s="2">
        <v>44309.414062642456</v>
      </c>
      <c r="O6832">
        <v>262158</v>
      </c>
      <c r="P6832" s="2">
        <v>44340.967013888891</v>
      </c>
    </row>
    <row r="6833" spans="1:16" ht="14.25" customHeight="1" x14ac:dyDescent="0.3">
      <c r="A6833">
        <v>23607</v>
      </c>
      <c r="B6833" s="2">
        <v>44310.601999999999</v>
      </c>
      <c r="C6833">
        <v>232277</v>
      </c>
      <c r="D6833">
        <v>158978</v>
      </c>
      <c r="E6833" s="2">
        <v>44290.587938639605</v>
      </c>
      <c r="O6833">
        <v>228957</v>
      </c>
      <c r="P6833" s="2">
        <v>44340.97146990741</v>
      </c>
    </row>
    <row r="6834" spans="1:16" ht="14.25" customHeight="1" x14ac:dyDescent="0.3">
      <c r="A6834">
        <v>23609</v>
      </c>
      <c r="B6834" s="2">
        <v>44310.603000000003</v>
      </c>
      <c r="C6834">
        <v>31449</v>
      </c>
      <c r="D6834">
        <v>4316</v>
      </c>
      <c r="E6834" s="2">
        <v>44309.899989992882</v>
      </c>
      <c r="O6834">
        <v>262732</v>
      </c>
      <c r="P6834" s="2">
        <v>44340.973078703704</v>
      </c>
    </row>
    <row r="6835" spans="1:16" ht="14.25" customHeight="1" x14ac:dyDescent="0.3">
      <c r="A6835">
        <v>23613</v>
      </c>
      <c r="B6835" s="2">
        <v>44310.604666666666</v>
      </c>
      <c r="C6835">
        <v>327048</v>
      </c>
      <c r="D6835">
        <v>143150</v>
      </c>
      <c r="E6835" s="2">
        <v>44309.123248967233</v>
      </c>
      <c r="O6835">
        <v>35228</v>
      </c>
      <c r="P6835" s="2">
        <v>44340.974699074075</v>
      </c>
    </row>
    <row r="6836" spans="1:16" ht="14.25" customHeight="1" x14ac:dyDescent="0.3">
      <c r="A6836">
        <v>23616</v>
      </c>
      <c r="B6836" s="2">
        <v>44310.606006042668</v>
      </c>
      <c r="C6836">
        <v>330514</v>
      </c>
      <c r="D6836">
        <v>347008</v>
      </c>
      <c r="E6836" s="2">
        <v>44309.647330021362</v>
      </c>
      <c r="O6836">
        <v>69970</v>
      </c>
      <c r="P6836" s="2">
        <v>44340.975104166668</v>
      </c>
    </row>
    <row r="6837" spans="1:16" ht="14.25" customHeight="1" x14ac:dyDescent="0.3">
      <c r="A6837">
        <v>23620</v>
      </c>
      <c r="B6837" s="2">
        <v>44310.606174757282</v>
      </c>
      <c r="C6837">
        <v>51279</v>
      </c>
      <c r="D6837">
        <v>53640</v>
      </c>
      <c r="E6837" s="2">
        <v>44309.140053596864</v>
      </c>
      <c r="O6837">
        <v>167487</v>
      </c>
      <c r="P6837" s="2">
        <v>44340.975914351853</v>
      </c>
    </row>
    <row r="6838" spans="1:16" ht="14.25" customHeight="1" x14ac:dyDescent="0.3">
      <c r="A6838">
        <v>23624</v>
      </c>
      <c r="B6838" s="2">
        <v>44310.606372264781</v>
      </c>
      <c r="C6838">
        <v>236330</v>
      </c>
      <c r="D6838">
        <v>154256</v>
      </c>
      <c r="E6838" s="2">
        <v>44304.020455199432</v>
      </c>
      <c r="O6838">
        <v>47689</v>
      </c>
      <c r="P6838" s="2">
        <v>44340.992337962962</v>
      </c>
    </row>
    <row r="6839" spans="1:16" ht="14.25" customHeight="1" x14ac:dyDescent="0.3">
      <c r="A6839">
        <v>23625</v>
      </c>
      <c r="B6839" s="2">
        <v>44310.606799523914</v>
      </c>
      <c r="C6839">
        <v>215011</v>
      </c>
      <c r="D6839">
        <v>80850</v>
      </c>
      <c r="E6839" s="2">
        <v>44309.182778596863</v>
      </c>
      <c r="O6839">
        <v>260955</v>
      </c>
      <c r="P6839" s="2">
        <v>44340.995740740742</v>
      </c>
    </row>
    <row r="6840" spans="1:16" ht="14.25" customHeight="1" x14ac:dyDescent="0.3">
      <c r="A6840">
        <v>23630</v>
      </c>
      <c r="B6840" s="2">
        <v>44310.606830042423</v>
      </c>
      <c r="C6840">
        <v>276186</v>
      </c>
      <c r="D6840">
        <v>411922</v>
      </c>
      <c r="E6840" s="2">
        <v>44309.383882549861</v>
      </c>
      <c r="O6840">
        <v>114147</v>
      </c>
      <c r="P6840" s="2">
        <v>44340.997337962966</v>
      </c>
    </row>
    <row r="6841" spans="1:16" ht="14.25" customHeight="1" x14ac:dyDescent="0.3">
      <c r="A6841">
        <v>23633</v>
      </c>
      <c r="B6841" s="2">
        <v>44310.607388349519</v>
      </c>
      <c r="C6841">
        <v>41142</v>
      </c>
      <c r="D6841">
        <v>436070</v>
      </c>
      <c r="E6841" s="2">
        <v>44307.739303881768</v>
      </c>
      <c r="O6841">
        <v>20414</v>
      </c>
      <c r="P6841" s="2">
        <v>44341.007060185184</v>
      </c>
    </row>
    <row r="6842" spans="1:16" ht="14.25" customHeight="1" x14ac:dyDescent="0.3">
      <c r="A6842">
        <v>23638</v>
      </c>
      <c r="B6842" s="2">
        <v>44310.609006472492</v>
      </c>
      <c r="C6842">
        <v>309914</v>
      </c>
      <c r="D6842">
        <v>230507</v>
      </c>
      <c r="E6842" s="2">
        <v>44309.171689245013</v>
      </c>
      <c r="O6842">
        <v>129189</v>
      </c>
      <c r="P6842" s="2">
        <v>44341.012997685182</v>
      </c>
    </row>
    <row r="6843" spans="1:16" ht="14.25" customHeight="1" x14ac:dyDescent="0.3">
      <c r="A6843">
        <v>23642</v>
      </c>
      <c r="B6843" s="2">
        <v>44310.609411003235</v>
      </c>
      <c r="C6843">
        <v>47103</v>
      </c>
      <c r="D6843">
        <v>112334</v>
      </c>
      <c r="E6843" s="2">
        <v>44309.831902029917</v>
      </c>
      <c r="O6843">
        <v>163445</v>
      </c>
      <c r="P6843" s="2">
        <v>44341.015150462961</v>
      </c>
    </row>
    <row r="6844" spans="1:16" ht="14.25" customHeight="1" x14ac:dyDescent="0.3">
      <c r="A6844">
        <v>23644</v>
      </c>
      <c r="B6844" s="2">
        <v>44310.609411003235</v>
      </c>
      <c r="C6844">
        <v>71391</v>
      </c>
      <c r="D6844">
        <v>396686</v>
      </c>
      <c r="E6844" s="2">
        <v>44308.662012642453</v>
      </c>
      <c r="O6844">
        <v>130942</v>
      </c>
      <c r="P6844" s="2">
        <v>44341.016365740739</v>
      </c>
    </row>
    <row r="6845" spans="1:16" ht="14.25" customHeight="1" x14ac:dyDescent="0.3">
      <c r="A6845">
        <v>23645</v>
      </c>
      <c r="B6845" s="2">
        <v>44310.609546189764</v>
      </c>
      <c r="C6845">
        <v>228323</v>
      </c>
      <c r="D6845">
        <v>411922</v>
      </c>
      <c r="E6845" s="2">
        <v>44309.835440918803</v>
      </c>
      <c r="O6845">
        <v>281622</v>
      </c>
      <c r="P6845" s="2">
        <v>44341.024328703701</v>
      </c>
    </row>
    <row r="6846" spans="1:16" ht="14.25" customHeight="1" x14ac:dyDescent="0.3">
      <c r="A6846">
        <v>23649</v>
      </c>
      <c r="B6846" s="2">
        <v>44310.610220064722</v>
      </c>
      <c r="C6846">
        <v>157690</v>
      </c>
      <c r="D6846">
        <v>158978</v>
      </c>
      <c r="E6846" s="2">
        <v>44299.62289366097</v>
      </c>
      <c r="O6846">
        <v>7012</v>
      </c>
      <c r="P6846" s="2">
        <v>44341.027696759258</v>
      </c>
    </row>
    <row r="6847" spans="1:16" ht="14.25" customHeight="1" x14ac:dyDescent="0.3">
      <c r="A6847">
        <v>23653</v>
      </c>
      <c r="B6847" s="2">
        <v>44310.611029126216</v>
      </c>
      <c r="C6847">
        <v>112325</v>
      </c>
      <c r="D6847">
        <v>123413</v>
      </c>
      <c r="E6847" s="2">
        <v>44308.011999643873</v>
      </c>
      <c r="O6847">
        <v>61904</v>
      </c>
      <c r="P6847" s="2">
        <v>44341.029317129629</v>
      </c>
    </row>
    <row r="6848" spans="1:16" ht="14.25" customHeight="1" x14ac:dyDescent="0.3">
      <c r="A6848">
        <v>23656</v>
      </c>
      <c r="B6848" s="2">
        <v>44310.61143833735</v>
      </c>
      <c r="C6848">
        <v>9612</v>
      </c>
      <c r="D6848">
        <v>472585</v>
      </c>
      <c r="E6848" s="2">
        <v>44308.913550569807</v>
      </c>
      <c r="O6848">
        <v>41991</v>
      </c>
      <c r="P6848" s="2">
        <v>44341.032951388886</v>
      </c>
    </row>
    <row r="6849" spans="1:16" ht="14.25" customHeight="1" x14ac:dyDescent="0.3">
      <c r="A6849">
        <v>23660</v>
      </c>
      <c r="B6849" s="2">
        <v>44310.611621448406</v>
      </c>
      <c r="C6849">
        <v>89211</v>
      </c>
      <c r="D6849">
        <v>85026</v>
      </c>
      <c r="E6849" s="2">
        <v>44309.425274216526</v>
      </c>
      <c r="O6849">
        <v>136466</v>
      </c>
      <c r="P6849" s="2">
        <v>44341.034571759257</v>
      </c>
    </row>
    <row r="6850" spans="1:16" ht="14.25" customHeight="1" x14ac:dyDescent="0.3">
      <c r="A6850">
        <v>23665</v>
      </c>
      <c r="B6850" s="2">
        <v>44310.612242718445</v>
      </c>
      <c r="C6850">
        <v>348226</v>
      </c>
      <c r="D6850">
        <v>258251</v>
      </c>
      <c r="E6850" s="2">
        <v>44301.242432549858</v>
      </c>
      <c r="O6850">
        <v>166714</v>
      </c>
      <c r="P6850" s="2">
        <v>44341.039027777777</v>
      </c>
    </row>
    <row r="6851" spans="1:16" ht="14.25" customHeight="1" x14ac:dyDescent="0.3">
      <c r="A6851">
        <v>23667</v>
      </c>
      <c r="B6851" s="2">
        <v>44310.61253700369</v>
      </c>
      <c r="C6851">
        <v>247167</v>
      </c>
      <c r="D6851">
        <v>60239</v>
      </c>
      <c r="E6851" s="2">
        <v>44297.242315455849</v>
      </c>
      <c r="O6851">
        <v>197137</v>
      </c>
      <c r="P6851" s="2">
        <v>44341.040335648147</v>
      </c>
    </row>
    <row r="6852" spans="1:16" ht="14.25" customHeight="1" x14ac:dyDescent="0.3">
      <c r="A6852">
        <v>23668</v>
      </c>
      <c r="B6852" s="2">
        <v>44310.612647249189</v>
      </c>
      <c r="C6852">
        <v>292913</v>
      </c>
      <c r="D6852">
        <v>343712</v>
      </c>
      <c r="E6852" s="2">
        <v>44308.947265847579</v>
      </c>
      <c r="O6852">
        <v>83047</v>
      </c>
      <c r="P6852" s="2">
        <v>44341.048726851855</v>
      </c>
    </row>
    <row r="6853" spans="1:16" ht="14.25" customHeight="1" x14ac:dyDescent="0.3">
      <c r="A6853">
        <v>23670</v>
      </c>
      <c r="B6853" s="2">
        <v>44310.612750633256</v>
      </c>
      <c r="C6853">
        <v>342573</v>
      </c>
      <c r="D6853">
        <v>21407</v>
      </c>
      <c r="E6853" s="2">
        <v>44309.649477706545</v>
      </c>
      <c r="O6853">
        <v>185098</v>
      </c>
      <c r="P6853" s="2">
        <v>44341.054398148146</v>
      </c>
    </row>
    <row r="6854" spans="1:16" ht="14.25" customHeight="1" x14ac:dyDescent="0.3">
      <c r="A6854">
        <v>23671</v>
      </c>
      <c r="B6854" s="2">
        <v>44310.612994781332</v>
      </c>
      <c r="C6854">
        <v>345885</v>
      </c>
      <c r="D6854">
        <v>246229</v>
      </c>
      <c r="E6854" s="2">
        <v>44309.204082300574</v>
      </c>
      <c r="O6854">
        <v>70293</v>
      </c>
      <c r="P6854" s="2">
        <v>44341.055208333331</v>
      </c>
    </row>
    <row r="6855" spans="1:16" ht="14.25" customHeight="1" x14ac:dyDescent="0.3">
      <c r="A6855">
        <v>23675</v>
      </c>
      <c r="B6855" s="2">
        <v>44310.613860841426</v>
      </c>
      <c r="C6855">
        <v>250612</v>
      </c>
      <c r="D6855">
        <v>312954</v>
      </c>
      <c r="E6855" s="2">
        <v>44309.626788817666</v>
      </c>
      <c r="O6855">
        <v>90376</v>
      </c>
      <c r="P6855" s="2">
        <v>44341.064328703702</v>
      </c>
    </row>
    <row r="6856" spans="1:16" ht="14.25" customHeight="1" x14ac:dyDescent="0.3">
      <c r="A6856">
        <v>23678</v>
      </c>
      <c r="B6856" s="2">
        <v>44310.615333333335</v>
      </c>
      <c r="C6856">
        <v>192531</v>
      </c>
      <c r="D6856">
        <v>112456</v>
      </c>
      <c r="E6856" s="2">
        <v>44308.427521011399</v>
      </c>
      <c r="O6856">
        <v>124396</v>
      </c>
      <c r="P6856" s="2">
        <v>44341.074618055558</v>
      </c>
    </row>
    <row r="6857" spans="1:16" ht="14.25" customHeight="1" x14ac:dyDescent="0.3">
      <c r="A6857">
        <v>23682</v>
      </c>
      <c r="B6857" s="2">
        <v>44310.615883495142</v>
      </c>
      <c r="C6857">
        <v>227790</v>
      </c>
      <c r="D6857">
        <v>4316</v>
      </c>
      <c r="E6857" s="2">
        <v>44298.681326780621</v>
      </c>
      <c r="O6857">
        <v>321906</v>
      </c>
      <c r="P6857" s="2">
        <v>44341.074618055558</v>
      </c>
    </row>
    <row r="6858" spans="1:16" ht="14.25" customHeight="1" x14ac:dyDescent="0.3">
      <c r="A6858">
        <v>23686</v>
      </c>
      <c r="B6858" s="2">
        <v>44310.616692556636</v>
      </c>
      <c r="C6858">
        <v>162171</v>
      </c>
      <c r="D6858">
        <v>19523</v>
      </c>
      <c r="E6858" s="2">
        <v>44308.612362606837</v>
      </c>
      <c r="O6858">
        <v>145510</v>
      </c>
      <c r="P6858" s="2">
        <v>44341.075023148151</v>
      </c>
    </row>
    <row r="6859" spans="1:16" ht="14.25" customHeight="1" x14ac:dyDescent="0.3">
      <c r="A6859">
        <v>23687</v>
      </c>
      <c r="B6859" s="2">
        <v>44310.617097087379</v>
      </c>
      <c r="C6859">
        <v>56258</v>
      </c>
      <c r="D6859">
        <v>347393</v>
      </c>
      <c r="E6859" s="2">
        <v>44290.095834009975</v>
      </c>
      <c r="O6859">
        <v>284504</v>
      </c>
      <c r="P6859" s="2">
        <v>44341.079479166663</v>
      </c>
    </row>
    <row r="6860" spans="1:16" ht="14.25" customHeight="1" x14ac:dyDescent="0.3">
      <c r="A6860">
        <v>23689</v>
      </c>
      <c r="B6860" s="2">
        <v>44310.617097087379</v>
      </c>
      <c r="C6860">
        <v>246593</v>
      </c>
      <c r="D6860">
        <v>81735</v>
      </c>
      <c r="E6860" s="2">
        <v>44298.724780092591</v>
      </c>
      <c r="O6860">
        <v>301416</v>
      </c>
      <c r="P6860" s="2">
        <v>44341.089189814818</v>
      </c>
    </row>
    <row r="6861" spans="1:16" ht="14.25" customHeight="1" x14ac:dyDescent="0.3">
      <c r="A6861">
        <v>23694</v>
      </c>
      <c r="B6861" s="2">
        <v>44310.618310679609</v>
      </c>
      <c r="C6861">
        <v>122024</v>
      </c>
      <c r="D6861">
        <v>382975</v>
      </c>
      <c r="E6861" s="2">
        <v>44309.183494800571</v>
      </c>
      <c r="O6861">
        <v>259775</v>
      </c>
      <c r="P6861" s="2">
        <v>44341.105995370373</v>
      </c>
    </row>
    <row r="6862" spans="1:16" ht="14.25" customHeight="1" x14ac:dyDescent="0.3">
      <c r="A6862">
        <v>23697</v>
      </c>
      <c r="B6862" s="2">
        <v>44310.618333333339</v>
      </c>
      <c r="C6862">
        <v>244838</v>
      </c>
      <c r="D6862">
        <v>88863</v>
      </c>
      <c r="E6862" s="2">
        <v>44309.415087179485</v>
      </c>
      <c r="O6862">
        <v>97691</v>
      </c>
      <c r="P6862" s="2">
        <v>44341.107662037037</v>
      </c>
    </row>
    <row r="6863" spans="1:16" ht="14.25" customHeight="1" x14ac:dyDescent="0.3">
      <c r="A6863">
        <v>23701</v>
      </c>
      <c r="B6863" s="2">
        <v>44310.618715210359</v>
      </c>
      <c r="C6863">
        <v>81893</v>
      </c>
      <c r="D6863">
        <v>154256</v>
      </c>
      <c r="E6863" s="2">
        <v>44295.622432051285</v>
      </c>
      <c r="O6863">
        <v>198999</v>
      </c>
      <c r="P6863" s="2">
        <v>44341.112245370372</v>
      </c>
    </row>
    <row r="6864" spans="1:16" ht="14.25" customHeight="1" x14ac:dyDescent="0.3">
      <c r="A6864">
        <v>23704</v>
      </c>
      <c r="B6864" s="2">
        <v>44310.619373149813</v>
      </c>
      <c r="C6864">
        <v>125099</v>
      </c>
      <c r="D6864">
        <v>351192</v>
      </c>
      <c r="E6864" s="2">
        <v>44289.726141132473</v>
      </c>
      <c r="O6864">
        <v>27583</v>
      </c>
      <c r="P6864" s="2">
        <v>44341.113333333335</v>
      </c>
    </row>
    <row r="6865" spans="1:16" ht="14.25" customHeight="1" x14ac:dyDescent="0.3">
      <c r="A6865">
        <v>23709</v>
      </c>
      <c r="B6865" s="2">
        <v>44310.620737864076</v>
      </c>
      <c r="C6865">
        <v>80513</v>
      </c>
      <c r="D6865">
        <v>445443</v>
      </c>
      <c r="E6865" s="2">
        <v>44297.155443019939</v>
      </c>
      <c r="O6865">
        <v>338189</v>
      </c>
      <c r="P6865" s="2">
        <v>44341.124780092592</v>
      </c>
    </row>
    <row r="6866" spans="1:16" ht="14.25" customHeight="1" x14ac:dyDescent="0.3">
      <c r="A6866">
        <v>23714</v>
      </c>
      <c r="B6866" s="2">
        <v>44310.621142394819</v>
      </c>
      <c r="C6866">
        <v>326208</v>
      </c>
      <c r="D6866">
        <v>316155</v>
      </c>
      <c r="E6866" s="2">
        <v>44309.841338141028</v>
      </c>
      <c r="O6866">
        <v>281204</v>
      </c>
      <c r="P6866" s="2">
        <v>44341.162002314813</v>
      </c>
    </row>
    <row r="6867" spans="1:16" ht="14.25" customHeight="1" x14ac:dyDescent="0.3">
      <c r="A6867">
        <v>23718</v>
      </c>
      <c r="B6867" s="2">
        <v>44310.621234778897</v>
      </c>
      <c r="C6867">
        <v>47715</v>
      </c>
      <c r="D6867">
        <v>191893</v>
      </c>
      <c r="E6867" s="2">
        <v>44300.189202279202</v>
      </c>
      <c r="O6867">
        <v>28978</v>
      </c>
      <c r="P6867" s="2">
        <v>44341.162997685184</v>
      </c>
    </row>
    <row r="6868" spans="1:16" ht="14.25" customHeight="1" x14ac:dyDescent="0.3">
      <c r="A6868">
        <v>23722</v>
      </c>
      <c r="B6868" s="2">
        <v>44310.621546925569</v>
      </c>
      <c r="C6868">
        <v>19869</v>
      </c>
      <c r="D6868">
        <v>439981</v>
      </c>
      <c r="E6868" s="2">
        <v>44289.658265420228</v>
      </c>
      <c r="O6868">
        <v>217097</v>
      </c>
      <c r="P6868" s="2">
        <v>44341.165335648147</v>
      </c>
    </row>
    <row r="6869" spans="1:16" ht="14.25" customHeight="1" x14ac:dyDescent="0.3">
      <c r="A6869">
        <v>23724</v>
      </c>
      <c r="B6869" s="2">
        <v>44310.621951456313</v>
      </c>
      <c r="C6869">
        <v>253408</v>
      </c>
      <c r="D6869">
        <v>227775</v>
      </c>
      <c r="E6869" s="2">
        <v>44310.108117556978</v>
      </c>
      <c r="O6869">
        <v>205616</v>
      </c>
      <c r="P6869" s="2">
        <v>44341.179398148146</v>
      </c>
    </row>
    <row r="6870" spans="1:16" ht="14.25" customHeight="1" x14ac:dyDescent="0.3">
      <c r="A6870">
        <v>23726</v>
      </c>
      <c r="B6870" s="2">
        <v>44310.621951456313</v>
      </c>
      <c r="C6870">
        <v>349258</v>
      </c>
      <c r="D6870">
        <v>391404</v>
      </c>
      <c r="E6870" s="2">
        <v>44310.319386787756</v>
      </c>
      <c r="O6870">
        <v>245731</v>
      </c>
      <c r="P6870" s="2">
        <v>44341.180335648147</v>
      </c>
    </row>
    <row r="6871" spans="1:16" ht="14.25" customHeight="1" x14ac:dyDescent="0.3">
      <c r="A6871">
        <v>23727</v>
      </c>
      <c r="B6871" s="2">
        <v>44310.623767815181</v>
      </c>
      <c r="C6871">
        <v>48071</v>
      </c>
      <c r="D6871">
        <v>304128</v>
      </c>
      <c r="E6871" s="2">
        <v>44309.893865455837</v>
      </c>
      <c r="O6871">
        <v>11660</v>
      </c>
      <c r="P6871" s="2">
        <v>44341.194004629629</v>
      </c>
    </row>
    <row r="6872" spans="1:16" ht="14.25" customHeight="1" x14ac:dyDescent="0.3">
      <c r="A6872">
        <v>23728</v>
      </c>
      <c r="B6872" s="2">
        <v>44310.624783171523</v>
      </c>
      <c r="C6872">
        <v>68115</v>
      </c>
      <c r="D6872">
        <v>462425</v>
      </c>
      <c r="E6872" s="2">
        <v>44309.839172400287</v>
      </c>
      <c r="O6872">
        <v>31865</v>
      </c>
      <c r="P6872" s="2">
        <v>44341.195983796293</v>
      </c>
    </row>
    <row r="6873" spans="1:16" ht="14.25" customHeight="1" x14ac:dyDescent="0.3">
      <c r="A6873">
        <v>23732</v>
      </c>
      <c r="B6873" s="2">
        <v>44310.625996763752</v>
      </c>
      <c r="C6873">
        <v>155238</v>
      </c>
      <c r="D6873">
        <v>411922</v>
      </c>
      <c r="E6873" s="2">
        <v>44298.029094622514</v>
      </c>
      <c r="O6873">
        <v>63398</v>
      </c>
      <c r="P6873" s="2">
        <v>44341.196331018517</v>
      </c>
    </row>
    <row r="6874" spans="1:16" ht="14.25" customHeight="1" x14ac:dyDescent="0.3">
      <c r="A6874">
        <v>23733</v>
      </c>
      <c r="B6874" s="2">
        <v>44310.628423948219</v>
      </c>
      <c r="C6874">
        <v>126442</v>
      </c>
      <c r="D6874">
        <v>21760</v>
      </c>
      <c r="E6874" s="2">
        <v>44309.212210541307</v>
      </c>
      <c r="O6874">
        <v>24795</v>
      </c>
      <c r="P6874" s="2">
        <v>44341.196388888886</v>
      </c>
    </row>
    <row r="6875" spans="1:16" ht="14.25" customHeight="1" x14ac:dyDescent="0.3">
      <c r="A6875">
        <v>23738</v>
      </c>
      <c r="B6875" s="2">
        <v>44310.628589739674</v>
      </c>
      <c r="C6875">
        <v>284686</v>
      </c>
      <c r="D6875">
        <v>158978</v>
      </c>
      <c r="E6875" s="2">
        <v>44309.452741809124</v>
      </c>
      <c r="O6875">
        <v>251263</v>
      </c>
      <c r="P6875" s="2">
        <v>44341.197337962964</v>
      </c>
    </row>
    <row r="6876" spans="1:16" ht="14.25" customHeight="1" x14ac:dyDescent="0.3">
      <c r="A6876">
        <v>23739</v>
      </c>
      <c r="B6876" s="2">
        <v>44310.631000000001</v>
      </c>
      <c r="C6876">
        <v>348339</v>
      </c>
      <c r="D6876">
        <v>154256</v>
      </c>
      <c r="E6876" s="2">
        <v>44309.685818447288</v>
      </c>
      <c r="O6876">
        <v>250590</v>
      </c>
      <c r="P6876" s="2">
        <v>44341.197662037041</v>
      </c>
    </row>
    <row r="6877" spans="1:16" ht="14.25" customHeight="1" x14ac:dyDescent="0.3">
      <c r="A6877">
        <v>23743</v>
      </c>
      <c r="B6877" s="2">
        <v>44310.63166019418</v>
      </c>
      <c r="C6877">
        <v>187067</v>
      </c>
      <c r="D6877">
        <v>470762</v>
      </c>
      <c r="E6877" s="2">
        <v>44309.448208938746</v>
      </c>
      <c r="O6877">
        <v>28553</v>
      </c>
      <c r="P6877" s="2">
        <v>44341.251331018517</v>
      </c>
    </row>
    <row r="6878" spans="1:16" ht="14.25" customHeight="1" x14ac:dyDescent="0.3">
      <c r="A6878">
        <v>23747</v>
      </c>
      <c r="B6878" s="2">
        <v>44310.632064724916</v>
      </c>
      <c r="C6878">
        <v>299952</v>
      </c>
      <c r="D6878">
        <v>230507</v>
      </c>
      <c r="E6878" s="2">
        <v>44302.703455163813</v>
      </c>
      <c r="O6878">
        <v>185977</v>
      </c>
      <c r="P6878" s="2">
        <v>44341.256666666668</v>
      </c>
    </row>
    <row r="6879" spans="1:16" ht="14.25" customHeight="1" x14ac:dyDescent="0.3">
      <c r="A6879">
        <v>23750</v>
      </c>
      <c r="B6879" s="2">
        <v>44310.633278317153</v>
      </c>
      <c r="C6879">
        <v>178685</v>
      </c>
      <c r="D6879">
        <v>364296</v>
      </c>
      <c r="E6879" s="2">
        <v>44301.824166346152</v>
      </c>
      <c r="O6879">
        <v>49563</v>
      </c>
      <c r="P6879" s="2">
        <v>44341.272037037037</v>
      </c>
    </row>
    <row r="6880" spans="1:16" ht="14.25" customHeight="1" x14ac:dyDescent="0.3">
      <c r="A6880">
        <v>23751</v>
      </c>
      <c r="B6880" s="2">
        <v>44310.633999999998</v>
      </c>
      <c r="C6880">
        <v>87427</v>
      </c>
      <c r="D6880">
        <v>118549</v>
      </c>
      <c r="E6880" s="2">
        <v>44295.741583262105</v>
      </c>
      <c r="O6880">
        <v>231881</v>
      </c>
      <c r="P6880" s="2">
        <v>44341.273333333331</v>
      </c>
    </row>
    <row r="6881" spans="1:16" ht="14.25" customHeight="1" x14ac:dyDescent="0.3">
      <c r="A6881">
        <v>23755</v>
      </c>
      <c r="B6881" s="2">
        <v>44310.634491909383</v>
      </c>
      <c r="C6881">
        <v>138796</v>
      </c>
      <c r="D6881">
        <v>250679</v>
      </c>
      <c r="E6881" s="2">
        <v>44308.50306766382</v>
      </c>
      <c r="O6881">
        <v>56721</v>
      </c>
      <c r="P6881" s="2">
        <v>44341.279317129629</v>
      </c>
    </row>
    <row r="6882" spans="1:16" ht="14.25" customHeight="1" x14ac:dyDescent="0.3">
      <c r="A6882">
        <v>23759</v>
      </c>
      <c r="B6882" s="2">
        <v>44310.635300970869</v>
      </c>
      <c r="C6882">
        <v>311720</v>
      </c>
      <c r="D6882">
        <v>21760</v>
      </c>
      <c r="E6882" s="2">
        <v>44310.102162464384</v>
      </c>
      <c r="O6882">
        <v>2502</v>
      </c>
      <c r="P6882" s="2">
        <v>44341.279722222222</v>
      </c>
    </row>
    <row r="6883" spans="1:16" ht="14.25" customHeight="1" x14ac:dyDescent="0.3">
      <c r="A6883">
        <v>23762</v>
      </c>
      <c r="B6883" s="2">
        <v>44310.63570550162</v>
      </c>
      <c r="C6883">
        <v>176723</v>
      </c>
      <c r="D6883">
        <v>411922</v>
      </c>
      <c r="E6883" s="2">
        <v>44309.010021403134</v>
      </c>
      <c r="O6883">
        <v>22064</v>
      </c>
      <c r="P6883" s="2">
        <v>44341.282546296294</v>
      </c>
    </row>
    <row r="6884" spans="1:16" ht="14.25" customHeight="1" x14ac:dyDescent="0.3">
      <c r="A6884">
        <v>23763</v>
      </c>
      <c r="B6884" s="2">
        <v>44310.635944700458</v>
      </c>
      <c r="C6884">
        <v>176130</v>
      </c>
      <c r="D6884">
        <v>148309</v>
      </c>
      <c r="E6884" s="2">
        <v>44294.816716524212</v>
      </c>
      <c r="O6884">
        <v>42150</v>
      </c>
      <c r="P6884" s="2">
        <v>44341.297337962962</v>
      </c>
    </row>
    <row r="6885" spans="1:16" ht="14.25" customHeight="1" x14ac:dyDescent="0.3">
      <c r="A6885">
        <v>23764</v>
      </c>
      <c r="B6885" s="2">
        <v>44310.636110032363</v>
      </c>
      <c r="C6885">
        <v>87235</v>
      </c>
      <c r="D6885">
        <v>230507</v>
      </c>
      <c r="E6885" s="2">
        <v>44309.651834188036</v>
      </c>
      <c r="O6885">
        <v>40971</v>
      </c>
      <c r="P6885" s="2">
        <v>44341.305335648147</v>
      </c>
    </row>
    <row r="6886" spans="1:16" ht="14.25" customHeight="1" x14ac:dyDescent="0.3">
      <c r="A6886">
        <v>23767</v>
      </c>
      <c r="B6886" s="2">
        <v>44310.636514563106</v>
      </c>
      <c r="C6886">
        <v>66051</v>
      </c>
      <c r="D6886">
        <v>269361</v>
      </c>
      <c r="E6886" s="2">
        <v>44293.982354095438</v>
      </c>
      <c r="O6886">
        <v>99523</v>
      </c>
      <c r="P6886" s="2">
        <v>44341.306817129633</v>
      </c>
    </row>
    <row r="6887" spans="1:16" ht="14.25" customHeight="1" x14ac:dyDescent="0.3">
      <c r="A6887">
        <v>23770</v>
      </c>
      <c r="B6887" s="2">
        <v>44310.637134922334</v>
      </c>
      <c r="C6887">
        <v>330606</v>
      </c>
      <c r="D6887">
        <v>411922</v>
      </c>
      <c r="E6887" s="2">
        <v>44310.158791168091</v>
      </c>
      <c r="O6887">
        <v>8977</v>
      </c>
      <c r="P6887" s="2">
        <v>44341.308333333334</v>
      </c>
    </row>
    <row r="6888" spans="1:16" ht="14.25" customHeight="1" x14ac:dyDescent="0.3">
      <c r="A6888">
        <v>23773</v>
      </c>
      <c r="B6888" s="2">
        <v>44310.637728155343</v>
      </c>
      <c r="C6888">
        <v>61182</v>
      </c>
      <c r="D6888">
        <v>148630</v>
      </c>
      <c r="E6888" s="2">
        <v>44295.586310113955</v>
      </c>
      <c r="O6888">
        <v>243865</v>
      </c>
      <c r="P6888" s="2">
        <v>44341.327662037038</v>
      </c>
    </row>
    <row r="6889" spans="1:16" ht="14.25" customHeight="1" x14ac:dyDescent="0.3">
      <c r="A6889">
        <v>23778</v>
      </c>
      <c r="B6889" s="2">
        <v>44310.638132686086</v>
      </c>
      <c r="C6889">
        <v>92550</v>
      </c>
      <c r="D6889">
        <v>131623</v>
      </c>
      <c r="E6889" s="2">
        <v>44309.619159650996</v>
      </c>
      <c r="O6889">
        <v>108171</v>
      </c>
      <c r="P6889" s="2">
        <v>44341.337002314816</v>
      </c>
    </row>
    <row r="6890" spans="1:16" ht="14.25" customHeight="1" x14ac:dyDescent="0.3">
      <c r="A6890">
        <v>23779</v>
      </c>
      <c r="B6890" s="2">
        <v>44310.638537216822</v>
      </c>
      <c r="C6890">
        <v>284761</v>
      </c>
      <c r="D6890">
        <v>204394</v>
      </c>
      <c r="E6890" s="2">
        <v>44308.940557051283</v>
      </c>
      <c r="O6890">
        <v>270646</v>
      </c>
      <c r="P6890" s="2">
        <v>44341.352129629631</v>
      </c>
    </row>
    <row r="6891" spans="1:16" ht="14.25" customHeight="1" x14ac:dyDescent="0.3">
      <c r="A6891">
        <v>23783</v>
      </c>
      <c r="B6891" s="2">
        <v>44310.638941747573</v>
      </c>
      <c r="C6891">
        <v>61825</v>
      </c>
      <c r="D6891">
        <v>411922</v>
      </c>
      <c r="E6891" s="2">
        <v>44308.493423682339</v>
      </c>
      <c r="O6891">
        <v>286472</v>
      </c>
      <c r="P6891" s="2">
        <v>44341.35738425926</v>
      </c>
    </row>
    <row r="6892" spans="1:16" ht="14.25" customHeight="1" x14ac:dyDescent="0.3">
      <c r="A6892">
        <v>23786</v>
      </c>
      <c r="B6892" s="2">
        <v>44310.638941747573</v>
      </c>
      <c r="C6892">
        <v>318974</v>
      </c>
      <c r="D6892">
        <v>411922</v>
      </c>
      <c r="E6892" s="2">
        <v>44308.7218894943</v>
      </c>
      <c r="O6892">
        <v>71833</v>
      </c>
      <c r="P6892" s="2">
        <v>44341.35900462963</v>
      </c>
    </row>
    <row r="6893" spans="1:16" ht="14.25" customHeight="1" x14ac:dyDescent="0.3">
      <c r="A6893">
        <v>23788</v>
      </c>
      <c r="B6893" s="2">
        <v>44310.639271217995</v>
      </c>
      <c r="C6893">
        <v>251166</v>
      </c>
      <c r="D6893">
        <v>392434</v>
      </c>
      <c r="E6893" s="2">
        <v>44296.59946542023</v>
      </c>
      <c r="O6893">
        <v>79993</v>
      </c>
      <c r="P6893" s="2">
        <v>44341.390335648146</v>
      </c>
    </row>
    <row r="6894" spans="1:16" ht="14.25" customHeight="1" x14ac:dyDescent="0.3">
      <c r="A6894">
        <v>23793</v>
      </c>
      <c r="B6894" s="2">
        <v>44310.639750809067</v>
      </c>
      <c r="C6894">
        <v>287478</v>
      </c>
      <c r="D6894">
        <v>439981</v>
      </c>
      <c r="E6894" s="2">
        <v>44309.883237678063</v>
      </c>
      <c r="O6894">
        <v>31842</v>
      </c>
      <c r="P6894" s="2">
        <v>44341.390555555554</v>
      </c>
    </row>
    <row r="6895" spans="1:16" ht="14.25" customHeight="1" x14ac:dyDescent="0.3">
      <c r="A6895">
        <v>23795</v>
      </c>
      <c r="B6895" s="2">
        <v>44310.639973143712</v>
      </c>
      <c r="C6895">
        <v>341137</v>
      </c>
      <c r="D6895">
        <v>132699</v>
      </c>
      <c r="E6895" s="2">
        <v>44304.578687678069</v>
      </c>
      <c r="O6895">
        <v>173975</v>
      </c>
      <c r="P6895" s="2">
        <v>44341.390960648147</v>
      </c>
    </row>
    <row r="6896" spans="1:16" ht="14.25" customHeight="1" x14ac:dyDescent="0.3">
      <c r="A6896">
        <v>23800</v>
      </c>
      <c r="B6896" s="2">
        <v>44310.640156254769</v>
      </c>
      <c r="C6896">
        <v>246681</v>
      </c>
      <c r="D6896">
        <v>245484</v>
      </c>
      <c r="E6896" s="2">
        <v>44310.118423575499</v>
      </c>
      <c r="O6896">
        <v>99957</v>
      </c>
      <c r="P6896" s="2">
        <v>44341.394004629627</v>
      </c>
    </row>
    <row r="6897" spans="1:16" ht="14.25" customHeight="1" x14ac:dyDescent="0.3">
      <c r="A6897">
        <v>23802</v>
      </c>
      <c r="B6897" s="2">
        <v>44310.640964401297</v>
      </c>
      <c r="C6897">
        <v>346365</v>
      </c>
      <c r="D6897">
        <v>343712</v>
      </c>
      <c r="E6897" s="2">
        <v>44284.895446403134</v>
      </c>
      <c r="O6897">
        <v>49384</v>
      </c>
      <c r="P6897" s="2">
        <v>44341.394201388888</v>
      </c>
    </row>
    <row r="6898" spans="1:16" ht="14.25" customHeight="1" x14ac:dyDescent="0.3">
      <c r="A6898">
        <v>23805</v>
      </c>
      <c r="B6898" s="2">
        <v>44310.64136893204</v>
      </c>
      <c r="C6898">
        <v>77201</v>
      </c>
      <c r="D6898">
        <v>153893</v>
      </c>
      <c r="E6898" s="2">
        <v>44309.481819586894</v>
      </c>
      <c r="O6898">
        <v>137270</v>
      </c>
      <c r="P6898" s="2">
        <v>44341.394201388888</v>
      </c>
    </row>
    <row r="6899" spans="1:16" ht="14.25" customHeight="1" x14ac:dyDescent="0.3">
      <c r="A6899">
        <v>23809</v>
      </c>
      <c r="B6899" s="2">
        <v>44310.64136893204</v>
      </c>
      <c r="C6899">
        <v>318965</v>
      </c>
      <c r="D6899">
        <v>250679</v>
      </c>
      <c r="E6899" s="2">
        <v>44309.875358048434</v>
      </c>
      <c r="O6899">
        <v>265388</v>
      </c>
      <c r="P6899" s="2">
        <v>44341.402696759258</v>
      </c>
    </row>
    <row r="6900" spans="1:16" ht="14.25" customHeight="1" x14ac:dyDescent="0.3">
      <c r="A6900">
        <v>23813</v>
      </c>
      <c r="B6900" s="2">
        <v>44310.641773462783</v>
      </c>
      <c r="C6900">
        <v>139782</v>
      </c>
      <c r="D6900">
        <v>250679</v>
      </c>
      <c r="E6900" s="2">
        <v>44308.719616987175</v>
      </c>
      <c r="O6900">
        <v>260028</v>
      </c>
      <c r="P6900" s="2">
        <v>44341.40966435185</v>
      </c>
    </row>
    <row r="6901" spans="1:16" ht="14.25" customHeight="1" x14ac:dyDescent="0.3">
      <c r="A6901">
        <v>23815</v>
      </c>
      <c r="B6901" s="2">
        <v>44310.641773462783</v>
      </c>
      <c r="C6901">
        <v>329090</v>
      </c>
      <c r="D6901">
        <v>426784</v>
      </c>
      <c r="E6901" s="2">
        <v>44309.911063141029</v>
      </c>
      <c r="O6901">
        <v>98610</v>
      </c>
      <c r="P6901" s="2">
        <v>44341.412002314813</v>
      </c>
    </row>
    <row r="6902" spans="1:16" ht="14.25" customHeight="1" x14ac:dyDescent="0.3">
      <c r="A6902">
        <v>23818</v>
      </c>
      <c r="B6902" s="2">
        <v>44310.642177993526</v>
      </c>
      <c r="C6902">
        <v>112038</v>
      </c>
      <c r="D6902">
        <v>411922</v>
      </c>
      <c r="E6902" s="2">
        <v>44309.197760541305</v>
      </c>
      <c r="O6902">
        <v>97705</v>
      </c>
      <c r="P6902" s="2">
        <v>44341.422662037039</v>
      </c>
    </row>
    <row r="6903" spans="1:16" ht="14.25" customHeight="1" x14ac:dyDescent="0.3">
      <c r="A6903">
        <v>23822</v>
      </c>
      <c r="B6903" s="2">
        <v>44310.64258252427</v>
      </c>
      <c r="C6903">
        <v>143634</v>
      </c>
      <c r="D6903">
        <v>249345</v>
      </c>
      <c r="E6903" s="2">
        <v>44310.369411787753</v>
      </c>
      <c r="O6903">
        <v>47987</v>
      </c>
      <c r="P6903" s="2">
        <v>44341.428993055553</v>
      </c>
    </row>
    <row r="6904" spans="1:16" ht="14.25" customHeight="1" x14ac:dyDescent="0.3">
      <c r="A6904">
        <v>23826</v>
      </c>
      <c r="B6904" s="2">
        <v>44310.64298705502</v>
      </c>
      <c r="C6904">
        <v>69823</v>
      </c>
      <c r="D6904">
        <v>187920</v>
      </c>
      <c r="E6904" s="2">
        <v>44305.911259116809</v>
      </c>
      <c r="O6904">
        <v>165260</v>
      </c>
      <c r="P6904" s="2">
        <v>44341.429803240739</v>
      </c>
    </row>
    <row r="6905" spans="1:16" ht="14.25" customHeight="1" x14ac:dyDescent="0.3">
      <c r="A6905">
        <v>23831</v>
      </c>
      <c r="B6905" s="2">
        <v>44310.64298705502</v>
      </c>
      <c r="C6905">
        <v>145809</v>
      </c>
      <c r="D6905">
        <v>473327</v>
      </c>
      <c r="E6905" s="2">
        <v>44309.874278418807</v>
      </c>
      <c r="O6905">
        <v>69506</v>
      </c>
      <c r="P6905" s="2">
        <v>44341.437083333331</v>
      </c>
    </row>
    <row r="6906" spans="1:16" ht="14.25" customHeight="1" x14ac:dyDescent="0.3">
      <c r="A6906">
        <v>23836</v>
      </c>
      <c r="B6906" s="2">
        <v>44310.644764549703</v>
      </c>
      <c r="C6906">
        <v>297493</v>
      </c>
      <c r="D6906">
        <v>301748</v>
      </c>
      <c r="E6906" s="2">
        <v>44309.186060612534</v>
      </c>
      <c r="O6906">
        <v>202306</v>
      </c>
      <c r="P6906" s="2">
        <v>44341.441527777781</v>
      </c>
    </row>
    <row r="6907" spans="1:16" ht="14.25" customHeight="1" x14ac:dyDescent="0.3">
      <c r="A6907">
        <v>23841</v>
      </c>
      <c r="B6907" s="2">
        <v>44310.644886623741</v>
      </c>
      <c r="C6907">
        <v>37588</v>
      </c>
      <c r="D6907">
        <v>179296</v>
      </c>
      <c r="E6907" s="2">
        <v>44294.577418447298</v>
      </c>
      <c r="O6907">
        <v>168137</v>
      </c>
      <c r="P6907" s="2">
        <v>44341.442337962966</v>
      </c>
    </row>
    <row r="6908" spans="1:16" ht="14.25" customHeight="1" x14ac:dyDescent="0.3">
      <c r="A6908">
        <v>23845</v>
      </c>
      <c r="B6908" s="2">
        <v>44310.64541423948</v>
      </c>
      <c r="C6908">
        <v>254337</v>
      </c>
      <c r="D6908">
        <v>397390</v>
      </c>
      <c r="E6908" s="2">
        <v>44310.382147435899</v>
      </c>
      <c r="O6908">
        <v>51192</v>
      </c>
      <c r="P6908" s="2">
        <v>44341.443958333337</v>
      </c>
    </row>
    <row r="6909" spans="1:16" ht="14.25" customHeight="1" x14ac:dyDescent="0.3">
      <c r="A6909">
        <v>23847</v>
      </c>
      <c r="B6909" s="2">
        <v>44310.645588549458</v>
      </c>
      <c r="C6909">
        <v>335560</v>
      </c>
      <c r="D6909">
        <v>250679</v>
      </c>
      <c r="E6909" s="2">
        <v>44310.145951816237</v>
      </c>
      <c r="O6909">
        <v>15813</v>
      </c>
      <c r="P6909" s="2">
        <v>44341.445983796293</v>
      </c>
    </row>
    <row r="6910" spans="1:16" ht="14.25" customHeight="1" x14ac:dyDescent="0.3">
      <c r="A6910">
        <v>23849</v>
      </c>
      <c r="B6910" s="2">
        <v>44310.64581877023</v>
      </c>
      <c r="C6910">
        <v>69728</v>
      </c>
      <c r="D6910">
        <v>303258</v>
      </c>
      <c r="E6910" s="2">
        <v>44308.991837143876</v>
      </c>
      <c r="O6910">
        <v>30087</v>
      </c>
      <c r="P6910" s="2">
        <v>44341.455694444441</v>
      </c>
    </row>
    <row r="6911" spans="1:16" ht="14.25" customHeight="1" x14ac:dyDescent="0.3">
      <c r="A6911">
        <v>23853</v>
      </c>
      <c r="B6911" s="2">
        <v>44310.646223300973</v>
      </c>
      <c r="C6911">
        <v>333593</v>
      </c>
      <c r="D6911">
        <v>104958</v>
      </c>
      <c r="E6911" s="2">
        <v>44309.917019159548</v>
      </c>
      <c r="O6911">
        <v>85281</v>
      </c>
      <c r="P6911" s="2">
        <v>44341.456493055557</v>
      </c>
    </row>
    <row r="6912" spans="1:16" ht="14.25" customHeight="1" x14ac:dyDescent="0.3">
      <c r="A6912">
        <v>23858</v>
      </c>
      <c r="B6912" s="2">
        <v>44310.646627831709</v>
      </c>
      <c r="C6912">
        <v>28384</v>
      </c>
      <c r="D6912">
        <v>471403</v>
      </c>
      <c r="E6912" s="2">
        <v>44306.497387428775</v>
      </c>
      <c r="O6912">
        <v>170673</v>
      </c>
      <c r="P6912" s="2">
        <v>44341.459328703706</v>
      </c>
    </row>
    <row r="6913" spans="1:16" ht="14.25" customHeight="1" x14ac:dyDescent="0.3">
      <c r="A6913">
        <v>23863</v>
      </c>
      <c r="B6913" s="2">
        <v>44310.647816400648</v>
      </c>
      <c r="C6913">
        <v>53695</v>
      </c>
      <c r="D6913">
        <v>439981</v>
      </c>
      <c r="E6913" s="2">
        <v>44299.983326745009</v>
      </c>
      <c r="O6913">
        <v>11548</v>
      </c>
      <c r="P6913" s="2">
        <v>44341.475104166668</v>
      </c>
    </row>
    <row r="6914" spans="1:16" ht="14.25" customHeight="1" x14ac:dyDescent="0.3">
      <c r="A6914">
        <v>23868</v>
      </c>
      <c r="B6914" s="2">
        <v>44310.647816400648</v>
      </c>
      <c r="C6914">
        <v>329973</v>
      </c>
      <c r="D6914">
        <v>81226</v>
      </c>
      <c r="E6914" s="2">
        <v>44302.549199430199</v>
      </c>
      <c r="O6914">
        <v>111265</v>
      </c>
      <c r="P6914" s="2">
        <v>44341.476724537039</v>
      </c>
    </row>
    <row r="6915" spans="1:16" ht="14.25" customHeight="1" x14ac:dyDescent="0.3">
      <c r="A6915">
        <v>23871</v>
      </c>
      <c r="B6915" s="2">
        <v>44310.647841423954</v>
      </c>
      <c r="C6915">
        <v>164820</v>
      </c>
      <c r="D6915">
        <v>25218</v>
      </c>
      <c r="E6915" s="2">
        <v>44309.232220263526</v>
      </c>
      <c r="O6915">
        <v>165874</v>
      </c>
      <c r="P6915" s="2">
        <v>44341.477129629631</v>
      </c>
    </row>
    <row r="6916" spans="1:16" ht="14.25" customHeight="1" x14ac:dyDescent="0.3">
      <c r="A6916">
        <v>23873</v>
      </c>
      <c r="B6916" s="2">
        <v>44310.647841423954</v>
      </c>
      <c r="C6916">
        <v>207997</v>
      </c>
      <c r="D6916">
        <v>321129</v>
      </c>
      <c r="E6916" s="2">
        <v>44310.390966417377</v>
      </c>
      <c r="O6916">
        <v>133277</v>
      </c>
      <c r="P6916" s="2">
        <v>44341.484409722223</v>
      </c>
    </row>
    <row r="6917" spans="1:16" ht="14.25" customHeight="1" x14ac:dyDescent="0.3">
      <c r="A6917">
        <v>23874</v>
      </c>
      <c r="B6917" s="2">
        <v>44310.64865048544</v>
      </c>
      <c r="C6917">
        <v>19394</v>
      </c>
      <c r="D6917">
        <v>347008</v>
      </c>
      <c r="E6917" s="2">
        <v>44302.293749216529</v>
      </c>
      <c r="O6917">
        <v>61475</v>
      </c>
      <c r="P6917" s="2">
        <v>44341.494930555556</v>
      </c>
    </row>
    <row r="6918" spans="1:16" ht="14.25" customHeight="1" x14ac:dyDescent="0.3">
      <c r="A6918">
        <v>23878</v>
      </c>
      <c r="B6918" s="2">
        <v>44310.649459546927</v>
      </c>
      <c r="C6918">
        <v>139345</v>
      </c>
      <c r="D6918">
        <v>230507</v>
      </c>
      <c r="E6918" s="2">
        <v>44294.799864280627</v>
      </c>
      <c r="O6918">
        <v>142127</v>
      </c>
      <c r="P6918" s="2">
        <v>44341.496145833335</v>
      </c>
    </row>
    <row r="6919" spans="1:16" ht="14.25" customHeight="1" x14ac:dyDescent="0.3">
      <c r="A6919">
        <v>23879</v>
      </c>
      <c r="B6919" s="2">
        <v>44310.650268608413</v>
      </c>
      <c r="C6919">
        <v>201595</v>
      </c>
      <c r="D6919">
        <v>49263</v>
      </c>
      <c r="E6919" s="2">
        <v>44290.369527920229</v>
      </c>
      <c r="O6919">
        <v>116688</v>
      </c>
      <c r="P6919" s="2">
        <v>44341.498969907407</v>
      </c>
    </row>
    <row r="6920" spans="1:16" ht="14.25" customHeight="1" x14ac:dyDescent="0.3">
      <c r="A6920">
        <v>23882</v>
      </c>
      <c r="B6920" s="2">
        <v>44310.651264992215</v>
      </c>
      <c r="C6920">
        <v>212557</v>
      </c>
      <c r="D6920">
        <v>34152</v>
      </c>
      <c r="E6920" s="2">
        <v>44309.883353881771</v>
      </c>
      <c r="O6920">
        <v>107901</v>
      </c>
      <c r="P6920" s="2">
        <v>44341.499374999999</v>
      </c>
    </row>
    <row r="6921" spans="1:16" ht="14.25" customHeight="1" x14ac:dyDescent="0.3">
      <c r="A6921">
        <v>23883</v>
      </c>
      <c r="B6921" s="2">
        <v>44310.651482200643</v>
      </c>
      <c r="C6921">
        <v>318695</v>
      </c>
      <c r="D6921">
        <v>190676</v>
      </c>
      <c r="E6921" s="2">
        <v>44309.417535327637</v>
      </c>
      <c r="O6921">
        <v>130563</v>
      </c>
      <c r="P6921" s="2">
        <v>44341.500185185185</v>
      </c>
    </row>
    <row r="6922" spans="1:16" ht="14.25" customHeight="1" x14ac:dyDescent="0.3">
      <c r="A6922">
        <v>23888</v>
      </c>
      <c r="B6922" s="2">
        <v>44310.65431391586</v>
      </c>
      <c r="C6922">
        <v>185930</v>
      </c>
      <c r="D6922">
        <v>217497</v>
      </c>
      <c r="E6922" s="2">
        <v>44290.676099679491</v>
      </c>
      <c r="O6922">
        <v>342623</v>
      </c>
      <c r="P6922" s="2">
        <v>44341.503020833334</v>
      </c>
    </row>
    <row r="6923" spans="1:16" ht="14.25" customHeight="1" x14ac:dyDescent="0.3">
      <c r="A6923">
        <v>23893</v>
      </c>
      <c r="B6923" s="2">
        <v>44310.655932038841</v>
      </c>
      <c r="C6923">
        <v>31361</v>
      </c>
      <c r="D6923">
        <v>60239</v>
      </c>
      <c r="E6923" s="2">
        <v>44307.892696937328</v>
      </c>
      <c r="O6923">
        <v>224123</v>
      </c>
      <c r="P6923" s="2">
        <v>44341.505856481483</v>
      </c>
    </row>
    <row r="6924" spans="1:16" ht="14.25" customHeight="1" x14ac:dyDescent="0.3">
      <c r="A6924">
        <v>23894</v>
      </c>
      <c r="B6924" s="2">
        <v>44310.656336569577</v>
      </c>
      <c r="C6924">
        <v>92715</v>
      </c>
      <c r="D6924">
        <v>380039</v>
      </c>
      <c r="E6924" s="2">
        <v>44309.443484864671</v>
      </c>
      <c r="O6924">
        <v>64417</v>
      </c>
      <c r="P6924" s="2">
        <v>44341.509085648147</v>
      </c>
    </row>
    <row r="6925" spans="1:16" ht="14.25" customHeight="1" x14ac:dyDescent="0.3">
      <c r="A6925">
        <v>23896</v>
      </c>
      <c r="B6925" s="2">
        <v>44310.65639210181</v>
      </c>
      <c r="C6925">
        <v>109069</v>
      </c>
      <c r="D6925">
        <v>251823</v>
      </c>
      <c r="E6925" s="2">
        <v>44309.960681196586</v>
      </c>
      <c r="O6925">
        <v>173525</v>
      </c>
      <c r="P6925" s="2">
        <v>44341.511921296296</v>
      </c>
    </row>
    <row r="6926" spans="1:16" ht="14.25" customHeight="1" x14ac:dyDescent="0.3">
      <c r="A6926">
        <v>23901</v>
      </c>
      <c r="B6926" s="2">
        <v>44310.656819360942</v>
      </c>
      <c r="C6926">
        <v>282272</v>
      </c>
      <c r="D6926">
        <v>438821</v>
      </c>
      <c r="E6926" s="2">
        <v>44309.710640206555</v>
      </c>
      <c r="O6926">
        <v>107822</v>
      </c>
      <c r="P6926" s="2">
        <v>44341.514351851853</v>
      </c>
    </row>
    <row r="6927" spans="1:16" ht="14.25" customHeight="1" x14ac:dyDescent="0.3">
      <c r="A6927">
        <v>23906</v>
      </c>
      <c r="B6927" s="2">
        <v>44310.657954692557</v>
      </c>
      <c r="C6927">
        <v>141961</v>
      </c>
      <c r="D6927">
        <v>37644</v>
      </c>
      <c r="E6927" s="2">
        <v>44309.921143696578</v>
      </c>
      <c r="O6927">
        <v>129936</v>
      </c>
      <c r="P6927" s="2">
        <v>44341.515960648147</v>
      </c>
    </row>
    <row r="6928" spans="1:16" ht="14.25" customHeight="1" x14ac:dyDescent="0.3">
      <c r="A6928">
        <v>23909</v>
      </c>
      <c r="B6928" s="2">
        <v>44310.6583592233</v>
      </c>
      <c r="C6928">
        <v>232531</v>
      </c>
      <c r="D6928">
        <v>158978</v>
      </c>
      <c r="E6928" s="2">
        <v>44310.366187250715</v>
      </c>
      <c r="O6928">
        <v>122014</v>
      </c>
      <c r="P6928" s="2">
        <v>44341.517581018517</v>
      </c>
    </row>
    <row r="6929" spans="1:16" ht="14.25" customHeight="1" x14ac:dyDescent="0.3">
      <c r="A6929">
        <v>23911</v>
      </c>
      <c r="B6929" s="2">
        <v>44310.658763754043</v>
      </c>
      <c r="C6929">
        <v>127828</v>
      </c>
      <c r="D6929">
        <v>54565</v>
      </c>
      <c r="E6929" s="2">
        <v>44299.370923290604</v>
      </c>
      <c r="O6929">
        <v>282522</v>
      </c>
      <c r="P6929" s="2">
        <v>44341.517581018517</v>
      </c>
    </row>
    <row r="6930" spans="1:16" ht="14.25" customHeight="1" x14ac:dyDescent="0.3">
      <c r="A6930">
        <v>23916</v>
      </c>
      <c r="B6930" s="2">
        <v>44310.659572815537</v>
      </c>
      <c r="C6930">
        <v>86261</v>
      </c>
      <c r="D6930">
        <v>137327</v>
      </c>
      <c r="E6930" s="2">
        <v>44309.481725605416</v>
      </c>
      <c r="O6930">
        <v>39730</v>
      </c>
      <c r="P6930" s="2">
        <v>44341.520416666666</v>
      </c>
    </row>
    <row r="6931" spans="1:16" ht="14.25" customHeight="1" x14ac:dyDescent="0.3">
      <c r="A6931">
        <v>23917</v>
      </c>
      <c r="B6931" s="2">
        <v>44310.660023804434</v>
      </c>
      <c r="C6931">
        <v>153085</v>
      </c>
      <c r="D6931">
        <v>411922</v>
      </c>
      <c r="E6931" s="2">
        <v>44309.243407763533</v>
      </c>
      <c r="O6931">
        <v>80294</v>
      </c>
      <c r="P6931" s="2">
        <v>44341.520821759259</v>
      </c>
    </row>
    <row r="6932" spans="1:16" ht="14.25" customHeight="1" x14ac:dyDescent="0.3">
      <c r="A6932">
        <v>23920</v>
      </c>
      <c r="B6932" s="2">
        <v>44310.660381877024</v>
      </c>
      <c r="C6932">
        <v>176423</v>
      </c>
      <c r="D6932">
        <v>258219</v>
      </c>
      <c r="E6932" s="2">
        <v>44308.814128098289</v>
      </c>
      <c r="O6932">
        <v>256106</v>
      </c>
      <c r="P6932" s="2">
        <v>44341.521631944444</v>
      </c>
    </row>
    <row r="6933" spans="1:16" ht="14.25" customHeight="1" x14ac:dyDescent="0.3">
      <c r="A6933">
        <v>23925</v>
      </c>
      <c r="B6933" s="2">
        <v>44310.660786407767</v>
      </c>
      <c r="C6933">
        <v>149915</v>
      </c>
      <c r="D6933">
        <v>351192</v>
      </c>
      <c r="E6933" s="2">
        <v>44304.515113568377</v>
      </c>
      <c r="O6933">
        <v>38987</v>
      </c>
      <c r="P6933" s="2">
        <v>44341.526076388887</v>
      </c>
    </row>
    <row r="6934" spans="1:16" ht="14.25" customHeight="1" x14ac:dyDescent="0.3">
      <c r="A6934">
        <v>23928</v>
      </c>
      <c r="B6934" s="2">
        <v>44310.66119093851</v>
      </c>
      <c r="C6934">
        <v>59508</v>
      </c>
      <c r="D6934">
        <v>254768</v>
      </c>
      <c r="E6934" s="2">
        <v>44309.434345975787</v>
      </c>
      <c r="O6934">
        <v>316737</v>
      </c>
      <c r="P6934" s="2">
        <v>44341.52648148148</v>
      </c>
    </row>
    <row r="6935" spans="1:16" ht="14.25" customHeight="1" x14ac:dyDescent="0.3">
      <c r="A6935">
        <v>23933</v>
      </c>
      <c r="B6935" s="2">
        <v>44310.662404530747</v>
      </c>
      <c r="C6935">
        <v>197722</v>
      </c>
      <c r="D6935">
        <v>186937</v>
      </c>
      <c r="E6935" s="2">
        <v>44310.144568945871</v>
      </c>
      <c r="O6935">
        <v>33351</v>
      </c>
      <c r="P6935" s="2">
        <v>44341.529317129629</v>
      </c>
    </row>
    <row r="6936" spans="1:16" ht="14.25" customHeight="1" x14ac:dyDescent="0.3">
      <c r="A6936">
        <v>23935</v>
      </c>
      <c r="B6936" s="2">
        <v>44310.662495803706</v>
      </c>
      <c r="C6936">
        <v>245317</v>
      </c>
      <c r="D6936">
        <v>250679</v>
      </c>
      <c r="E6936" s="2">
        <v>44310.137161538456</v>
      </c>
      <c r="O6936">
        <v>225882</v>
      </c>
      <c r="P6936" s="2">
        <v>44341.537662037037</v>
      </c>
    </row>
    <row r="6937" spans="1:16" ht="14.25" customHeight="1" x14ac:dyDescent="0.3">
      <c r="A6937">
        <v>23938</v>
      </c>
      <c r="B6937" s="2">
        <v>44310.662809061483</v>
      </c>
      <c r="C6937">
        <v>119301</v>
      </c>
      <c r="D6937">
        <v>411922</v>
      </c>
      <c r="E6937" s="2">
        <v>44309.883704807697</v>
      </c>
      <c r="O6937">
        <v>22461</v>
      </c>
      <c r="P6937" s="2">
        <v>44341.537812499999</v>
      </c>
    </row>
    <row r="6938" spans="1:16" ht="14.25" customHeight="1" x14ac:dyDescent="0.3">
      <c r="A6938">
        <v>23943</v>
      </c>
      <c r="B6938" s="2">
        <v>44310.662809061483</v>
      </c>
      <c r="C6938">
        <v>297303</v>
      </c>
      <c r="D6938">
        <v>351192</v>
      </c>
      <c r="E6938" s="2">
        <v>44309.668835576922</v>
      </c>
      <c r="O6938">
        <v>318226</v>
      </c>
      <c r="P6938" s="2">
        <v>44341.538217592592</v>
      </c>
    </row>
    <row r="6939" spans="1:16" ht="14.25" customHeight="1" x14ac:dyDescent="0.3">
      <c r="A6939">
        <v>23946</v>
      </c>
      <c r="B6939" s="2">
        <v>44310.662809061483</v>
      </c>
      <c r="C6939">
        <v>318327</v>
      </c>
      <c r="D6939">
        <v>312575</v>
      </c>
      <c r="E6939" s="2">
        <v>44310.134074038462</v>
      </c>
      <c r="O6939">
        <v>340845</v>
      </c>
      <c r="P6939" s="2">
        <v>44341.542256944442</v>
      </c>
    </row>
    <row r="6940" spans="1:16" ht="14.25" customHeight="1" x14ac:dyDescent="0.3">
      <c r="A6940">
        <v>23947</v>
      </c>
      <c r="B6940" s="2">
        <v>44310.663333333338</v>
      </c>
      <c r="C6940">
        <v>46010</v>
      </c>
      <c r="D6940">
        <v>250679</v>
      </c>
      <c r="E6940" s="2">
        <v>44308.499702207977</v>
      </c>
      <c r="O6940">
        <v>197229</v>
      </c>
      <c r="P6940" s="2">
        <v>44341.543067129627</v>
      </c>
    </row>
    <row r="6941" spans="1:16" ht="14.25" customHeight="1" x14ac:dyDescent="0.3">
      <c r="A6941">
        <v>23951</v>
      </c>
      <c r="B6941" s="2">
        <v>44310.664022653727</v>
      </c>
      <c r="C6941">
        <v>30688</v>
      </c>
      <c r="D6941">
        <v>230507</v>
      </c>
      <c r="E6941" s="2">
        <v>44309.646870085468</v>
      </c>
      <c r="O6941">
        <v>331488</v>
      </c>
      <c r="P6941" s="2">
        <v>44341.543333333335</v>
      </c>
    </row>
    <row r="6942" spans="1:16" ht="14.25" customHeight="1" x14ac:dyDescent="0.3">
      <c r="A6942">
        <v>23952</v>
      </c>
      <c r="B6942" s="2">
        <v>44310.664022653727</v>
      </c>
      <c r="C6942">
        <v>244745</v>
      </c>
      <c r="D6942">
        <v>347393</v>
      </c>
      <c r="E6942" s="2">
        <v>44309.483281623936</v>
      </c>
      <c r="O6942">
        <v>219928</v>
      </c>
      <c r="P6942" s="2">
        <v>44341.544687499998</v>
      </c>
    </row>
    <row r="6943" spans="1:16" ht="14.25" customHeight="1" x14ac:dyDescent="0.3">
      <c r="A6943">
        <v>23956</v>
      </c>
      <c r="B6943" s="2">
        <v>44310.664174321726</v>
      </c>
      <c r="C6943">
        <v>48422</v>
      </c>
      <c r="D6943">
        <v>158978</v>
      </c>
      <c r="E6943" s="2">
        <v>44286.552473967233</v>
      </c>
      <c r="O6943">
        <v>27559</v>
      </c>
      <c r="P6943" s="2">
        <v>44341.545902777776</v>
      </c>
    </row>
    <row r="6944" spans="1:16" ht="14.25" customHeight="1" x14ac:dyDescent="0.3">
      <c r="A6944">
        <v>23958</v>
      </c>
      <c r="B6944" s="2">
        <v>44310.665236245957</v>
      </c>
      <c r="C6944">
        <v>276652</v>
      </c>
      <c r="D6944">
        <v>60239</v>
      </c>
      <c r="E6944" s="2">
        <v>44309.659854558398</v>
      </c>
      <c r="O6944">
        <v>171496</v>
      </c>
      <c r="P6944" s="2">
        <v>44341.547523148147</v>
      </c>
    </row>
    <row r="6945" spans="1:16" ht="14.25" customHeight="1" x14ac:dyDescent="0.3">
      <c r="A6945">
        <v>23962</v>
      </c>
      <c r="B6945" s="2">
        <v>44310.667348246709</v>
      </c>
      <c r="C6945">
        <v>277516</v>
      </c>
      <c r="D6945">
        <v>301518</v>
      </c>
      <c r="E6945" s="2">
        <v>44310.139811075496</v>
      </c>
      <c r="O6945">
        <v>249770</v>
      </c>
      <c r="P6945" s="2">
        <v>44341.548321759263</v>
      </c>
    </row>
    <row r="6946" spans="1:16" ht="14.25" customHeight="1" x14ac:dyDescent="0.3">
      <c r="A6946">
        <v>23965</v>
      </c>
      <c r="B6946" s="2">
        <v>44310.667592394784</v>
      </c>
      <c r="C6946">
        <v>279053</v>
      </c>
      <c r="D6946">
        <v>316071</v>
      </c>
      <c r="E6946" s="2">
        <v>44309.02640797721</v>
      </c>
      <c r="O6946">
        <v>318568</v>
      </c>
      <c r="P6946" s="2">
        <v>44341.549537037034</v>
      </c>
    </row>
    <row r="6947" spans="1:16" ht="14.25" customHeight="1" x14ac:dyDescent="0.3">
      <c r="A6947">
        <v>23970</v>
      </c>
      <c r="B6947" s="2">
        <v>44310.667663430417</v>
      </c>
      <c r="C6947">
        <v>321921</v>
      </c>
      <c r="D6947">
        <v>411922</v>
      </c>
      <c r="E6947" s="2">
        <v>44310.379692806266</v>
      </c>
      <c r="O6947">
        <v>239669</v>
      </c>
      <c r="P6947" s="2">
        <v>44341.553993055553</v>
      </c>
    </row>
    <row r="6948" spans="1:16" ht="14.25" customHeight="1" x14ac:dyDescent="0.3">
      <c r="A6948">
        <v>23974</v>
      </c>
      <c r="B6948" s="2">
        <v>44310.667663430424</v>
      </c>
      <c r="C6948">
        <v>320701</v>
      </c>
      <c r="D6948">
        <v>411922</v>
      </c>
      <c r="E6948" s="2">
        <v>44309.931654344728</v>
      </c>
      <c r="O6948">
        <v>262765</v>
      </c>
      <c r="P6948" s="2">
        <v>44341.558032407411</v>
      </c>
    </row>
    <row r="6949" spans="1:16" ht="14.25" customHeight="1" x14ac:dyDescent="0.3">
      <c r="A6949">
        <v>23978</v>
      </c>
      <c r="B6949" s="2">
        <v>44310.668472491911</v>
      </c>
      <c r="C6949">
        <v>83128</v>
      </c>
      <c r="D6949">
        <v>230507</v>
      </c>
      <c r="E6949" s="2">
        <v>44308.413794195156</v>
      </c>
      <c r="O6949">
        <v>187191</v>
      </c>
      <c r="P6949" s="2">
        <v>44341.558437500003</v>
      </c>
    </row>
    <row r="6950" spans="1:16" ht="14.25" customHeight="1" x14ac:dyDescent="0.3">
      <c r="A6950">
        <v>23982</v>
      </c>
      <c r="B6950" s="2">
        <v>44310.668472491911</v>
      </c>
      <c r="C6950">
        <v>337602</v>
      </c>
      <c r="D6950">
        <v>78646</v>
      </c>
      <c r="E6950" s="2">
        <v>44300.279588853278</v>
      </c>
      <c r="O6950">
        <v>117265</v>
      </c>
      <c r="P6950" s="2">
        <v>44341.559652777774</v>
      </c>
    </row>
    <row r="6951" spans="1:16" ht="14.25" customHeight="1" x14ac:dyDescent="0.3">
      <c r="A6951">
        <v>23984</v>
      </c>
      <c r="B6951" s="2">
        <v>44310.669281553397</v>
      </c>
      <c r="C6951">
        <v>42813</v>
      </c>
      <c r="D6951">
        <v>411922</v>
      </c>
      <c r="E6951" s="2">
        <v>44310.40941317664</v>
      </c>
      <c r="O6951">
        <v>136546</v>
      </c>
      <c r="P6951" s="2">
        <v>44341.565312500003</v>
      </c>
    </row>
    <row r="6952" spans="1:16" ht="14.25" customHeight="1" x14ac:dyDescent="0.3">
      <c r="A6952">
        <v>23985</v>
      </c>
      <c r="B6952" s="2">
        <v>44310.66968608414</v>
      </c>
      <c r="C6952">
        <v>255694</v>
      </c>
      <c r="D6952">
        <v>281236</v>
      </c>
      <c r="E6952" s="2">
        <v>44294.958627670938</v>
      </c>
      <c r="O6952">
        <v>239838</v>
      </c>
      <c r="P6952" s="2">
        <v>44341.572604166664</v>
      </c>
    </row>
    <row r="6953" spans="1:16" ht="14.25" customHeight="1" x14ac:dyDescent="0.3">
      <c r="A6953">
        <v>23988</v>
      </c>
      <c r="B6953" s="2">
        <v>44310.670033875547</v>
      </c>
      <c r="C6953">
        <v>55493</v>
      </c>
      <c r="D6953">
        <v>401945</v>
      </c>
      <c r="E6953" s="2">
        <v>44306.905817699429</v>
      </c>
      <c r="O6953">
        <v>61057</v>
      </c>
      <c r="P6953" s="2">
        <v>44341.572997685187</v>
      </c>
    </row>
    <row r="6954" spans="1:16" ht="14.25" customHeight="1" x14ac:dyDescent="0.3">
      <c r="A6954">
        <v>23991</v>
      </c>
      <c r="B6954" s="2">
        <v>44310.670495145634</v>
      </c>
      <c r="C6954">
        <v>313702</v>
      </c>
      <c r="D6954">
        <v>411922</v>
      </c>
      <c r="E6954" s="2">
        <v>44302.930480270654</v>
      </c>
      <c r="O6954">
        <v>276572</v>
      </c>
      <c r="P6954" s="2">
        <v>44341.575995370367</v>
      </c>
    </row>
    <row r="6955" spans="1:16" ht="14.25" customHeight="1" x14ac:dyDescent="0.3">
      <c r="A6955">
        <v>23992</v>
      </c>
      <c r="B6955" s="2">
        <v>44310.67089967637</v>
      </c>
      <c r="C6955">
        <v>241959</v>
      </c>
      <c r="D6955">
        <v>396686</v>
      </c>
      <c r="E6955" s="2">
        <v>44303.339898611113</v>
      </c>
      <c r="O6955">
        <v>85901</v>
      </c>
      <c r="P6955" s="2">
        <v>44341.577453703707</v>
      </c>
    </row>
    <row r="6956" spans="1:16" ht="14.25" customHeight="1" x14ac:dyDescent="0.3">
      <c r="A6956">
        <v>23993</v>
      </c>
      <c r="B6956" s="2">
        <v>44310.67101046785</v>
      </c>
      <c r="C6956">
        <v>201684</v>
      </c>
      <c r="D6956">
        <v>86587</v>
      </c>
      <c r="E6956" s="2">
        <v>44309.462660790603</v>
      </c>
      <c r="O6956">
        <v>13536</v>
      </c>
      <c r="P6956" s="2">
        <v>44341.577997685185</v>
      </c>
    </row>
    <row r="6957" spans="1:16" ht="14.25" customHeight="1" x14ac:dyDescent="0.3">
      <c r="A6957">
        <v>23995</v>
      </c>
      <c r="B6957" s="2">
        <v>44310.672113268614</v>
      </c>
      <c r="C6957">
        <v>30757</v>
      </c>
      <c r="D6957">
        <v>184022</v>
      </c>
      <c r="E6957" s="2">
        <v>44294.76179024217</v>
      </c>
      <c r="O6957">
        <v>240131</v>
      </c>
      <c r="P6957" s="2">
        <v>44341.579074074078</v>
      </c>
    </row>
    <row r="6958" spans="1:16" ht="14.25" customHeight="1" x14ac:dyDescent="0.3">
      <c r="A6958">
        <v>23999</v>
      </c>
      <c r="B6958" s="2">
        <v>44310.672922330094</v>
      </c>
      <c r="C6958">
        <v>40906</v>
      </c>
      <c r="D6958">
        <v>158978</v>
      </c>
      <c r="E6958" s="2">
        <v>44286.100526816241</v>
      </c>
      <c r="O6958">
        <v>103523</v>
      </c>
      <c r="P6958" s="2">
        <v>44341.579884259256</v>
      </c>
    </row>
    <row r="6959" spans="1:16" ht="14.25" customHeight="1" x14ac:dyDescent="0.3">
      <c r="A6959">
        <v>24000</v>
      </c>
      <c r="B6959" s="2">
        <v>44310.672922330101</v>
      </c>
      <c r="C6959">
        <v>125102</v>
      </c>
      <c r="D6959">
        <v>230507</v>
      </c>
      <c r="E6959" s="2">
        <v>44310.11377820513</v>
      </c>
      <c r="O6959">
        <v>153776</v>
      </c>
      <c r="P6959" s="2">
        <v>44341.7028587963</v>
      </c>
    </row>
    <row r="6960" spans="1:16" ht="14.25" customHeight="1" x14ac:dyDescent="0.3">
      <c r="A6960">
        <v>24005</v>
      </c>
      <c r="B6960" s="2">
        <v>44310.673326860844</v>
      </c>
      <c r="C6960">
        <v>339427</v>
      </c>
      <c r="D6960">
        <v>245930</v>
      </c>
      <c r="E6960" s="2">
        <v>44293.866731160968</v>
      </c>
      <c r="O6960">
        <v>88771</v>
      </c>
      <c r="P6960" s="2">
        <v>44341.703668981485</v>
      </c>
    </row>
    <row r="6961" spans="1:16" ht="14.25" customHeight="1" x14ac:dyDescent="0.3">
      <c r="A6961">
        <v>24010</v>
      </c>
      <c r="B6961" s="2">
        <v>44310.674135922331</v>
      </c>
      <c r="C6961">
        <v>40385</v>
      </c>
      <c r="D6961">
        <v>250679</v>
      </c>
      <c r="E6961" s="2">
        <v>44300.395263568382</v>
      </c>
      <c r="O6961">
        <v>2700</v>
      </c>
      <c r="P6961" s="2">
        <v>44341.704074074078</v>
      </c>
    </row>
    <row r="6962" spans="1:16" ht="14.25" customHeight="1" x14ac:dyDescent="0.3">
      <c r="A6962">
        <v>24011</v>
      </c>
      <c r="B6962" s="2">
        <v>44310.674336985379</v>
      </c>
      <c r="C6962">
        <v>155606</v>
      </c>
      <c r="D6962">
        <v>347393</v>
      </c>
      <c r="E6962" s="2">
        <v>44309.456994123939</v>
      </c>
      <c r="O6962">
        <v>309445</v>
      </c>
      <c r="P6962" s="2">
        <v>44341.704479166663</v>
      </c>
    </row>
    <row r="6963" spans="1:16" ht="14.25" customHeight="1" x14ac:dyDescent="0.3">
      <c r="A6963">
        <v>24016</v>
      </c>
      <c r="B6963" s="2">
        <v>44310.675349514568</v>
      </c>
      <c r="C6963">
        <v>88509</v>
      </c>
      <c r="D6963">
        <v>128523</v>
      </c>
      <c r="E6963" s="2">
        <v>44307.393655982909</v>
      </c>
      <c r="O6963">
        <v>323421</v>
      </c>
      <c r="P6963" s="2">
        <v>44341.704884259256</v>
      </c>
    </row>
    <row r="6964" spans="1:16" ht="14.25" customHeight="1" x14ac:dyDescent="0.3">
      <c r="A6964">
        <v>24019</v>
      </c>
      <c r="B6964" s="2">
        <v>44310.675349514568</v>
      </c>
      <c r="C6964">
        <v>115992</v>
      </c>
      <c r="D6964">
        <v>43842</v>
      </c>
      <c r="E6964" s="2">
        <v>44296.251262001424</v>
      </c>
      <c r="O6964">
        <v>260139</v>
      </c>
      <c r="P6964" s="2">
        <v>44341.705694444441</v>
      </c>
    </row>
    <row r="6965" spans="1:16" ht="14.25" customHeight="1" x14ac:dyDescent="0.3">
      <c r="A6965">
        <v>24021</v>
      </c>
      <c r="B6965" s="2">
        <v>44310.676564836576</v>
      </c>
      <c r="C6965">
        <v>347466</v>
      </c>
      <c r="D6965">
        <v>242428</v>
      </c>
      <c r="E6965" s="2">
        <v>44309.505516346151</v>
      </c>
      <c r="O6965">
        <v>202389</v>
      </c>
      <c r="P6965" s="2">
        <v>44341.706493055557</v>
      </c>
    </row>
    <row r="6966" spans="1:16" ht="14.25" customHeight="1" x14ac:dyDescent="0.3">
      <c r="A6966">
        <v>24025</v>
      </c>
      <c r="B6966" s="2">
        <v>44310.677776699027</v>
      </c>
      <c r="C6966">
        <v>45265</v>
      </c>
      <c r="D6966">
        <v>175663</v>
      </c>
      <c r="E6966" s="2">
        <v>44295.467828454421</v>
      </c>
      <c r="O6966">
        <v>325173</v>
      </c>
      <c r="P6966" s="2">
        <v>44341.70689814815</v>
      </c>
    </row>
    <row r="6967" spans="1:16" ht="14.25" customHeight="1" x14ac:dyDescent="0.3">
      <c r="A6967">
        <v>24030</v>
      </c>
      <c r="B6967" s="2">
        <v>44310.678884243294</v>
      </c>
      <c r="C6967">
        <v>69239</v>
      </c>
      <c r="D6967">
        <v>250679</v>
      </c>
      <c r="E6967" s="2">
        <v>44310.181750427349</v>
      </c>
      <c r="O6967">
        <v>32749</v>
      </c>
      <c r="P6967" s="2">
        <v>44341.708923611113</v>
      </c>
    </row>
    <row r="6968" spans="1:16" ht="14.25" customHeight="1" x14ac:dyDescent="0.3">
      <c r="A6968">
        <v>24033</v>
      </c>
      <c r="B6968" s="2">
        <v>44310.679280983917</v>
      </c>
      <c r="C6968">
        <v>309682</v>
      </c>
      <c r="D6968">
        <v>97699</v>
      </c>
      <c r="E6968" s="2">
        <v>44309.739205484329</v>
      </c>
      <c r="O6968">
        <v>36949</v>
      </c>
      <c r="P6968" s="2">
        <v>44341.710949074077</v>
      </c>
    </row>
    <row r="6969" spans="1:16" ht="14.25" customHeight="1" x14ac:dyDescent="0.3">
      <c r="A6969">
        <v>24036</v>
      </c>
      <c r="B6969" s="2">
        <v>44310.680203883494</v>
      </c>
      <c r="C6969">
        <v>142775</v>
      </c>
      <c r="D6969">
        <v>258251</v>
      </c>
      <c r="E6969" s="2">
        <v>44309.051895263532</v>
      </c>
      <c r="O6969">
        <v>276909</v>
      </c>
      <c r="P6969" s="2">
        <v>44341.711354166669</v>
      </c>
    </row>
    <row r="6970" spans="1:16" ht="14.25" customHeight="1" x14ac:dyDescent="0.3">
      <c r="A6970">
        <v>24037</v>
      </c>
      <c r="B6970" s="2">
        <v>44310.680608414237</v>
      </c>
      <c r="C6970">
        <v>337545</v>
      </c>
      <c r="D6970">
        <v>251243</v>
      </c>
      <c r="E6970" s="2">
        <v>44308.996528810538</v>
      </c>
      <c r="O6970">
        <v>215271</v>
      </c>
      <c r="P6970" s="2">
        <v>44341.712569444448</v>
      </c>
    </row>
    <row r="6971" spans="1:16" ht="14.25" customHeight="1" x14ac:dyDescent="0.3">
      <c r="A6971">
        <v>24040</v>
      </c>
      <c r="B6971" s="2">
        <v>44310.681417475731</v>
      </c>
      <c r="C6971">
        <v>86984</v>
      </c>
      <c r="D6971">
        <v>203279</v>
      </c>
      <c r="E6971" s="2">
        <v>44309.670535113961</v>
      </c>
      <c r="O6971">
        <v>144401</v>
      </c>
      <c r="P6971" s="2">
        <v>44341.713379629633</v>
      </c>
    </row>
    <row r="6972" spans="1:16" ht="14.25" customHeight="1" x14ac:dyDescent="0.3">
      <c r="A6972">
        <v>24045</v>
      </c>
      <c r="B6972" s="2">
        <v>44310.681822006474</v>
      </c>
      <c r="C6972">
        <v>136547</v>
      </c>
      <c r="D6972">
        <v>182984</v>
      </c>
      <c r="E6972" s="2">
        <v>44294.181580448712</v>
      </c>
      <c r="O6972">
        <v>327733</v>
      </c>
      <c r="P6972" s="2">
        <v>44341.713379629633</v>
      </c>
    </row>
    <row r="6973" spans="1:16" ht="14.25" customHeight="1" x14ac:dyDescent="0.3">
      <c r="A6973">
        <v>24050</v>
      </c>
      <c r="B6973" s="2">
        <v>44310.683035598704</v>
      </c>
      <c r="C6973">
        <v>195480</v>
      </c>
      <c r="D6973">
        <v>153893</v>
      </c>
      <c r="E6973" s="2">
        <v>44291.219325819082</v>
      </c>
      <c r="O6973">
        <v>168</v>
      </c>
      <c r="P6973" s="2">
        <v>44341.714583333334</v>
      </c>
    </row>
    <row r="6974" spans="1:16" ht="14.25" customHeight="1" x14ac:dyDescent="0.3">
      <c r="A6974">
        <v>24055</v>
      </c>
      <c r="B6974" s="2">
        <v>44310.683844660191</v>
      </c>
      <c r="C6974">
        <v>144875</v>
      </c>
      <c r="D6974">
        <v>411922</v>
      </c>
      <c r="E6974" s="2">
        <v>44287.25066709402</v>
      </c>
      <c r="O6974">
        <v>237855</v>
      </c>
      <c r="P6974" s="2">
        <v>44341.714999999997</v>
      </c>
    </row>
    <row r="6975" spans="1:16" ht="14.25" customHeight="1" x14ac:dyDescent="0.3">
      <c r="A6975">
        <v>24058</v>
      </c>
      <c r="B6975" s="2">
        <v>44310.685058252428</v>
      </c>
      <c r="C6975">
        <v>107333</v>
      </c>
      <c r="D6975">
        <v>405737</v>
      </c>
      <c r="E6975" s="2">
        <v>44309.713880947289</v>
      </c>
      <c r="O6975">
        <v>321367</v>
      </c>
      <c r="P6975" s="2">
        <v>44341.715798611112</v>
      </c>
    </row>
    <row r="6976" spans="1:16" ht="14.25" customHeight="1" x14ac:dyDescent="0.3">
      <c r="A6976">
        <v>24060</v>
      </c>
      <c r="B6976" s="2">
        <v>44310.685462783171</v>
      </c>
      <c r="C6976">
        <v>60728</v>
      </c>
      <c r="D6976">
        <v>189339</v>
      </c>
      <c r="E6976" s="2">
        <v>44308.774809116803</v>
      </c>
      <c r="O6976">
        <v>223239</v>
      </c>
      <c r="P6976" s="2">
        <v>44341.716203703705</v>
      </c>
    </row>
    <row r="6977" spans="1:16" ht="14.25" customHeight="1" x14ac:dyDescent="0.3">
      <c r="A6977">
        <v>24061</v>
      </c>
      <c r="B6977" s="2">
        <v>44310.686271844657</v>
      </c>
      <c r="C6977">
        <v>347549</v>
      </c>
      <c r="D6977">
        <v>239565</v>
      </c>
      <c r="E6977" s="2">
        <v>44306.978765455839</v>
      </c>
      <c r="O6977">
        <v>249034</v>
      </c>
      <c r="P6977" s="2">
        <v>44341.716608796298</v>
      </c>
    </row>
    <row r="6978" spans="1:16" ht="14.25" customHeight="1" x14ac:dyDescent="0.3">
      <c r="A6978">
        <v>24065</v>
      </c>
      <c r="B6978" s="2">
        <v>44310.687080906144</v>
      </c>
      <c r="C6978">
        <v>269341</v>
      </c>
      <c r="D6978">
        <v>244574</v>
      </c>
      <c r="E6978" s="2">
        <v>44300.722588888886</v>
      </c>
      <c r="O6978">
        <v>171361</v>
      </c>
      <c r="P6978" s="2">
        <v>44341.717418981483</v>
      </c>
    </row>
    <row r="6979" spans="1:16" ht="14.25" customHeight="1" x14ac:dyDescent="0.3">
      <c r="A6979">
        <v>24068</v>
      </c>
      <c r="B6979" s="2">
        <v>44310.688294498381</v>
      </c>
      <c r="C6979">
        <v>332422</v>
      </c>
      <c r="D6979">
        <v>265820</v>
      </c>
      <c r="E6979" s="2">
        <v>44294.795626246443</v>
      </c>
      <c r="O6979">
        <v>177788</v>
      </c>
      <c r="P6979" s="2">
        <v>44341.717418981483</v>
      </c>
    </row>
    <row r="6980" spans="1:16" ht="14.25" customHeight="1" x14ac:dyDescent="0.3">
      <c r="A6980">
        <v>24069</v>
      </c>
      <c r="B6980" s="2">
        <v>44310.68837549974</v>
      </c>
      <c r="C6980">
        <v>11137</v>
      </c>
      <c r="D6980">
        <v>115218</v>
      </c>
      <c r="E6980" s="2">
        <v>44309.678202706556</v>
      </c>
      <c r="O6980">
        <v>135840</v>
      </c>
      <c r="P6980" s="2">
        <v>44341.717824074076</v>
      </c>
    </row>
    <row r="6981" spans="1:16" ht="14.25" customHeight="1" x14ac:dyDescent="0.3">
      <c r="A6981">
        <v>24072</v>
      </c>
      <c r="B6981" s="2">
        <v>44310.688699029124</v>
      </c>
      <c r="C6981">
        <v>173068</v>
      </c>
      <c r="D6981">
        <v>139904</v>
      </c>
      <c r="E6981" s="2">
        <v>44309.448557549855</v>
      </c>
      <c r="O6981">
        <v>93259</v>
      </c>
      <c r="P6981" s="2">
        <v>44341.719039351854</v>
      </c>
    </row>
    <row r="6982" spans="1:16" ht="14.25" customHeight="1" x14ac:dyDescent="0.3">
      <c r="A6982">
        <v>24077</v>
      </c>
      <c r="B6982" s="2">
        <v>44310.688741721853</v>
      </c>
      <c r="C6982">
        <v>57524</v>
      </c>
      <c r="D6982">
        <v>154256</v>
      </c>
      <c r="E6982" s="2">
        <v>44308.730701602566</v>
      </c>
      <c r="O6982">
        <v>226485</v>
      </c>
      <c r="P6982" s="2">
        <v>44341.720659722225</v>
      </c>
    </row>
    <row r="6983" spans="1:16" ht="14.25" customHeight="1" x14ac:dyDescent="0.3">
      <c r="A6983">
        <v>24078</v>
      </c>
      <c r="B6983" s="2">
        <v>44310.689912621361</v>
      </c>
      <c r="C6983">
        <v>7323</v>
      </c>
      <c r="D6983">
        <v>5151</v>
      </c>
      <c r="E6983" s="2">
        <v>44302.966705270657</v>
      </c>
      <c r="O6983">
        <v>204133</v>
      </c>
      <c r="P6983" s="2">
        <v>44341.720659722225</v>
      </c>
    </row>
    <row r="6984" spans="1:16" ht="14.25" customHeight="1" x14ac:dyDescent="0.3">
      <c r="A6984">
        <v>24079</v>
      </c>
      <c r="B6984" s="2">
        <v>44310.690317152104</v>
      </c>
      <c r="C6984">
        <v>148633</v>
      </c>
      <c r="D6984">
        <v>400158</v>
      </c>
      <c r="E6984" s="2">
        <v>44309.979404807695</v>
      </c>
      <c r="O6984">
        <v>186661</v>
      </c>
      <c r="P6984" s="2">
        <v>44341.725995370369</v>
      </c>
    </row>
    <row r="6985" spans="1:16" ht="14.25" customHeight="1" x14ac:dyDescent="0.3">
      <c r="A6985">
        <v>24082</v>
      </c>
      <c r="B6985" s="2">
        <v>44310.690317152104</v>
      </c>
      <c r="C6985">
        <v>327863</v>
      </c>
      <c r="D6985">
        <v>38593</v>
      </c>
      <c r="E6985" s="2">
        <v>44306.913064280627</v>
      </c>
      <c r="O6985">
        <v>309779</v>
      </c>
      <c r="P6985" s="2">
        <v>44341.726319444446</v>
      </c>
    </row>
    <row r="6986" spans="1:16" ht="14.25" customHeight="1" x14ac:dyDescent="0.3">
      <c r="A6986">
        <v>24083</v>
      </c>
      <c r="B6986" s="2">
        <v>44310.691530744341</v>
      </c>
      <c r="C6986">
        <v>64687</v>
      </c>
      <c r="D6986">
        <v>204218</v>
      </c>
      <c r="E6986" s="2">
        <v>44309.468881623936</v>
      </c>
      <c r="O6986">
        <v>267896</v>
      </c>
      <c r="P6986" s="2">
        <v>44341.728344907409</v>
      </c>
    </row>
    <row r="6987" spans="1:16" ht="14.25" customHeight="1" x14ac:dyDescent="0.3">
      <c r="A6987">
        <v>24084</v>
      </c>
      <c r="B6987" s="2">
        <v>44310.691530744341</v>
      </c>
      <c r="C6987">
        <v>164716</v>
      </c>
      <c r="D6987">
        <v>327633</v>
      </c>
      <c r="E6987" s="2">
        <v>44309.468981623933</v>
      </c>
      <c r="O6987">
        <v>269618</v>
      </c>
      <c r="P6987" s="2">
        <v>44341.728344907409</v>
      </c>
    </row>
    <row r="6988" spans="1:16" ht="14.25" customHeight="1" x14ac:dyDescent="0.3">
      <c r="A6988">
        <v>24087</v>
      </c>
      <c r="B6988" s="2">
        <v>44310.691530744341</v>
      </c>
      <c r="C6988">
        <v>221768</v>
      </c>
      <c r="D6988">
        <v>447858</v>
      </c>
      <c r="E6988" s="2">
        <v>44304.367908938751</v>
      </c>
      <c r="O6988">
        <v>25584</v>
      </c>
      <c r="P6988" s="2">
        <v>44341.731979166667</v>
      </c>
    </row>
    <row r="6989" spans="1:16" ht="14.25" customHeight="1" x14ac:dyDescent="0.3">
      <c r="A6989">
        <v>24089</v>
      </c>
      <c r="B6989" s="2">
        <v>44310.692744336571</v>
      </c>
      <c r="C6989">
        <v>278574</v>
      </c>
      <c r="D6989">
        <v>325852</v>
      </c>
      <c r="E6989" s="2">
        <v>44310.227204594019</v>
      </c>
      <c r="O6989">
        <v>114017</v>
      </c>
      <c r="P6989" s="2">
        <v>44341.731979166667</v>
      </c>
    </row>
    <row r="6990" spans="1:16" ht="14.25" customHeight="1" x14ac:dyDescent="0.3">
      <c r="A6990">
        <v>24093</v>
      </c>
      <c r="B6990" s="2">
        <v>44310.692892239145</v>
      </c>
      <c r="C6990">
        <v>99628</v>
      </c>
      <c r="D6990">
        <v>347393</v>
      </c>
      <c r="E6990" s="2">
        <v>44295.123850356125</v>
      </c>
      <c r="O6990">
        <v>175141</v>
      </c>
      <c r="P6990" s="2">
        <v>44341.731979166667</v>
      </c>
    </row>
    <row r="6991" spans="1:16" ht="14.25" customHeight="1" x14ac:dyDescent="0.3">
      <c r="A6991">
        <v>24098</v>
      </c>
      <c r="B6991" s="2">
        <v>44310.693553398058</v>
      </c>
      <c r="C6991">
        <v>252942</v>
      </c>
      <c r="D6991">
        <v>158978</v>
      </c>
      <c r="E6991" s="2">
        <v>44309.4631070869</v>
      </c>
      <c r="O6991">
        <v>89340</v>
      </c>
      <c r="P6991" s="2">
        <v>44341.733599537038</v>
      </c>
    </row>
    <row r="6992" spans="1:16" ht="14.25" customHeight="1" x14ac:dyDescent="0.3">
      <c r="A6992">
        <v>24102</v>
      </c>
      <c r="B6992" s="2">
        <v>44310.694174016542</v>
      </c>
      <c r="C6992">
        <v>53385</v>
      </c>
      <c r="D6992">
        <v>394819</v>
      </c>
      <c r="E6992" s="2">
        <v>44293.77283076923</v>
      </c>
      <c r="O6992">
        <v>266570</v>
      </c>
      <c r="P6992" s="2">
        <v>44341.734409722223</v>
      </c>
    </row>
    <row r="6993" spans="1:16" ht="14.25" customHeight="1" x14ac:dyDescent="0.3">
      <c r="A6993">
        <v>24107</v>
      </c>
      <c r="B6993" s="2">
        <v>44310.694362459551</v>
      </c>
      <c r="C6993">
        <v>333766</v>
      </c>
      <c r="D6993">
        <v>411922</v>
      </c>
      <c r="E6993" s="2">
        <v>44308.601540349002</v>
      </c>
      <c r="O6993">
        <v>92175</v>
      </c>
      <c r="P6993" s="2">
        <v>44341.734814814816</v>
      </c>
    </row>
    <row r="6994" spans="1:16" ht="14.25" customHeight="1" x14ac:dyDescent="0.3">
      <c r="A6994">
        <v>24111</v>
      </c>
      <c r="B6994" s="2">
        <v>44310.694766990295</v>
      </c>
      <c r="C6994">
        <v>68338</v>
      </c>
      <c r="D6994">
        <v>473327</v>
      </c>
      <c r="E6994" s="2">
        <v>44299.306924964381</v>
      </c>
      <c r="O6994">
        <v>271050</v>
      </c>
      <c r="P6994" s="2">
        <v>44341.735219907408</v>
      </c>
    </row>
    <row r="6995" spans="1:16" ht="14.25" customHeight="1" x14ac:dyDescent="0.3">
      <c r="A6995">
        <v>24116</v>
      </c>
      <c r="B6995" s="2">
        <v>44310.694766990295</v>
      </c>
      <c r="C6995">
        <v>84722</v>
      </c>
      <c r="D6995">
        <v>345538</v>
      </c>
      <c r="E6995" s="2">
        <v>44290.607695975785</v>
      </c>
      <c r="O6995">
        <v>199328</v>
      </c>
      <c r="P6995" s="2">
        <v>44341.736840277779</v>
      </c>
    </row>
    <row r="6996" spans="1:16" ht="14.25" customHeight="1" x14ac:dyDescent="0.3">
      <c r="A6996">
        <v>24118</v>
      </c>
      <c r="B6996" s="2">
        <v>44310.694766990295</v>
      </c>
      <c r="C6996">
        <v>293866</v>
      </c>
      <c r="D6996">
        <v>60239</v>
      </c>
      <c r="E6996" s="2">
        <v>44295.040862678063</v>
      </c>
      <c r="O6996">
        <v>238113</v>
      </c>
      <c r="P6996" s="2">
        <v>44341.736840277779</v>
      </c>
    </row>
    <row r="6997" spans="1:16" ht="14.25" customHeight="1" x14ac:dyDescent="0.3">
      <c r="A6997">
        <v>24122</v>
      </c>
      <c r="B6997" s="2">
        <v>44310.695171521031</v>
      </c>
      <c r="C6997">
        <v>227687</v>
      </c>
      <c r="D6997">
        <v>104958</v>
      </c>
      <c r="E6997" s="2">
        <v>44302.695965206549</v>
      </c>
      <c r="O6997">
        <v>156428</v>
      </c>
      <c r="P6997" s="2">
        <v>44341.737245370372</v>
      </c>
    </row>
    <row r="6998" spans="1:16" ht="14.25" customHeight="1" x14ac:dyDescent="0.3">
      <c r="A6998">
        <v>24125</v>
      </c>
      <c r="B6998" s="2">
        <v>44310.695666666667</v>
      </c>
      <c r="C6998">
        <v>172754</v>
      </c>
      <c r="D6998">
        <v>347393</v>
      </c>
      <c r="E6998" s="2">
        <v>44309.463625142445</v>
      </c>
      <c r="O6998">
        <v>77594</v>
      </c>
      <c r="P6998" s="2">
        <v>44341.737245370372</v>
      </c>
    </row>
    <row r="6999" spans="1:16" ht="14.25" customHeight="1" x14ac:dyDescent="0.3">
      <c r="A6999">
        <v>24130</v>
      </c>
      <c r="B6999" s="2">
        <v>44310.695669423505</v>
      </c>
      <c r="C6999">
        <v>109063</v>
      </c>
      <c r="D6999">
        <v>273537</v>
      </c>
      <c r="E6999" s="2">
        <v>44309.726894373212</v>
      </c>
      <c r="O6999">
        <v>12858</v>
      </c>
      <c r="P6999" s="2">
        <v>44341.737245370372</v>
      </c>
    </row>
    <row r="7000" spans="1:16" ht="14.25" customHeight="1" x14ac:dyDescent="0.3">
      <c r="A7000">
        <v>24133</v>
      </c>
      <c r="B7000" s="2">
        <v>44310.696385113268</v>
      </c>
      <c r="C7000">
        <v>218978</v>
      </c>
      <c r="D7000">
        <v>67447</v>
      </c>
      <c r="E7000" s="2">
        <v>44307.584716132478</v>
      </c>
      <c r="O7000">
        <v>165843</v>
      </c>
      <c r="P7000" s="2">
        <v>44341.738865740743</v>
      </c>
    </row>
    <row r="7001" spans="1:16" ht="14.25" customHeight="1" x14ac:dyDescent="0.3">
      <c r="A7001">
        <v>24136</v>
      </c>
      <c r="B7001" s="2">
        <v>44310.696789644011</v>
      </c>
      <c r="C7001">
        <v>114371</v>
      </c>
      <c r="D7001">
        <v>96200</v>
      </c>
      <c r="E7001" s="2">
        <v>44310.158655519939</v>
      </c>
      <c r="O7001">
        <v>342880</v>
      </c>
      <c r="P7001" s="2">
        <v>44341.738865740743</v>
      </c>
    </row>
    <row r="7002" spans="1:16" ht="14.25" customHeight="1" x14ac:dyDescent="0.3">
      <c r="A7002">
        <v>24138</v>
      </c>
      <c r="B7002" s="2">
        <v>44310.696789644011</v>
      </c>
      <c r="C7002">
        <v>290268</v>
      </c>
      <c r="D7002">
        <v>95024</v>
      </c>
      <c r="E7002" s="2">
        <v>44295.638952243593</v>
      </c>
      <c r="O7002">
        <v>271479</v>
      </c>
      <c r="P7002" s="2">
        <v>44341.739270833335</v>
      </c>
    </row>
    <row r="7003" spans="1:16" ht="14.25" customHeight="1" x14ac:dyDescent="0.3">
      <c r="A7003">
        <v>24140</v>
      </c>
      <c r="B7003" s="2">
        <v>44310.696920682392</v>
      </c>
      <c r="C7003">
        <v>8424</v>
      </c>
      <c r="D7003">
        <v>118549</v>
      </c>
      <c r="E7003" s="2">
        <v>44301.408322649571</v>
      </c>
      <c r="O7003">
        <v>219278</v>
      </c>
      <c r="P7003" s="2">
        <v>44341.740069444444</v>
      </c>
    </row>
    <row r="7004" spans="1:16" ht="14.25" customHeight="1" x14ac:dyDescent="0.3">
      <c r="A7004">
        <v>24144</v>
      </c>
      <c r="B7004" s="2">
        <v>44310.697598705505</v>
      </c>
      <c r="C7004">
        <v>127978</v>
      </c>
      <c r="D7004">
        <v>411922</v>
      </c>
      <c r="E7004" s="2">
        <v>44309.91049647436</v>
      </c>
      <c r="O7004">
        <v>11708</v>
      </c>
      <c r="P7004" s="2">
        <v>44341.740474537037</v>
      </c>
    </row>
    <row r="7005" spans="1:16" ht="14.25" customHeight="1" x14ac:dyDescent="0.3">
      <c r="A7005">
        <v>24149</v>
      </c>
      <c r="B7005" s="2">
        <v>44310.697598705505</v>
      </c>
      <c r="C7005">
        <v>238480</v>
      </c>
      <c r="D7005">
        <v>5151</v>
      </c>
      <c r="E7005" s="2">
        <v>44293.6436545584</v>
      </c>
      <c r="O7005">
        <v>345442</v>
      </c>
      <c r="P7005" s="2">
        <v>44341.741284722222</v>
      </c>
    </row>
    <row r="7006" spans="1:16" ht="14.25" customHeight="1" x14ac:dyDescent="0.3">
      <c r="A7006">
        <v>24151</v>
      </c>
      <c r="B7006" s="2">
        <v>44310.69762260811</v>
      </c>
      <c r="C7006">
        <v>139960</v>
      </c>
      <c r="D7006">
        <v>354849</v>
      </c>
      <c r="E7006" s="2">
        <v>44309.967719622509</v>
      </c>
      <c r="O7006">
        <v>266664</v>
      </c>
      <c r="P7006" s="2">
        <v>44341.744525462964</v>
      </c>
    </row>
    <row r="7007" spans="1:16" ht="14.25" customHeight="1" x14ac:dyDescent="0.3">
      <c r="A7007">
        <v>24154</v>
      </c>
      <c r="B7007" s="2">
        <v>44310.699216828478</v>
      </c>
      <c r="C7007">
        <v>267345</v>
      </c>
      <c r="D7007">
        <v>341333</v>
      </c>
      <c r="E7007" s="2">
        <v>44309.051028347581</v>
      </c>
      <c r="O7007">
        <v>157223</v>
      </c>
      <c r="P7007" s="2">
        <v>44341.744930555556</v>
      </c>
    </row>
    <row r="7008" spans="1:16" ht="14.25" customHeight="1" x14ac:dyDescent="0.3">
      <c r="A7008">
        <v>24159</v>
      </c>
      <c r="B7008" s="2">
        <v>44310.699621359228</v>
      </c>
      <c r="C7008">
        <v>64706</v>
      </c>
      <c r="D7008">
        <v>397</v>
      </c>
      <c r="E7008" s="2">
        <v>44309.95471036325</v>
      </c>
      <c r="O7008">
        <v>252464</v>
      </c>
      <c r="P7008" s="2">
        <v>44341.744930555556</v>
      </c>
    </row>
    <row r="7009" spans="1:16" ht="14.25" customHeight="1" x14ac:dyDescent="0.3">
      <c r="A7009">
        <v>24163</v>
      </c>
      <c r="B7009" s="2">
        <v>44310.700430420715</v>
      </c>
      <c r="C7009">
        <v>161652</v>
      </c>
      <c r="D7009">
        <v>351192</v>
      </c>
      <c r="E7009" s="2">
        <v>44310.030933760681</v>
      </c>
      <c r="O7009">
        <v>165415</v>
      </c>
      <c r="P7009" s="2">
        <v>44341.745740740742</v>
      </c>
    </row>
    <row r="7010" spans="1:16" ht="14.25" customHeight="1" x14ac:dyDescent="0.3">
      <c r="A7010">
        <v>24168</v>
      </c>
      <c r="B7010" s="2">
        <v>44310.700430420715</v>
      </c>
      <c r="C7010">
        <v>326948</v>
      </c>
      <c r="D7010">
        <v>308796</v>
      </c>
      <c r="E7010" s="2">
        <v>44309.936120548438</v>
      </c>
      <c r="O7010">
        <v>158752</v>
      </c>
      <c r="P7010" s="2">
        <v>44341.74695601852</v>
      </c>
    </row>
    <row r="7011" spans="1:16" ht="14.25" customHeight="1" x14ac:dyDescent="0.3">
      <c r="A7011">
        <v>24169</v>
      </c>
      <c r="B7011" s="2">
        <v>44310.700834951458</v>
      </c>
      <c r="C7011">
        <v>80249</v>
      </c>
      <c r="D7011">
        <v>16875</v>
      </c>
      <c r="E7011" s="2">
        <v>44309.762456410259</v>
      </c>
      <c r="O7011">
        <v>82042</v>
      </c>
      <c r="P7011" s="2">
        <v>44341.747766203705</v>
      </c>
    </row>
    <row r="7012" spans="1:16" ht="14.25" customHeight="1" x14ac:dyDescent="0.3">
      <c r="A7012">
        <v>24172</v>
      </c>
      <c r="B7012" s="2">
        <v>44310.700834951458</v>
      </c>
      <c r="C7012">
        <v>337364</v>
      </c>
      <c r="D7012">
        <v>471403</v>
      </c>
      <c r="E7012" s="2">
        <v>44309.543787179493</v>
      </c>
      <c r="O7012">
        <v>237111</v>
      </c>
      <c r="P7012" s="2">
        <v>44341.748159722221</v>
      </c>
    </row>
    <row r="7013" spans="1:16" ht="14.25" customHeight="1" x14ac:dyDescent="0.3">
      <c r="A7013">
        <v>24173</v>
      </c>
      <c r="B7013" s="2">
        <v>44310.701239482201</v>
      </c>
      <c r="C7013">
        <v>62361</v>
      </c>
      <c r="D7013">
        <v>347393</v>
      </c>
      <c r="E7013" s="2">
        <v>44294.285883938748</v>
      </c>
      <c r="O7013">
        <v>339654</v>
      </c>
      <c r="P7013" s="2">
        <v>44341.749780092592</v>
      </c>
    </row>
    <row r="7014" spans="1:16" ht="14.25" customHeight="1" x14ac:dyDescent="0.3">
      <c r="A7014">
        <v>24178</v>
      </c>
      <c r="B7014" s="2">
        <v>44310.701528977326</v>
      </c>
      <c r="C7014">
        <v>259958</v>
      </c>
      <c r="D7014">
        <v>118549</v>
      </c>
      <c r="E7014" s="2">
        <v>44309.50858162393</v>
      </c>
      <c r="O7014">
        <v>188144</v>
      </c>
      <c r="P7014" s="2">
        <v>44341.749780092592</v>
      </c>
    </row>
    <row r="7015" spans="1:16" ht="14.25" customHeight="1" x14ac:dyDescent="0.3">
      <c r="A7015">
        <v>24182</v>
      </c>
      <c r="B7015" s="2">
        <v>44310.702352977081</v>
      </c>
      <c r="C7015">
        <v>32947</v>
      </c>
      <c r="D7015">
        <v>347393</v>
      </c>
      <c r="E7015" s="2">
        <v>44307.358050142451</v>
      </c>
      <c r="O7015">
        <v>296944</v>
      </c>
      <c r="P7015" s="2">
        <v>44341.752615740741</v>
      </c>
    </row>
    <row r="7016" spans="1:16" ht="14.25" customHeight="1" x14ac:dyDescent="0.3">
      <c r="A7016">
        <v>24185</v>
      </c>
      <c r="B7016" s="2">
        <v>44310.702453074431</v>
      </c>
      <c r="C7016">
        <v>323831</v>
      </c>
      <c r="D7016">
        <v>258219</v>
      </c>
      <c r="E7016" s="2">
        <v>44297.095820014249</v>
      </c>
      <c r="O7016">
        <v>12260</v>
      </c>
      <c r="P7016" s="2">
        <v>44341.753020833334</v>
      </c>
    </row>
    <row r="7017" spans="1:16" ht="14.25" customHeight="1" x14ac:dyDescent="0.3">
      <c r="A7017">
        <v>24190</v>
      </c>
      <c r="B7017" s="2">
        <v>44310.702536088138</v>
      </c>
      <c r="C7017">
        <v>136135</v>
      </c>
      <c r="D7017">
        <v>397</v>
      </c>
      <c r="E7017" s="2">
        <v>44308.537584864673</v>
      </c>
      <c r="O7017">
        <v>68676</v>
      </c>
      <c r="P7017" s="2">
        <v>44341.753425925926</v>
      </c>
    </row>
    <row r="7018" spans="1:16" ht="14.25" customHeight="1" x14ac:dyDescent="0.3">
      <c r="A7018">
        <v>24193</v>
      </c>
      <c r="B7018" s="2">
        <v>44310.702857605182</v>
      </c>
      <c r="C7018">
        <v>232005</v>
      </c>
      <c r="D7018">
        <v>88863</v>
      </c>
      <c r="E7018" s="2">
        <v>44310.455589565536</v>
      </c>
      <c r="O7018">
        <v>329107</v>
      </c>
      <c r="P7018" s="2">
        <v>44341.754236111112</v>
      </c>
    </row>
    <row r="7019" spans="1:16" ht="14.25" customHeight="1" x14ac:dyDescent="0.3">
      <c r="A7019">
        <v>24198</v>
      </c>
      <c r="B7019" s="2">
        <v>44310.702857605182</v>
      </c>
      <c r="C7019">
        <v>314833</v>
      </c>
      <c r="D7019">
        <v>411922</v>
      </c>
      <c r="E7019" s="2">
        <v>44307.41510113961</v>
      </c>
      <c r="O7019">
        <v>212634</v>
      </c>
      <c r="P7019" s="2">
        <v>44341.755046296297</v>
      </c>
    </row>
    <row r="7020" spans="1:16" ht="14.25" customHeight="1" x14ac:dyDescent="0.3">
      <c r="A7020">
        <v>24201</v>
      </c>
      <c r="B7020" s="2">
        <v>44310.703262135918</v>
      </c>
      <c r="C7020">
        <v>265060</v>
      </c>
      <c r="D7020">
        <v>112334</v>
      </c>
      <c r="E7020" s="2">
        <v>44310.147825427353</v>
      </c>
      <c r="O7020">
        <v>224081</v>
      </c>
      <c r="P7020" s="2">
        <v>44341.757060185184</v>
      </c>
    </row>
    <row r="7021" spans="1:16" ht="14.25" customHeight="1" x14ac:dyDescent="0.3">
      <c r="A7021">
        <v>24202</v>
      </c>
      <c r="B7021" s="2">
        <v>44310.704475728155</v>
      </c>
      <c r="C7021">
        <v>58911</v>
      </c>
      <c r="D7021">
        <v>245484</v>
      </c>
      <c r="E7021" s="2">
        <v>44309.966271474361</v>
      </c>
      <c r="O7021">
        <v>236003</v>
      </c>
      <c r="P7021" s="2">
        <v>44341.760706018518</v>
      </c>
    </row>
    <row r="7022" spans="1:16" ht="14.25" customHeight="1" x14ac:dyDescent="0.3">
      <c r="A7022">
        <v>24204</v>
      </c>
      <c r="B7022" s="2">
        <v>44310.705284789641</v>
      </c>
      <c r="C7022">
        <v>54833</v>
      </c>
      <c r="D7022">
        <v>76511</v>
      </c>
      <c r="E7022" s="2">
        <v>44309.461343198003</v>
      </c>
      <c r="O7022">
        <v>192019</v>
      </c>
      <c r="P7022" s="2">
        <v>44341.760706018518</v>
      </c>
    </row>
    <row r="7023" spans="1:16" ht="14.25" customHeight="1" x14ac:dyDescent="0.3">
      <c r="A7023">
        <v>24208</v>
      </c>
      <c r="B7023" s="2">
        <v>44310.705689320392</v>
      </c>
      <c r="C7023">
        <v>25376</v>
      </c>
      <c r="D7023">
        <v>230507</v>
      </c>
      <c r="E7023" s="2">
        <v>44309.506548290599</v>
      </c>
      <c r="O7023">
        <v>128861</v>
      </c>
      <c r="P7023" s="2">
        <v>44341.761516203704</v>
      </c>
    </row>
    <row r="7024" spans="1:16" ht="14.25" customHeight="1" x14ac:dyDescent="0.3">
      <c r="A7024">
        <v>24213</v>
      </c>
      <c r="B7024" s="2">
        <v>44310.705689320392</v>
      </c>
      <c r="C7024">
        <v>160119</v>
      </c>
      <c r="D7024">
        <v>330333</v>
      </c>
      <c r="E7024" s="2">
        <v>44309.231279059823</v>
      </c>
      <c r="O7024">
        <v>341832</v>
      </c>
      <c r="P7024" s="2">
        <v>44341.762002314812</v>
      </c>
    </row>
    <row r="7025" spans="1:16" ht="14.25" customHeight="1" x14ac:dyDescent="0.3">
      <c r="A7025">
        <v>24218</v>
      </c>
      <c r="B7025" s="2">
        <v>44310.706093851135</v>
      </c>
      <c r="C7025">
        <v>177078</v>
      </c>
      <c r="D7025">
        <v>21760</v>
      </c>
      <c r="E7025" s="2">
        <v>44302.84676883903</v>
      </c>
      <c r="O7025">
        <v>213895</v>
      </c>
      <c r="P7025" s="2">
        <v>44341.762326388889</v>
      </c>
    </row>
    <row r="7026" spans="1:16" ht="14.25" customHeight="1" x14ac:dyDescent="0.3">
      <c r="A7026">
        <v>24219</v>
      </c>
      <c r="B7026" s="2">
        <v>44310.706498381878</v>
      </c>
      <c r="C7026">
        <v>268782</v>
      </c>
      <c r="D7026">
        <v>397390</v>
      </c>
      <c r="E7026" s="2">
        <v>44308.215082051283</v>
      </c>
      <c r="O7026">
        <v>257852</v>
      </c>
      <c r="P7026" s="2">
        <v>44341.766365740739</v>
      </c>
    </row>
    <row r="7027" spans="1:16" ht="14.25" customHeight="1" x14ac:dyDescent="0.3">
      <c r="A7027">
        <v>24220</v>
      </c>
      <c r="B7027" s="2">
        <v>44310.706656086913</v>
      </c>
      <c r="C7027">
        <v>309900</v>
      </c>
      <c r="D7027">
        <v>440811</v>
      </c>
      <c r="E7027" s="2">
        <v>44309.757678169517</v>
      </c>
      <c r="O7027">
        <v>111454</v>
      </c>
      <c r="P7027" s="2">
        <v>44341.767581018517</v>
      </c>
    </row>
    <row r="7028" spans="1:16" ht="14.25" customHeight="1" x14ac:dyDescent="0.3">
      <c r="A7028">
        <v>24222</v>
      </c>
      <c r="B7028" s="2">
        <v>44310.706902912621</v>
      </c>
      <c r="C7028">
        <v>247033</v>
      </c>
      <c r="D7028">
        <v>394819</v>
      </c>
      <c r="E7028" s="2">
        <v>44310.203659686609</v>
      </c>
      <c r="O7028">
        <v>67403</v>
      </c>
      <c r="P7028" s="2">
        <v>44341.76798611111</v>
      </c>
    </row>
    <row r="7029" spans="1:16" ht="14.25" customHeight="1" x14ac:dyDescent="0.3">
      <c r="A7029">
        <v>24227</v>
      </c>
      <c r="B7029" s="2">
        <v>44310.707419049657</v>
      </c>
      <c r="C7029">
        <v>165850</v>
      </c>
      <c r="D7029">
        <v>251243</v>
      </c>
      <c r="E7029" s="2">
        <v>44309.552372827638</v>
      </c>
      <c r="O7029">
        <v>311183</v>
      </c>
      <c r="P7029" s="2">
        <v>44341.76798611111</v>
      </c>
    </row>
    <row r="7030" spans="1:16" ht="14.25" customHeight="1" x14ac:dyDescent="0.3">
      <c r="A7030">
        <v>24230</v>
      </c>
      <c r="B7030" s="2">
        <v>44310.707711974115</v>
      </c>
      <c r="C7030">
        <v>82842</v>
      </c>
      <c r="D7030">
        <v>347008</v>
      </c>
      <c r="E7030" s="2">
        <v>44306.637496972937</v>
      </c>
      <c r="O7030">
        <v>251678</v>
      </c>
      <c r="P7030" s="2">
        <v>44341.770416666666</v>
      </c>
    </row>
    <row r="7031" spans="1:16" ht="14.25" customHeight="1" x14ac:dyDescent="0.3">
      <c r="A7031">
        <v>24235</v>
      </c>
      <c r="B7031" s="2">
        <v>44310.707711974115</v>
      </c>
      <c r="C7031">
        <v>295568</v>
      </c>
      <c r="D7031">
        <v>411922</v>
      </c>
      <c r="E7031" s="2">
        <v>44303.464008938747</v>
      </c>
      <c r="O7031">
        <v>173105</v>
      </c>
      <c r="P7031" s="2">
        <v>44341.773645833331</v>
      </c>
    </row>
    <row r="7032" spans="1:16" ht="14.25" customHeight="1" x14ac:dyDescent="0.3">
      <c r="A7032">
        <v>24238</v>
      </c>
      <c r="B7032" s="2">
        <v>44310.709330097088</v>
      </c>
      <c r="C7032">
        <v>268054</v>
      </c>
      <c r="D7032">
        <v>111368</v>
      </c>
      <c r="E7032" s="2">
        <v>44309.959321011404</v>
      </c>
      <c r="O7032">
        <v>83171</v>
      </c>
      <c r="P7032" s="2">
        <v>44341.775671296295</v>
      </c>
    </row>
    <row r="7033" spans="1:16" ht="14.25" customHeight="1" x14ac:dyDescent="0.3">
      <c r="A7033">
        <v>24243</v>
      </c>
      <c r="B7033" s="2">
        <v>44310.709734627831</v>
      </c>
      <c r="C7033">
        <v>12363</v>
      </c>
      <c r="D7033">
        <v>21760</v>
      </c>
      <c r="E7033" s="2">
        <v>44302.298506908832</v>
      </c>
      <c r="O7033">
        <v>273848</v>
      </c>
      <c r="P7033" s="2">
        <v>44341.776886574073</v>
      </c>
    </row>
    <row r="7034" spans="1:16" ht="14.25" customHeight="1" x14ac:dyDescent="0.3">
      <c r="A7034">
        <v>24246</v>
      </c>
      <c r="B7034" s="2">
        <v>44310.709734627831</v>
      </c>
      <c r="C7034">
        <v>135181</v>
      </c>
      <c r="D7034">
        <v>439981</v>
      </c>
      <c r="E7034" s="2">
        <v>44309.785156873222</v>
      </c>
      <c r="O7034">
        <v>223660</v>
      </c>
      <c r="P7034" s="2">
        <v>44341.777696759258</v>
      </c>
    </row>
    <row r="7035" spans="1:16" ht="14.25" customHeight="1" x14ac:dyDescent="0.3">
      <c r="A7035">
        <v>24250</v>
      </c>
      <c r="B7035" s="2">
        <v>44310.70998260445</v>
      </c>
      <c r="C7035">
        <v>164438</v>
      </c>
      <c r="D7035">
        <v>428660</v>
      </c>
      <c r="E7035" s="2">
        <v>44306.245320548442</v>
      </c>
      <c r="O7035">
        <v>72537</v>
      </c>
      <c r="P7035" s="2">
        <v>44341.779317129629</v>
      </c>
    </row>
    <row r="7036" spans="1:16" ht="14.25" customHeight="1" x14ac:dyDescent="0.3">
      <c r="A7036">
        <v>24251</v>
      </c>
      <c r="B7036" s="2">
        <v>44310.710139158575</v>
      </c>
      <c r="C7036">
        <v>57675</v>
      </c>
      <c r="D7036">
        <v>389756</v>
      </c>
      <c r="E7036" s="2">
        <v>44310.002031196585</v>
      </c>
      <c r="O7036">
        <v>230323</v>
      </c>
      <c r="P7036" s="2">
        <v>44341.781736111108</v>
      </c>
    </row>
    <row r="7037" spans="1:16" ht="14.25" customHeight="1" x14ac:dyDescent="0.3">
      <c r="A7037">
        <v>24253</v>
      </c>
      <c r="B7037" s="2">
        <v>44310.710928678243</v>
      </c>
      <c r="C7037">
        <v>53334</v>
      </c>
      <c r="D7037">
        <v>192331</v>
      </c>
      <c r="E7037" s="2">
        <v>44309.950418233617</v>
      </c>
      <c r="O7037">
        <v>191626</v>
      </c>
      <c r="P7037" s="2">
        <v>44341.782951388886</v>
      </c>
    </row>
    <row r="7038" spans="1:16" ht="14.25" customHeight="1" x14ac:dyDescent="0.3">
      <c r="A7038">
        <v>24256</v>
      </c>
      <c r="B7038" s="2">
        <v>44310.712161812298</v>
      </c>
      <c r="C7038">
        <v>253931</v>
      </c>
      <c r="D7038">
        <v>394087</v>
      </c>
      <c r="E7038" s="2">
        <v>44284.298261680917</v>
      </c>
      <c r="O7038">
        <v>44114</v>
      </c>
      <c r="P7038" s="2">
        <v>44341.786192129628</v>
      </c>
    </row>
    <row r="7039" spans="1:16" ht="14.25" customHeight="1" x14ac:dyDescent="0.3">
      <c r="A7039">
        <v>24261</v>
      </c>
      <c r="B7039" s="2">
        <v>44310.712566343042</v>
      </c>
      <c r="C7039">
        <v>72352</v>
      </c>
      <c r="D7039">
        <v>396686</v>
      </c>
      <c r="E7039" s="2">
        <v>44308.567253240741</v>
      </c>
      <c r="O7039">
        <v>209040</v>
      </c>
      <c r="P7039" s="2">
        <v>44341.787407407406</v>
      </c>
    </row>
    <row r="7040" spans="1:16" ht="14.25" customHeight="1" x14ac:dyDescent="0.3">
      <c r="A7040">
        <v>24266</v>
      </c>
      <c r="B7040" s="2">
        <v>44310.712970873785</v>
      </c>
      <c r="C7040">
        <v>244924</v>
      </c>
      <c r="D7040">
        <v>104958</v>
      </c>
      <c r="E7040" s="2">
        <v>44309.473128383193</v>
      </c>
      <c r="O7040">
        <v>185293</v>
      </c>
      <c r="P7040" s="2">
        <v>44341.790335648147</v>
      </c>
    </row>
    <row r="7041" spans="1:16" ht="14.25" customHeight="1" x14ac:dyDescent="0.3">
      <c r="A7041">
        <v>24268</v>
      </c>
      <c r="B7041" s="2">
        <v>44310.713375404528</v>
      </c>
      <c r="C7041">
        <v>208600</v>
      </c>
      <c r="D7041">
        <v>83136</v>
      </c>
      <c r="E7041" s="2">
        <v>44302.366487321939</v>
      </c>
      <c r="O7041">
        <v>80067</v>
      </c>
      <c r="P7041" s="2">
        <v>44341.790636574071</v>
      </c>
    </row>
    <row r="7042" spans="1:16" ht="14.25" customHeight="1" x14ac:dyDescent="0.3">
      <c r="A7042">
        <v>24270</v>
      </c>
      <c r="B7042" s="2">
        <v>44310.714184466022</v>
      </c>
      <c r="C7042">
        <v>90614</v>
      </c>
      <c r="D7042">
        <v>250679</v>
      </c>
      <c r="E7042" s="2">
        <v>44309.783412891738</v>
      </c>
      <c r="O7042">
        <v>252826</v>
      </c>
      <c r="P7042" s="2">
        <v>44341.791851851849</v>
      </c>
    </row>
    <row r="7043" spans="1:16" ht="14.25" customHeight="1" x14ac:dyDescent="0.3">
      <c r="A7043">
        <v>24273</v>
      </c>
      <c r="B7043" s="2">
        <v>44310.714184466022</v>
      </c>
      <c r="C7043">
        <v>279579</v>
      </c>
      <c r="D7043">
        <v>196571</v>
      </c>
      <c r="E7043" s="2">
        <v>44305.6115210114</v>
      </c>
      <c r="O7043">
        <v>271954</v>
      </c>
      <c r="P7043" s="2">
        <v>44341.791851851849</v>
      </c>
    </row>
    <row r="7044" spans="1:16" ht="14.25" customHeight="1" x14ac:dyDescent="0.3">
      <c r="A7044">
        <v>24274</v>
      </c>
      <c r="B7044" s="2">
        <v>44310.714255195773</v>
      </c>
      <c r="C7044">
        <v>225119</v>
      </c>
      <c r="D7044">
        <v>106952</v>
      </c>
      <c r="E7044" s="2">
        <v>44301.581354309121</v>
      </c>
      <c r="O7044">
        <v>237427</v>
      </c>
      <c r="P7044" s="2">
        <v>44341.792256944442</v>
      </c>
    </row>
    <row r="7045" spans="1:16" ht="14.25" customHeight="1" x14ac:dyDescent="0.3">
      <c r="A7045">
        <v>24276</v>
      </c>
      <c r="B7045" s="2">
        <v>44310.714588996758</v>
      </c>
      <c r="C7045">
        <v>142469</v>
      </c>
      <c r="D7045">
        <v>401945</v>
      </c>
      <c r="E7045" s="2">
        <v>44309.97127564103</v>
      </c>
      <c r="O7045">
        <v>27078</v>
      </c>
      <c r="P7045" s="2">
        <v>44341.793067129627</v>
      </c>
    </row>
    <row r="7046" spans="1:16" ht="14.25" customHeight="1" x14ac:dyDescent="0.3">
      <c r="A7046">
        <v>24280</v>
      </c>
      <c r="B7046" s="2">
        <v>44310.714993527508</v>
      </c>
      <c r="C7046">
        <v>90720</v>
      </c>
      <c r="D7046">
        <v>172207</v>
      </c>
      <c r="E7046" s="2">
        <v>44309.059903810543</v>
      </c>
      <c r="O7046">
        <v>110279</v>
      </c>
      <c r="P7046" s="2">
        <v>44341.793877314813</v>
      </c>
    </row>
    <row r="7047" spans="1:16" ht="14.25" customHeight="1" x14ac:dyDescent="0.3">
      <c r="A7047">
        <v>24282</v>
      </c>
      <c r="B7047" s="2">
        <v>44310.715398058252</v>
      </c>
      <c r="C7047">
        <v>163817</v>
      </c>
      <c r="D7047">
        <v>158978</v>
      </c>
      <c r="E7047" s="2">
        <v>44310.467024287755</v>
      </c>
      <c r="O7047">
        <v>158930</v>
      </c>
      <c r="P7047" s="2">
        <v>44341.795092592591</v>
      </c>
    </row>
    <row r="7048" spans="1:16" ht="14.25" customHeight="1" x14ac:dyDescent="0.3">
      <c r="A7048">
        <v>24286</v>
      </c>
      <c r="B7048" s="2">
        <v>44310.715802589002</v>
      </c>
      <c r="C7048">
        <v>50329</v>
      </c>
      <c r="D7048">
        <v>347008</v>
      </c>
      <c r="E7048" s="2">
        <v>44296.731100605415</v>
      </c>
      <c r="O7048">
        <v>43151</v>
      </c>
      <c r="P7048" s="2">
        <v>44341.795092592591</v>
      </c>
    </row>
    <row r="7049" spans="1:16" ht="14.25" customHeight="1" x14ac:dyDescent="0.3">
      <c r="A7049">
        <v>24291</v>
      </c>
      <c r="B7049" s="2">
        <v>44310.718229773462</v>
      </c>
      <c r="C7049">
        <v>52601</v>
      </c>
      <c r="D7049">
        <v>347393</v>
      </c>
      <c r="E7049" s="2">
        <v>44300.307025142451</v>
      </c>
      <c r="O7049">
        <v>335556</v>
      </c>
      <c r="P7049" s="2">
        <v>44341.795092592591</v>
      </c>
    </row>
    <row r="7050" spans="1:16" ht="14.25" customHeight="1" x14ac:dyDescent="0.3">
      <c r="A7050">
        <v>24295</v>
      </c>
      <c r="B7050" s="2">
        <v>44310.718634304205</v>
      </c>
      <c r="C7050">
        <v>306993</v>
      </c>
      <c r="D7050">
        <v>380039</v>
      </c>
      <c r="E7050" s="2">
        <v>44310.185095797722</v>
      </c>
      <c r="O7050">
        <v>176128</v>
      </c>
      <c r="P7050" s="2">
        <v>44341.795092592591</v>
      </c>
    </row>
    <row r="7051" spans="1:16" ht="14.25" customHeight="1" x14ac:dyDescent="0.3">
      <c r="A7051">
        <v>24298</v>
      </c>
      <c r="B7051" s="2">
        <v>44310.719038834955</v>
      </c>
      <c r="C7051">
        <v>310748</v>
      </c>
      <c r="D7051">
        <v>182191</v>
      </c>
      <c r="E7051" s="2">
        <v>44309.711762428778</v>
      </c>
      <c r="O7051">
        <v>225444</v>
      </c>
      <c r="P7051" s="2">
        <v>44341.795902777776</v>
      </c>
    </row>
    <row r="7052" spans="1:16" ht="14.25" customHeight="1" x14ac:dyDescent="0.3">
      <c r="A7052">
        <v>24303</v>
      </c>
      <c r="B7052" s="2">
        <v>44310.719443365691</v>
      </c>
      <c r="C7052">
        <v>56542</v>
      </c>
      <c r="D7052">
        <v>153893</v>
      </c>
      <c r="E7052" s="2">
        <v>44306.292861289177</v>
      </c>
      <c r="O7052">
        <v>131467</v>
      </c>
      <c r="P7052" s="2">
        <v>44341.796712962961</v>
      </c>
    </row>
    <row r="7053" spans="1:16" ht="14.25" customHeight="1" x14ac:dyDescent="0.3">
      <c r="A7053">
        <v>24305</v>
      </c>
      <c r="B7053" s="2">
        <v>44310.719847896442</v>
      </c>
      <c r="C7053">
        <v>347083</v>
      </c>
      <c r="D7053">
        <v>422512</v>
      </c>
      <c r="E7053" s="2">
        <v>44290.771164672362</v>
      </c>
      <c r="O7053">
        <v>299953</v>
      </c>
      <c r="P7053" s="2">
        <v>44341.797523148147</v>
      </c>
    </row>
    <row r="7054" spans="1:16" ht="14.25" customHeight="1" x14ac:dyDescent="0.3">
      <c r="A7054">
        <v>24306</v>
      </c>
      <c r="B7054" s="2">
        <v>44310.720450453198</v>
      </c>
      <c r="C7054">
        <v>64694</v>
      </c>
      <c r="D7054">
        <v>204394</v>
      </c>
      <c r="E7054" s="2">
        <v>44309.749874465808</v>
      </c>
      <c r="O7054">
        <v>79007</v>
      </c>
      <c r="P7054" s="2">
        <v>44341.79791666667</v>
      </c>
    </row>
    <row r="7055" spans="1:16" ht="14.25" customHeight="1" x14ac:dyDescent="0.3">
      <c r="A7055">
        <v>24311</v>
      </c>
      <c r="B7055" s="2">
        <v>44310.720656957928</v>
      </c>
      <c r="C7055">
        <v>346225</v>
      </c>
      <c r="D7055">
        <v>136029</v>
      </c>
      <c r="E7055" s="2">
        <v>44293.447669408837</v>
      </c>
      <c r="O7055">
        <v>283023</v>
      </c>
      <c r="P7055" s="2">
        <v>44341.803182870368</v>
      </c>
    </row>
    <row r="7056" spans="1:16" ht="14.25" customHeight="1" x14ac:dyDescent="0.3">
      <c r="A7056">
        <v>24314</v>
      </c>
      <c r="B7056" s="2">
        <v>44310.720656957928</v>
      </c>
      <c r="C7056">
        <v>349478</v>
      </c>
      <c r="D7056">
        <v>380527</v>
      </c>
      <c r="E7056" s="2">
        <v>44309.556413568382</v>
      </c>
      <c r="O7056">
        <v>94636</v>
      </c>
      <c r="P7056" s="2">
        <v>44341.804398148146</v>
      </c>
    </row>
    <row r="7057" spans="1:16" ht="14.25" customHeight="1" x14ac:dyDescent="0.3">
      <c r="A7057">
        <v>24318</v>
      </c>
      <c r="B7057" s="2">
        <v>44310.720786156802</v>
      </c>
      <c r="C7057">
        <v>263871</v>
      </c>
      <c r="D7057">
        <v>250679</v>
      </c>
      <c r="E7057" s="2">
        <v>44309.518040883195</v>
      </c>
      <c r="O7057">
        <v>263468</v>
      </c>
      <c r="P7057" s="2">
        <v>44341.805613425924</v>
      </c>
    </row>
    <row r="7058" spans="1:16" ht="14.25" customHeight="1" x14ac:dyDescent="0.3">
      <c r="A7058">
        <v>24322</v>
      </c>
      <c r="B7058" s="2">
        <v>44310.721466019415</v>
      </c>
      <c r="C7058">
        <v>121286</v>
      </c>
      <c r="D7058">
        <v>133619</v>
      </c>
      <c r="E7058" s="2">
        <v>44309.732092984334</v>
      </c>
      <c r="O7058">
        <v>342831</v>
      </c>
      <c r="P7058" s="2">
        <v>44341.80641203704</v>
      </c>
    </row>
    <row r="7059" spans="1:16" ht="14.25" customHeight="1" x14ac:dyDescent="0.3">
      <c r="A7059">
        <v>24325</v>
      </c>
      <c r="B7059" s="2">
        <v>44310.721466019415</v>
      </c>
      <c r="C7059">
        <v>247040</v>
      </c>
      <c r="D7059">
        <v>191893</v>
      </c>
      <c r="E7059" s="2">
        <v>44307.709662179492</v>
      </c>
      <c r="O7059">
        <v>59029</v>
      </c>
      <c r="P7059" s="2">
        <v>44341.807627314818</v>
      </c>
    </row>
    <row r="7060" spans="1:16" ht="14.25" customHeight="1" x14ac:dyDescent="0.3">
      <c r="A7060">
        <v>24328</v>
      </c>
      <c r="B7060" s="2">
        <v>44310.722679611645</v>
      </c>
      <c r="C7060">
        <v>252879</v>
      </c>
      <c r="D7060">
        <v>351192</v>
      </c>
      <c r="E7060" s="2">
        <v>44298.528506944444</v>
      </c>
      <c r="O7060">
        <v>265708</v>
      </c>
      <c r="P7060" s="2">
        <v>44341.808842592596</v>
      </c>
    </row>
    <row r="7061" spans="1:16" ht="14.25" customHeight="1" x14ac:dyDescent="0.3">
      <c r="A7061">
        <v>24332</v>
      </c>
      <c r="B7061" s="2">
        <v>44310.723084142395</v>
      </c>
      <c r="C7061">
        <v>238384</v>
      </c>
      <c r="D7061">
        <v>396686</v>
      </c>
      <c r="E7061" s="2">
        <v>44310.252240242167</v>
      </c>
      <c r="O7061">
        <v>296737</v>
      </c>
      <c r="P7061" s="2">
        <v>44341.809247685182</v>
      </c>
    </row>
    <row r="7062" spans="1:16" ht="14.25" customHeight="1" x14ac:dyDescent="0.3">
      <c r="A7062">
        <v>24337</v>
      </c>
      <c r="B7062" s="2">
        <v>44310.724702265376</v>
      </c>
      <c r="C7062">
        <v>268492</v>
      </c>
      <c r="D7062">
        <v>158978</v>
      </c>
      <c r="E7062" s="2">
        <v>44310.170160612535</v>
      </c>
      <c r="O7062">
        <v>51675</v>
      </c>
      <c r="P7062" s="2">
        <v>44341.809652777774</v>
      </c>
    </row>
    <row r="7063" spans="1:16" ht="14.25" customHeight="1" x14ac:dyDescent="0.3">
      <c r="A7063">
        <v>24339</v>
      </c>
      <c r="B7063" s="2">
        <v>44310.725106796119</v>
      </c>
      <c r="C7063">
        <v>294953</v>
      </c>
      <c r="D7063">
        <v>311670</v>
      </c>
      <c r="E7063" s="2">
        <v>44308.335930306268</v>
      </c>
      <c r="O7063">
        <v>185187</v>
      </c>
      <c r="P7063" s="2">
        <v>44341.809652777774</v>
      </c>
    </row>
    <row r="7064" spans="1:16" ht="14.25" customHeight="1" x14ac:dyDescent="0.3">
      <c r="A7064">
        <v>24343</v>
      </c>
      <c r="B7064" s="2">
        <v>44310.726320388349</v>
      </c>
      <c r="C7064">
        <v>182929</v>
      </c>
      <c r="D7064">
        <v>273577</v>
      </c>
      <c r="E7064" s="2">
        <v>44310.432850213678</v>
      </c>
      <c r="O7064">
        <v>149640</v>
      </c>
      <c r="P7064" s="2">
        <v>44341.810057870367</v>
      </c>
    </row>
    <row r="7065" spans="1:16" ht="14.25" customHeight="1" x14ac:dyDescent="0.3">
      <c r="A7065">
        <v>24346</v>
      </c>
      <c r="B7065" s="2">
        <v>44310.727533980586</v>
      </c>
      <c r="C7065">
        <v>295832</v>
      </c>
      <c r="D7065">
        <v>344690</v>
      </c>
      <c r="E7065" s="2">
        <v>44307.596649216532</v>
      </c>
      <c r="O7065">
        <v>143195</v>
      </c>
      <c r="P7065" s="2">
        <v>44341.810868055552</v>
      </c>
    </row>
    <row r="7066" spans="1:16" ht="14.25" customHeight="1" x14ac:dyDescent="0.3">
      <c r="A7066">
        <v>24349</v>
      </c>
      <c r="B7066" s="2">
        <v>44310.727938511329</v>
      </c>
      <c r="C7066">
        <v>300067</v>
      </c>
      <c r="D7066">
        <v>258251</v>
      </c>
      <c r="E7066" s="2">
        <v>44309.331824430199</v>
      </c>
      <c r="O7066">
        <v>105504</v>
      </c>
      <c r="P7066" s="2">
        <v>44341.812488425923</v>
      </c>
    </row>
    <row r="7067" spans="1:16" ht="14.25" customHeight="1" x14ac:dyDescent="0.3">
      <c r="A7067">
        <v>24351</v>
      </c>
      <c r="B7067" s="2">
        <v>44310.728747572815</v>
      </c>
      <c r="C7067">
        <v>349026</v>
      </c>
      <c r="D7067">
        <v>108086</v>
      </c>
      <c r="E7067" s="2">
        <v>44299.991170762107</v>
      </c>
      <c r="O7067">
        <v>301832</v>
      </c>
      <c r="P7067" s="2">
        <v>44341.813703703701</v>
      </c>
    </row>
    <row r="7068" spans="1:16" ht="14.25" customHeight="1" x14ac:dyDescent="0.3">
      <c r="A7068">
        <v>24353</v>
      </c>
      <c r="B7068" s="2">
        <v>44310.729152103559</v>
      </c>
      <c r="C7068">
        <v>154137</v>
      </c>
      <c r="D7068">
        <v>373415</v>
      </c>
      <c r="E7068" s="2">
        <v>44295.229385113962</v>
      </c>
      <c r="O7068">
        <v>184185</v>
      </c>
      <c r="P7068" s="2">
        <v>44341.815335648149</v>
      </c>
    </row>
    <row r="7069" spans="1:16" ht="14.25" customHeight="1" x14ac:dyDescent="0.3">
      <c r="A7069">
        <v>24357</v>
      </c>
      <c r="B7069" s="2">
        <v>44310.731174757282</v>
      </c>
      <c r="C7069">
        <v>273941</v>
      </c>
      <c r="D7069">
        <v>158978</v>
      </c>
      <c r="E7069" s="2">
        <v>44310.256630519943</v>
      </c>
      <c r="O7069">
        <v>288748</v>
      </c>
      <c r="P7069" s="2">
        <v>44341.818148148152</v>
      </c>
    </row>
    <row r="7070" spans="1:16" ht="14.25" customHeight="1" x14ac:dyDescent="0.3">
      <c r="A7070">
        <v>24359</v>
      </c>
      <c r="B7070" s="2">
        <v>44310.731174757282</v>
      </c>
      <c r="C7070">
        <v>329647</v>
      </c>
      <c r="D7070">
        <v>158978</v>
      </c>
      <c r="E7070" s="2">
        <v>44300.379327920229</v>
      </c>
      <c r="O7070">
        <v>286181</v>
      </c>
      <c r="P7070" s="2">
        <v>44341.818958333337</v>
      </c>
    </row>
    <row r="7071" spans="1:16" ht="14.25" customHeight="1" x14ac:dyDescent="0.3">
      <c r="A7071">
        <v>24363</v>
      </c>
      <c r="B7071" s="2">
        <v>44310.731579288025</v>
      </c>
      <c r="C7071">
        <v>158975</v>
      </c>
      <c r="D7071">
        <v>347393</v>
      </c>
      <c r="E7071" s="2">
        <v>44309.746797150998</v>
      </c>
      <c r="O7071">
        <v>137358</v>
      </c>
      <c r="P7071" s="2">
        <v>44341.819363425922</v>
      </c>
    </row>
    <row r="7072" spans="1:16" ht="14.25" customHeight="1" x14ac:dyDescent="0.3">
      <c r="A7072">
        <v>24365</v>
      </c>
      <c r="B7072" s="2">
        <v>44310.731983818776</v>
      </c>
      <c r="C7072">
        <v>167489</v>
      </c>
      <c r="D7072">
        <v>472908</v>
      </c>
      <c r="E7072" s="2">
        <v>44308.747081873218</v>
      </c>
      <c r="O7072">
        <v>119377</v>
      </c>
      <c r="P7072" s="2">
        <v>44341.819363425922</v>
      </c>
    </row>
    <row r="7073" spans="1:16" ht="14.25" customHeight="1" x14ac:dyDescent="0.3">
      <c r="A7073">
        <v>24369</v>
      </c>
      <c r="B7073" s="2">
        <v>44310.731983818776</v>
      </c>
      <c r="C7073">
        <v>304347</v>
      </c>
      <c r="D7073">
        <v>43623</v>
      </c>
      <c r="E7073" s="2">
        <v>44309.560833012823</v>
      </c>
      <c r="O7073">
        <v>222809</v>
      </c>
      <c r="P7073" s="2">
        <v>44341.819768518515</v>
      </c>
    </row>
    <row r="7074" spans="1:16" ht="14.25" customHeight="1" x14ac:dyDescent="0.3">
      <c r="A7074">
        <v>24372</v>
      </c>
      <c r="B7074" s="2">
        <v>44310.732000000004</v>
      </c>
      <c r="C7074">
        <v>330643</v>
      </c>
      <c r="D7074">
        <v>206501</v>
      </c>
      <c r="E7074" s="2">
        <v>44300.572309401708</v>
      </c>
      <c r="O7074">
        <v>336583</v>
      </c>
      <c r="P7074" s="2">
        <v>44341.822997685187</v>
      </c>
    </row>
    <row r="7075" spans="1:16" ht="14.25" customHeight="1" x14ac:dyDescent="0.3">
      <c r="A7075">
        <v>24374</v>
      </c>
      <c r="B7075" s="2">
        <v>44310.732792880262</v>
      </c>
      <c r="C7075">
        <v>153885</v>
      </c>
      <c r="D7075">
        <v>102292</v>
      </c>
      <c r="E7075" s="2">
        <v>44295.810285826214</v>
      </c>
      <c r="O7075">
        <v>37757</v>
      </c>
      <c r="P7075" s="2">
        <v>44341.823807870373</v>
      </c>
    </row>
    <row r="7076" spans="1:16" ht="14.25" customHeight="1" x14ac:dyDescent="0.3">
      <c r="A7076">
        <v>24376</v>
      </c>
      <c r="B7076" s="2">
        <v>44310.733197411006</v>
      </c>
      <c r="C7076">
        <v>20202</v>
      </c>
      <c r="D7076">
        <v>250679</v>
      </c>
      <c r="E7076" s="2">
        <v>44309.509148290599</v>
      </c>
      <c r="O7076">
        <v>24183</v>
      </c>
      <c r="P7076" s="2">
        <v>44341.825833333336</v>
      </c>
    </row>
    <row r="7077" spans="1:16" ht="14.25" customHeight="1" x14ac:dyDescent="0.3">
      <c r="A7077">
        <v>24380</v>
      </c>
      <c r="B7077" s="2">
        <v>44310.734006472492</v>
      </c>
      <c r="C7077">
        <v>66120</v>
      </c>
      <c r="D7077">
        <v>43842</v>
      </c>
      <c r="E7077" s="2">
        <v>44309.305289245014</v>
      </c>
      <c r="O7077">
        <v>210548</v>
      </c>
      <c r="P7077" s="2">
        <v>44341.828668981485</v>
      </c>
    </row>
    <row r="7078" spans="1:16" ht="14.25" customHeight="1" x14ac:dyDescent="0.3">
      <c r="A7078">
        <v>24381</v>
      </c>
      <c r="B7078" s="2">
        <v>44310.734411003235</v>
      </c>
      <c r="C7078">
        <v>343742</v>
      </c>
      <c r="D7078">
        <v>254768</v>
      </c>
      <c r="E7078" s="2">
        <v>44309.102561467233</v>
      </c>
      <c r="O7078">
        <v>189960</v>
      </c>
      <c r="P7078" s="2">
        <v>44341.829074074078</v>
      </c>
    </row>
    <row r="7079" spans="1:16" ht="14.25" customHeight="1" x14ac:dyDescent="0.3">
      <c r="A7079">
        <v>24384</v>
      </c>
      <c r="B7079" s="2">
        <v>44310.734815533986</v>
      </c>
      <c r="C7079">
        <v>243406</v>
      </c>
      <c r="D7079">
        <v>343712</v>
      </c>
      <c r="E7079" s="2">
        <v>44304.174113319088</v>
      </c>
      <c r="O7079">
        <v>3460</v>
      </c>
      <c r="P7079" s="2">
        <v>44341.830694444441</v>
      </c>
    </row>
    <row r="7080" spans="1:16" ht="14.25" customHeight="1" x14ac:dyDescent="0.3">
      <c r="A7080">
        <v>24387</v>
      </c>
      <c r="B7080" s="2">
        <v>44310.735624595465</v>
      </c>
      <c r="C7080">
        <v>169858</v>
      </c>
      <c r="D7080">
        <v>298909</v>
      </c>
      <c r="E7080" s="2">
        <v>44294.040685113956</v>
      </c>
      <c r="O7080">
        <v>19135</v>
      </c>
      <c r="P7080" s="2">
        <v>44341.831493055557</v>
      </c>
    </row>
    <row r="7081" spans="1:16" ht="14.25" customHeight="1" x14ac:dyDescent="0.3">
      <c r="A7081">
        <v>24391</v>
      </c>
      <c r="B7081" s="2">
        <v>44310.735624595465</v>
      </c>
      <c r="C7081">
        <v>284314</v>
      </c>
      <c r="D7081">
        <v>227775</v>
      </c>
      <c r="E7081" s="2">
        <v>44309.256109615388</v>
      </c>
      <c r="O7081">
        <v>318997</v>
      </c>
      <c r="P7081" s="2">
        <v>44341.835995370369</v>
      </c>
    </row>
    <row r="7082" spans="1:16" ht="14.25" customHeight="1" x14ac:dyDescent="0.3">
      <c r="A7082">
        <v>24392</v>
      </c>
      <c r="B7082" s="2">
        <v>44310.735624595465</v>
      </c>
      <c r="C7082">
        <v>325851</v>
      </c>
      <c r="D7082">
        <v>230507</v>
      </c>
      <c r="E7082" s="2">
        <v>44310.18748653846</v>
      </c>
      <c r="O7082">
        <v>335176</v>
      </c>
      <c r="P7082" s="2">
        <v>44341.839189814818</v>
      </c>
    </row>
    <row r="7083" spans="1:16" ht="14.25" customHeight="1" x14ac:dyDescent="0.3">
      <c r="A7083">
        <v>24396</v>
      </c>
      <c r="B7083" s="2">
        <v>44310.736838187702</v>
      </c>
      <c r="C7083">
        <v>122454</v>
      </c>
      <c r="D7083">
        <v>153893</v>
      </c>
      <c r="E7083" s="2">
        <v>44302.249095014253</v>
      </c>
      <c r="O7083">
        <v>268396</v>
      </c>
      <c r="P7083" s="2">
        <v>44341.84039351852</v>
      </c>
    </row>
    <row r="7084" spans="1:16" ht="14.25" customHeight="1" x14ac:dyDescent="0.3">
      <c r="A7084">
        <v>24401</v>
      </c>
      <c r="B7084" s="2">
        <v>44310.737647249189</v>
      </c>
      <c r="C7084">
        <v>248547</v>
      </c>
      <c r="D7084">
        <v>411922</v>
      </c>
      <c r="E7084" s="2">
        <v>44309.948942770658</v>
      </c>
      <c r="O7084">
        <v>126496</v>
      </c>
      <c r="P7084" s="2">
        <v>44341.841608796298</v>
      </c>
    </row>
    <row r="7085" spans="1:16" ht="14.25" customHeight="1" x14ac:dyDescent="0.3">
      <c r="A7085">
        <v>24402</v>
      </c>
      <c r="B7085" s="2">
        <v>44310.738051779939</v>
      </c>
      <c r="C7085">
        <v>341981</v>
      </c>
      <c r="D7085">
        <v>84465</v>
      </c>
      <c r="E7085" s="2">
        <v>44295.373467058402</v>
      </c>
      <c r="O7085">
        <v>12635</v>
      </c>
      <c r="P7085" s="2">
        <v>44341.841608796298</v>
      </c>
    </row>
    <row r="7086" spans="1:16" ht="14.25" customHeight="1" x14ac:dyDescent="0.3">
      <c r="A7086">
        <v>24406</v>
      </c>
      <c r="B7086" s="2">
        <v>44310.738456310683</v>
      </c>
      <c r="C7086">
        <v>79535</v>
      </c>
      <c r="D7086">
        <v>230507</v>
      </c>
      <c r="E7086" s="2">
        <v>44309.102576032768</v>
      </c>
      <c r="O7086">
        <v>243731</v>
      </c>
      <c r="P7086" s="2">
        <v>44341.846064814818</v>
      </c>
    </row>
    <row r="7087" spans="1:16" ht="14.25" customHeight="1" x14ac:dyDescent="0.3">
      <c r="A7087">
        <v>24407</v>
      </c>
      <c r="B7087" s="2">
        <v>44310.7397686697</v>
      </c>
      <c r="C7087">
        <v>90885</v>
      </c>
      <c r="D7087">
        <v>96007</v>
      </c>
      <c r="E7087" s="2">
        <v>44310.243030056983</v>
      </c>
      <c r="O7087">
        <v>85302</v>
      </c>
      <c r="P7087" s="2">
        <v>44341.846875000003</v>
      </c>
    </row>
    <row r="7088" spans="1:16" ht="14.25" customHeight="1" x14ac:dyDescent="0.3">
      <c r="A7088">
        <v>24410</v>
      </c>
      <c r="B7088" s="2">
        <v>44310.740478964399</v>
      </c>
      <c r="C7088">
        <v>277631</v>
      </c>
      <c r="D7088">
        <v>118549</v>
      </c>
      <c r="E7088" s="2">
        <v>44301.185546652414</v>
      </c>
      <c r="O7088">
        <v>150259</v>
      </c>
      <c r="P7088" s="2">
        <v>44341.848333333335</v>
      </c>
    </row>
    <row r="7089" spans="1:16" ht="14.25" customHeight="1" x14ac:dyDescent="0.3">
      <c r="A7089">
        <v>24412</v>
      </c>
      <c r="B7089" s="2">
        <v>44310.740883495142</v>
      </c>
      <c r="C7089">
        <v>51068</v>
      </c>
      <c r="D7089">
        <v>435151</v>
      </c>
      <c r="E7089" s="2">
        <v>44310.022071937325</v>
      </c>
      <c r="O7089">
        <v>218549</v>
      </c>
      <c r="P7089" s="2">
        <v>44341.848483796297</v>
      </c>
    </row>
    <row r="7090" spans="1:16" ht="14.25" customHeight="1" x14ac:dyDescent="0.3">
      <c r="A7090">
        <v>24413</v>
      </c>
      <c r="B7090" s="2">
        <v>44310.740883495142</v>
      </c>
      <c r="C7090">
        <v>95749</v>
      </c>
      <c r="D7090">
        <v>86587</v>
      </c>
      <c r="E7090" s="2">
        <v>44290.68324953704</v>
      </c>
      <c r="O7090">
        <v>240651</v>
      </c>
      <c r="P7090" s="2">
        <v>44341.84888888889</v>
      </c>
    </row>
    <row r="7091" spans="1:16" ht="14.25" customHeight="1" x14ac:dyDescent="0.3">
      <c r="A7091">
        <v>24418</v>
      </c>
      <c r="B7091" s="2">
        <v>44310.741000000002</v>
      </c>
      <c r="C7091">
        <v>75278</v>
      </c>
      <c r="D7091">
        <v>4199</v>
      </c>
      <c r="E7091" s="2">
        <v>44309.503249216526</v>
      </c>
      <c r="O7091">
        <v>277930</v>
      </c>
      <c r="P7091" s="2">
        <v>44341.852534722224</v>
      </c>
    </row>
    <row r="7092" spans="1:16" ht="14.25" customHeight="1" x14ac:dyDescent="0.3">
      <c r="A7092">
        <v>24423</v>
      </c>
      <c r="B7092" s="2">
        <v>44310.741019928588</v>
      </c>
      <c r="C7092">
        <v>141737</v>
      </c>
      <c r="D7092">
        <v>139440</v>
      </c>
      <c r="E7092" s="2">
        <v>44309.533072364677</v>
      </c>
      <c r="O7092">
        <v>244061</v>
      </c>
      <c r="P7092" s="2">
        <v>44341.853750000002</v>
      </c>
    </row>
    <row r="7093" spans="1:16" ht="14.25" customHeight="1" x14ac:dyDescent="0.3">
      <c r="A7093">
        <v>24427</v>
      </c>
      <c r="B7093" s="2">
        <v>44310.743310679616</v>
      </c>
      <c r="C7093">
        <v>114246</v>
      </c>
      <c r="D7093">
        <v>472712</v>
      </c>
      <c r="E7093" s="2">
        <v>44303.498674608265</v>
      </c>
      <c r="O7093">
        <v>106635</v>
      </c>
      <c r="P7093" s="2">
        <v>44341.85496527778</v>
      </c>
    </row>
    <row r="7094" spans="1:16" ht="14.25" customHeight="1" x14ac:dyDescent="0.3">
      <c r="A7094">
        <v>24432</v>
      </c>
      <c r="B7094" s="2">
        <v>44310.743715210352</v>
      </c>
      <c r="C7094">
        <v>51359</v>
      </c>
      <c r="D7094">
        <v>250679</v>
      </c>
      <c r="E7094" s="2">
        <v>44307.38436264245</v>
      </c>
      <c r="O7094">
        <v>290305</v>
      </c>
      <c r="P7094" s="2">
        <v>44341.855370370373</v>
      </c>
    </row>
    <row r="7095" spans="1:16" ht="14.25" customHeight="1" x14ac:dyDescent="0.3">
      <c r="A7095">
        <v>24436</v>
      </c>
      <c r="B7095" s="2">
        <v>44310.744102298042</v>
      </c>
      <c r="C7095">
        <v>287776</v>
      </c>
      <c r="D7095">
        <v>204394</v>
      </c>
      <c r="E7095" s="2">
        <v>44301.862596937324</v>
      </c>
      <c r="O7095">
        <v>246901</v>
      </c>
      <c r="P7095" s="2">
        <v>44341.855775462966</v>
      </c>
    </row>
    <row r="7096" spans="1:16" ht="14.25" customHeight="1" x14ac:dyDescent="0.3">
      <c r="A7096">
        <v>24438</v>
      </c>
      <c r="B7096" s="2">
        <v>44310.744524271846</v>
      </c>
      <c r="C7096">
        <v>63404</v>
      </c>
      <c r="D7096">
        <v>301359</v>
      </c>
      <c r="E7096" s="2">
        <v>44310.023217770657</v>
      </c>
      <c r="O7096">
        <v>248549</v>
      </c>
      <c r="P7096" s="2">
        <v>44341.856168981481</v>
      </c>
    </row>
    <row r="7097" spans="1:16" ht="14.25" customHeight="1" x14ac:dyDescent="0.3">
      <c r="A7097">
        <v>24440</v>
      </c>
      <c r="B7097" s="2">
        <v>44310.744928802589</v>
      </c>
      <c r="C7097">
        <v>326623</v>
      </c>
      <c r="D7097">
        <v>214224</v>
      </c>
      <c r="E7097" s="2">
        <v>44309.379037179489</v>
      </c>
      <c r="O7097">
        <v>150557</v>
      </c>
      <c r="P7097" s="2">
        <v>44341.856574074074</v>
      </c>
    </row>
    <row r="7098" spans="1:16" ht="14.25" customHeight="1" x14ac:dyDescent="0.3">
      <c r="A7098">
        <v>24445</v>
      </c>
      <c r="B7098" s="2">
        <v>44310.745506149477</v>
      </c>
      <c r="C7098">
        <v>284249</v>
      </c>
      <c r="D7098">
        <v>411922</v>
      </c>
      <c r="E7098" s="2">
        <v>44309.112324643873</v>
      </c>
      <c r="O7098">
        <v>129934</v>
      </c>
      <c r="P7098" s="2">
        <v>44341.856574074074</v>
      </c>
    </row>
    <row r="7099" spans="1:16" ht="14.25" customHeight="1" x14ac:dyDescent="0.3">
      <c r="A7099">
        <v>24450</v>
      </c>
      <c r="B7099" s="2">
        <v>44310.745536667986</v>
      </c>
      <c r="C7099">
        <v>286008</v>
      </c>
      <c r="D7099">
        <v>227775</v>
      </c>
      <c r="E7099" s="2">
        <v>44310.481063176645</v>
      </c>
      <c r="O7099">
        <v>44706</v>
      </c>
      <c r="P7099" s="2">
        <v>44341.856979166667</v>
      </c>
    </row>
    <row r="7100" spans="1:16" ht="14.25" customHeight="1" x14ac:dyDescent="0.3">
      <c r="A7100">
        <v>24455</v>
      </c>
      <c r="B7100" s="2">
        <v>44310.747000000003</v>
      </c>
      <c r="C7100">
        <v>304392</v>
      </c>
      <c r="D7100">
        <v>230507</v>
      </c>
      <c r="E7100" s="2">
        <v>44290.631644195157</v>
      </c>
      <c r="O7100">
        <v>142618</v>
      </c>
      <c r="P7100" s="2">
        <v>44341.857789351852</v>
      </c>
    </row>
    <row r="7101" spans="1:16" ht="14.25" customHeight="1" x14ac:dyDescent="0.3">
      <c r="A7101">
        <v>24459</v>
      </c>
      <c r="B7101" s="2">
        <v>44310.748569579286</v>
      </c>
      <c r="C7101">
        <v>191517</v>
      </c>
      <c r="D7101">
        <v>71839</v>
      </c>
      <c r="E7101" s="2">
        <v>44307.569111502846</v>
      </c>
      <c r="O7101">
        <v>115546</v>
      </c>
      <c r="P7101" s="2">
        <v>44341.865069444444</v>
      </c>
    </row>
    <row r="7102" spans="1:16" ht="14.25" customHeight="1" x14ac:dyDescent="0.3">
      <c r="A7102">
        <v>24464</v>
      </c>
      <c r="B7102" s="2">
        <v>44310.748619037447</v>
      </c>
      <c r="C7102">
        <v>150867</v>
      </c>
      <c r="D7102">
        <v>316071</v>
      </c>
      <c r="E7102" s="2">
        <v>44300.29817542735</v>
      </c>
      <c r="O7102">
        <v>288518</v>
      </c>
      <c r="P7102" s="2">
        <v>44341.865335648145</v>
      </c>
    </row>
    <row r="7103" spans="1:16" ht="14.25" customHeight="1" x14ac:dyDescent="0.3">
      <c r="A7103">
        <v>24466</v>
      </c>
      <c r="B7103" s="2">
        <v>44310.749626148259</v>
      </c>
      <c r="C7103">
        <v>303510</v>
      </c>
      <c r="D7103">
        <v>154815</v>
      </c>
      <c r="E7103" s="2">
        <v>44310.445760398863</v>
      </c>
      <c r="O7103">
        <v>197779</v>
      </c>
      <c r="P7103" s="2">
        <v>44341.865474537037</v>
      </c>
    </row>
    <row r="7104" spans="1:16" ht="14.25" customHeight="1" x14ac:dyDescent="0.3">
      <c r="A7104">
        <v>24467</v>
      </c>
      <c r="B7104" s="2">
        <v>44310.749783171523</v>
      </c>
      <c r="C7104">
        <v>143092</v>
      </c>
      <c r="D7104">
        <v>351192</v>
      </c>
      <c r="E7104" s="2">
        <v>44304.860967770655</v>
      </c>
      <c r="O7104">
        <v>65235</v>
      </c>
      <c r="P7104" s="2">
        <v>44341.865879629629</v>
      </c>
    </row>
    <row r="7105" spans="1:16" ht="14.25" customHeight="1" x14ac:dyDescent="0.3">
      <c r="A7105">
        <v>24472</v>
      </c>
      <c r="B7105" s="2">
        <v>44310.750187702266</v>
      </c>
      <c r="C7105">
        <v>337806</v>
      </c>
      <c r="D7105">
        <v>198326</v>
      </c>
      <c r="E7105" s="2">
        <v>44310.05587749288</v>
      </c>
      <c r="O7105">
        <v>295802</v>
      </c>
      <c r="P7105" s="2">
        <v>44341.867905092593</v>
      </c>
    </row>
    <row r="7106" spans="1:16" ht="14.25" customHeight="1" x14ac:dyDescent="0.3">
      <c r="A7106">
        <v>24474</v>
      </c>
      <c r="B7106" s="2">
        <v>44310.750592233009</v>
      </c>
      <c r="C7106">
        <v>298263</v>
      </c>
      <c r="D7106">
        <v>251150</v>
      </c>
      <c r="E7106" s="2">
        <v>44304.525225391735</v>
      </c>
      <c r="O7106">
        <v>322551</v>
      </c>
      <c r="P7106" s="2">
        <v>44341.868715277778</v>
      </c>
    </row>
    <row r="7107" spans="1:16" ht="14.25" customHeight="1" x14ac:dyDescent="0.3">
      <c r="A7107">
        <v>24475</v>
      </c>
      <c r="B7107" s="2">
        <v>44310.750592233009</v>
      </c>
      <c r="C7107">
        <v>330714</v>
      </c>
      <c r="D7107">
        <v>21760</v>
      </c>
      <c r="E7107" s="2">
        <v>44299.143027955841</v>
      </c>
      <c r="O7107">
        <v>199979</v>
      </c>
      <c r="P7107" s="2">
        <v>44341.869525462964</v>
      </c>
    </row>
    <row r="7108" spans="1:16" ht="14.25" customHeight="1" x14ac:dyDescent="0.3">
      <c r="A7108">
        <v>24479</v>
      </c>
      <c r="B7108" s="2">
        <v>44310.751121555222</v>
      </c>
      <c r="C7108">
        <v>66607</v>
      </c>
      <c r="D7108">
        <v>401945</v>
      </c>
      <c r="E7108" s="2">
        <v>44307.025269871796</v>
      </c>
      <c r="O7108">
        <v>113261</v>
      </c>
      <c r="P7108" s="2">
        <v>44341.870740740742</v>
      </c>
    </row>
    <row r="7109" spans="1:16" ht="14.25" customHeight="1" x14ac:dyDescent="0.3">
      <c r="A7109">
        <v>24481</v>
      </c>
      <c r="B7109" s="2">
        <v>44310.751401294503</v>
      </c>
      <c r="C7109">
        <v>271948</v>
      </c>
      <c r="D7109">
        <v>30093</v>
      </c>
      <c r="E7109" s="2">
        <v>44309.363785078349</v>
      </c>
      <c r="O7109">
        <v>330665</v>
      </c>
      <c r="P7109" s="2">
        <v>44341.870740740742</v>
      </c>
    </row>
    <row r="7110" spans="1:16" ht="14.25" customHeight="1" x14ac:dyDescent="0.3">
      <c r="A7110">
        <v>24485</v>
      </c>
      <c r="B7110" s="2">
        <v>44310.751805825246</v>
      </c>
      <c r="C7110">
        <v>214197</v>
      </c>
      <c r="D7110">
        <v>71399</v>
      </c>
      <c r="E7110" s="2">
        <v>44309.135620940171</v>
      </c>
      <c r="O7110">
        <v>24866</v>
      </c>
      <c r="P7110" s="2">
        <v>44341.872766203705</v>
      </c>
    </row>
    <row r="7111" spans="1:16" ht="14.25" customHeight="1" x14ac:dyDescent="0.3">
      <c r="A7111">
        <v>24488</v>
      </c>
      <c r="B7111" s="2">
        <v>44310.752586443676</v>
      </c>
      <c r="C7111">
        <v>71529</v>
      </c>
      <c r="D7111">
        <v>230507</v>
      </c>
      <c r="E7111" s="2">
        <v>44310.208942556979</v>
      </c>
      <c r="O7111">
        <v>276096</v>
      </c>
      <c r="P7111" s="2">
        <v>44341.874374999999</v>
      </c>
    </row>
    <row r="7112" spans="1:16" ht="14.25" customHeight="1" x14ac:dyDescent="0.3">
      <c r="A7112">
        <v>24489</v>
      </c>
      <c r="B7112" s="2">
        <v>44310.752677999204</v>
      </c>
      <c r="C7112">
        <v>91529</v>
      </c>
      <c r="D7112">
        <v>473323</v>
      </c>
      <c r="E7112" s="2">
        <v>44309.991965918809</v>
      </c>
      <c r="O7112">
        <v>77359</v>
      </c>
      <c r="P7112" s="2">
        <v>44341.880856481483</v>
      </c>
    </row>
    <row r="7113" spans="1:16" ht="14.25" customHeight="1" x14ac:dyDescent="0.3">
      <c r="A7113">
        <v>24492</v>
      </c>
      <c r="B7113" s="2">
        <v>44310.753019417476</v>
      </c>
      <c r="C7113">
        <v>257267</v>
      </c>
      <c r="D7113">
        <v>438599</v>
      </c>
      <c r="E7113" s="2">
        <v>44309.539574679489</v>
      </c>
      <c r="O7113">
        <v>14876</v>
      </c>
      <c r="P7113" s="2">
        <v>44341.882465277777</v>
      </c>
    </row>
    <row r="7114" spans="1:16" ht="14.25" customHeight="1" x14ac:dyDescent="0.3">
      <c r="A7114">
        <v>24496</v>
      </c>
      <c r="B7114" s="2">
        <v>44310.754637540456</v>
      </c>
      <c r="C7114">
        <v>101983</v>
      </c>
      <c r="D7114">
        <v>250679</v>
      </c>
      <c r="E7114" s="2">
        <v>44310.031633511397</v>
      </c>
      <c r="O7114">
        <v>295961</v>
      </c>
      <c r="P7114" s="2">
        <v>44341.883680555555</v>
      </c>
    </row>
    <row r="7115" spans="1:16" ht="14.25" customHeight="1" x14ac:dyDescent="0.3">
      <c r="A7115">
        <v>24500</v>
      </c>
      <c r="B7115" s="2">
        <v>44310.754637540456</v>
      </c>
      <c r="C7115">
        <v>255900</v>
      </c>
      <c r="D7115">
        <v>250679</v>
      </c>
      <c r="E7115" s="2">
        <v>44310.250802742165</v>
      </c>
      <c r="O7115">
        <v>91864</v>
      </c>
      <c r="P7115" s="2">
        <v>44341.884085648147</v>
      </c>
    </row>
    <row r="7116" spans="1:16" ht="14.25" customHeight="1" x14ac:dyDescent="0.3">
      <c r="A7116">
        <v>24503</v>
      </c>
      <c r="B7116" s="2">
        <v>44310.756255663429</v>
      </c>
      <c r="C7116">
        <v>126957</v>
      </c>
      <c r="D7116">
        <v>436459</v>
      </c>
      <c r="E7116" s="2">
        <v>44309.981142307697</v>
      </c>
      <c r="O7116">
        <v>207014</v>
      </c>
      <c r="P7116" s="2">
        <v>44341.890960648147</v>
      </c>
    </row>
    <row r="7117" spans="1:16" ht="14.25" customHeight="1" x14ac:dyDescent="0.3">
      <c r="A7117">
        <v>24507</v>
      </c>
      <c r="B7117" s="2">
        <v>44310.756660194173</v>
      </c>
      <c r="C7117">
        <v>319890</v>
      </c>
      <c r="D7117">
        <v>250679</v>
      </c>
      <c r="E7117" s="2">
        <v>44308.822501246432</v>
      </c>
      <c r="O7117">
        <v>56476</v>
      </c>
      <c r="P7117" s="2">
        <v>44341.891770833332</v>
      </c>
    </row>
    <row r="7118" spans="1:16" ht="14.25" customHeight="1" x14ac:dyDescent="0.3">
      <c r="A7118">
        <v>24512</v>
      </c>
      <c r="B7118" s="2">
        <v>44310.758278317153</v>
      </c>
      <c r="C7118">
        <v>250802</v>
      </c>
      <c r="D7118">
        <v>122982</v>
      </c>
      <c r="E7118" s="2">
        <v>44309.092190847579</v>
      </c>
      <c r="O7118">
        <v>156932</v>
      </c>
      <c r="P7118" s="2">
        <v>44341.892175925925</v>
      </c>
    </row>
    <row r="7119" spans="1:16" ht="14.25" customHeight="1" x14ac:dyDescent="0.3">
      <c r="A7119">
        <v>24513</v>
      </c>
      <c r="B7119" s="2">
        <v>44310.758537553025</v>
      </c>
      <c r="C7119">
        <v>303927</v>
      </c>
      <c r="D7119">
        <v>158978</v>
      </c>
      <c r="E7119" s="2">
        <v>44309.134757051288</v>
      </c>
      <c r="O7119">
        <v>103669</v>
      </c>
      <c r="P7119" s="2">
        <v>44341.89744212963</v>
      </c>
    </row>
    <row r="7120" spans="1:16" ht="14.25" customHeight="1" x14ac:dyDescent="0.3">
      <c r="A7120">
        <v>24518</v>
      </c>
      <c r="B7120" s="2">
        <v>44310.759087378639</v>
      </c>
      <c r="C7120">
        <v>186806</v>
      </c>
      <c r="D7120">
        <v>230507</v>
      </c>
      <c r="E7120" s="2">
        <v>44309.779208725071</v>
      </c>
      <c r="O7120">
        <v>99658</v>
      </c>
      <c r="P7120" s="2">
        <v>44341.897835648146</v>
      </c>
    </row>
    <row r="7121" spans="1:16" ht="14.25" customHeight="1" x14ac:dyDescent="0.3">
      <c r="A7121">
        <v>24523</v>
      </c>
      <c r="B7121" s="2">
        <v>44310.761514563106</v>
      </c>
      <c r="C7121">
        <v>162641</v>
      </c>
      <c r="D7121">
        <v>118549</v>
      </c>
      <c r="E7121" s="2">
        <v>44310.257977742163</v>
      </c>
      <c r="O7121">
        <v>267450</v>
      </c>
      <c r="P7121" s="2">
        <v>44341.900266203702</v>
      </c>
    </row>
    <row r="7122" spans="1:16" ht="14.25" customHeight="1" x14ac:dyDescent="0.3">
      <c r="A7122">
        <v>24526</v>
      </c>
      <c r="B7122" s="2">
        <v>44310.761514563106</v>
      </c>
      <c r="C7122">
        <v>305629</v>
      </c>
      <c r="D7122">
        <v>8805</v>
      </c>
      <c r="E7122" s="2">
        <v>44309.741439280624</v>
      </c>
      <c r="O7122">
        <v>204483</v>
      </c>
      <c r="P7122" s="2">
        <v>44341.902291666665</v>
      </c>
    </row>
    <row r="7123" spans="1:16" ht="14.25" customHeight="1" x14ac:dyDescent="0.3">
      <c r="A7123">
        <v>24527</v>
      </c>
      <c r="B7123" s="2">
        <v>44310.761711478008</v>
      </c>
      <c r="C7123">
        <v>143729</v>
      </c>
      <c r="D7123">
        <v>401945</v>
      </c>
      <c r="E7123" s="2">
        <v>44308.459488532768</v>
      </c>
      <c r="O7123">
        <v>79248</v>
      </c>
      <c r="P7123" s="2">
        <v>44341.905671296299</v>
      </c>
    </row>
    <row r="7124" spans="1:16" ht="14.25" customHeight="1" x14ac:dyDescent="0.3">
      <c r="A7124">
        <v>24532</v>
      </c>
      <c r="B7124" s="2">
        <v>44310.761741996525</v>
      </c>
      <c r="C7124">
        <v>254402</v>
      </c>
      <c r="D7124">
        <v>347008</v>
      </c>
      <c r="E7124" s="2">
        <v>44310.010739992882</v>
      </c>
      <c r="O7124">
        <v>200985</v>
      </c>
      <c r="P7124" s="2">
        <v>44341.906331018516</v>
      </c>
    </row>
    <row r="7125" spans="1:16" ht="14.25" customHeight="1" x14ac:dyDescent="0.3">
      <c r="A7125">
        <v>24533</v>
      </c>
      <c r="B7125" s="2">
        <v>44310.762169255657</v>
      </c>
      <c r="C7125">
        <v>74181</v>
      </c>
      <c r="D7125">
        <v>452383</v>
      </c>
      <c r="E7125" s="2">
        <v>44310.480995121085</v>
      </c>
      <c r="O7125">
        <v>117196</v>
      </c>
      <c r="P7125" s="2">
        <v>44341.907141203701</v>
      </c>
    </row>
    <row r="7126" spans="1:16" ht="14.25" customHeight="1" x14ac:dyDescent="0.3">
      <c r="A7126">
        <v>24538</v>
      </c>
      <c r="B7126" s="2">
        <v>44310.762728155343</v>
      </c>
      <c r="C7126">
        <v>189283</v>
      </c>
      <c r="D7126">
        <v>472585</v>
      </c>
      <c r="E7126" s="2">
        <v>44310.266593019944</v>
      </c>
      <c r="O7126">
        <v>133334</v>
      </c>
      <c r="P7126" s="2">
        <v>44341.907951388886</v>
      </c>
    </row>
    <row r="7127" spans="1:16" ht="14.25" customHeight="1" x14ac:dyDescent="0.3">
      <c r="A7127">
        <v>24541</v>
      </c>
      <c r="B7127" s="2">
        <v>44310.763941747573</v>
      </c>
      <c r="C7127">
        <v>162137</v>
      </c>
      <c r="D7127">
        <v>410635</v>
      </c>
      <c r="E7127" s="2">
        <v>44300.145941773502</v>
      </c>
      <c r="O7127">
        <v>651</v>
      </c>
      <c r="P7127" s="2">
        <v>44341.908761574072</v>
      </c>
    </row>
    <row r="7128" spans="1:16" ht="14.25" customHeight="1" x14ac:dyDescent="0.3">
      <c r="A7128">
        <v>24546</v>
      </c>
      <c r="B7128" s="2">
        <v>44310.764750809059</v>
      </c>
      <c r="C7128">
        <v>56430</v>
      </c>
      <c r="D7128">
        <v>46386</v>
      </c>
      <c r="E7128" s="2">
        <v>44307.581019373218</v>
      </c>
      <c r="O7128">
        <v>61779</v>
      </c>
      <c r="P7128" s="2">
        <v>44341.911192129628</v>
      </c>
    </row>
    <row r="7129" spans="1:16" ht="14.25" customHeight="1" x14ac:dyDescent="0.3">
      <c r="A7129">
        <v>24551</v>
      </c>
      <c r="B7129" s="2">
        <v>44310.765559870553</v>
      </c>
      <c r="C7129">
        <v>331965</v>
      </c>
      <c r="D7129">
        <v>411922</v>
      </c>
      <c r="E7129" s="2">
        <v>44309.519109401706</v>
      </c>
      <c r="O7129">
        <v>83021</v>
      </c>
      <c r="P7129" s="2">
        <v>44341.911597222221</v>
      </c>
    </row>
    <row r="7130" spans="1:16" ht="14.25" customHeight="1" x14ac:dyDescent="0.3">
      <c r="A7130">
        <v>24554</v>
      </c>
      <c r="B7130" s="2">
        <v>44310.766319772942</v>
      </c>
      <c r="C7130">
        <v>241109</v>
      </c>
      <c r="D7130">
        <v>411922</v>
      </c>
      <c r="E7130" s="2">
        <v>44310.273480982905</v>
      </c>
      <c r="O7130">
        <v>94602</v>
      </c>
      <c r="P7130" s="2">
        <v>44341.912002314813</v>
      </c>
    </row>
    <row r="7131" spans="1:16" ht="14.25" customHeight="1" x14ac:dyDescent="0.3">
      <c r="A7131">
        <v>24556</v>
      </c>
      <c r="B7131" s="2">
        <v>44310.76636893204</v>
      </c>
      <c r="C7131">
        <v>19746</v>
      </c>
      <c r="D7131">
        <v>349014</v>
      </c>
      <c r="E7131" s="2">
        <v>44289.530866132482</v>
      </c>
      <c r="O7131">
        <v>313512</v>
      </c>
      <c r="P7131" s="2">
        <v>44341.916851851849</v>
      </c>
    </row>
    <row r="7132" spans="1:16" ht="14.25" customHeight="1" x14ac:dyDescent="0.3">
      <c r="A7132">
        <v>24561</v>
      </c>
      <c r="B7132" s="2">
        <v>44310.76636893204</v>
      </c>
      <c r="C7132">
        <v>127223</v>
      </c>
      <c r="D7132">
        <v>197645</v>
      </c>
      <c r="E7132" s="2">
        <v>44302.884100178067</v>
      </c>
      <c r="O7132">
        <v>236779</v>
      </c>
      <c r="P7132" s="2">
        <v>44341.917662037034</v>
      </c>
    </row>
    <row r="7133" spans="1:16" ht="14.25" customHeight="1" x14ac:dyDescent="0.3">
      <c r="A7133">
        <v>24563</v>
      </c>
      <c r="B7133" s="2">
        <v>44310.76636893204</v>
      </c>
      <c r="C7133">
        <v>159607</v>
      </c>
      <c r="D7133">
        <v>389195</v>
      </c>
      <c r="E7133" s="2">
        <v>44309.975058048432</v>
      </c>
      <c r="O7133">
        <v>284655</v>
      </c>
      <c r="P7133" s="2">
        <v>44341.919687499998</v>
      </c>
    </row>
    <row r="7134" spans="1:16" ht="14.25" customHeight="1" x14ac:dyDescent="0.3">
      <c r="A7134">
        <v>24567</v>
      </c>
      <c r="B7134" s="2">
        <v>44310.76636893204</v>
      </c>
      <c r="C7134">
        <v>339048</v>
      </c>
      <c r="D7134">
        <v>62068</v>
      </c>
      <c r="E7134" s="2">
        <v>44309.379050356125</v>
      </c>
      <c r="O7134">
        <v>98024</v>
      </c>
      <c r="P7134" s="2">
        <v>44341.920092592591</v>
      </c>
    </row>
    <row r="7135" spans="1:16" ht="14.25" customHeight="1" x14ac:dyDescent="0.3">
      <c r="A7135">
        <v>24569</v>
      </c>
      <c r="B7135" s="2">
        <v>44310.766773462783</v>
      </c>
      <c r="C7135">
        <v>52584</v>
      </c>
      <c r="D7135">
        <v>470762</v>
      </c>
      <c r="E7135" s="2">
        <v>44294.946989031341</v>
      </c>
      <c r="O7135">
        <v>8463</v>
      </c>
      <c r="P7135" s="2">
        <v>44341.922523148147</v>
      </c>
    </row>
    <row r="7136" spans="1:16" ht="14.25" customHeight="1" x14ac:dyDescent="0.3">
      <c r="A7136">
        <v>24574</v>
      </c>
      <c r="B7136" s="2">
        <v>44310.767177993526</v>
      </c>
      <c r="C7136">
        <v>76160</v>
      </c>
      <c r="D7136">
        <v>163078</v>
      </c>
      <c r="E7136" s="2">
        <v>44302.254062179483</v>
      </c>
      <c r="O7136">
        <v>258664</v>
      </c>
      <c r="P7136" s="2">
        <v>44341.927777777775</v>
      </c>
    </row>
    <row r="7137" spans="1:16" ht="14.25" customHeight="1" x14ac:dyDescent="0.3">
      <c r="A7137">
        <v>24577</v>
      </c>
      <c r="B7137" s="2">
        <v>44310.768333994565</v>
      </c>
      <c r="C7137">
        <v>201012</v>
      </c>
      <c r="D7137">
        <v>251823</v>
      </c>
      <c r="E7137" s="2">
        <v>44298.89037517806</v>
      </c>
      <c r="O7137">
        <v>177662</v>
      </c>
      <c r="P7137" s="2">
        <v>44341.93546296296</v>
      </c>
    </row>
    <row r="7138" spans="1:16" ht="14.25" customHeight="1" x14ac:dyDescent="0.3">
      <c r="A7138">
        <v>24578</v>
      </c>
      <c r="B7138" s="2">
        <v>44310.768796116507</v>
      </c>
      <c r="C7138">
        <v>266436</v>
      </c>
      <c r="D7138">
        <v>107006</v>
      </c>
      <c r="E7138" s="2">
        <v>44298.641351994309</v>
      </c>
      <c r="O7138">
        <v>188496</v>
      </c>
      <c r="P7138" s="2">
        <v>44341.936273148145</v>
      </c>
    </row>
    <row r="7139" spans="1:16" ht="14.25" customHeight="1" x14ac:dyDescent="0.3">
      <c r="A7139">
        <v>24581</v>
      </c>
      <c r="B7139" s="2">
        <v>44310.76920064725</v>
      </c>
      <c r="C7139">
        <v>327021</v>
      </c>
      <c r="D7139">
        <v>7650</v>
      </c>
      <c r="E7139" s="2">
        <v>44295.261452279199</v>
      </c>
      <c r="O7139">
        <v>30412</v>
      </c>
      <c r="P7139" s="2">
        <v>44341.937083333331</v>
      </c>
    </row>
    <row r="7140" spans="1:16" ht="14.25" customHeight="1" x14ac:dyDescent="0.3">
      <c r="A7140">
        <v>24586</v>
      </c>
      <c r="B7140" s="2">
        <v>44310.77041423948</v>
      </c>
      <c r="C7140">
        <v>22109</v>
      </c>
      <c r="D7140">
        <v>97699</v>
      </c>
      <c r="E7140" s="2">
        <v>44304.674963354701</v>
      </c>
      <c r="O7140">
        <v>316627</v>
      </c>
      <c r="P7140" s="2">
        <v>44341.938703703701</v>
      </c>
    </row>
    <row r="7141" spans="1:16" ht="14.25" customHeight="1" x14ac:dyDescent="0.3">
      <c r="A7141">
        <v>24588</v>
      </c>
      <c r="B7141" s="2">
        <v>44310.77203236246</v>
      </c>
      <c r="C7141">
        <v>326273</v>
      </c>
      <c r="D7141">
        <v>227775</v>
      </c>
      <c r="E7141" s="2">
        <v>44295.572989957262</v>
      </c>
      <c r="O7141">
        <v>267010</v>
      </c>
      <c r="P7141" s="2">
        <v>44341.939502314817</v>
      </c>
    </row>
    <row r="7142" spans="1:16" ht="14.25" customHeight="1" x14ac:dyDescent="0.3">
      <c r="A7142">
        <v>24591</v>
      </c>
      <c r="B7142" s="2">
        <v>44310.772148808253</v>
      </c>
      <c r="C7142">
        <v>321865</v>
      </c>
      <c r="D7142">
        <v>246641</v>
      </c>
      <c r="E7142" s="2">
        <v>44294.788353418808</v>
      </c>
      <c r="O7142">
        <v>145460</v>
      </c>
      <c r="P7142" s="2">
        <v>44341.940312500003</v>
      </c>
    </row>
    <row r="7143" spans="1:16" ht="14.25" customHeight="1" x14ac:dyDescent="0.3">
      <c r="A7143">
        <v>24595</v>
      </c>
      <c r="B7143" s="2">
        <v>44310.772436893203</v>
      </c>
      <c r="C7143">
        <v>305782</v>
      </c>
      <c r="D7143">
        <v>104355</v>
      </c>
      <c r="E7143" s="2">
        <v>44310.508072898861</v>
      </c>
      <c r="O7143">
        <v>179075</v>
      </c>
      <c r="P7143" s="2">
        <v>44341.940717592595</v>
      </c>
    </row>
    <row r="7144" spans="1:16" ht="14.25" customHeight="1" x14ac:dyDescent="0.3">
      <c r="A7144">
        <v>24599</v>
      </c>
      <c r="B7144" s="2">
        <v>44310.772841423946</v>
      </c>
      <c r="C7144">
        <v>49278</v>
      </c>
      <c r="D7144">
        <v>250679</v>
      </c>
      <c r="E7144" s="2">
        <v>44310.261397186609</v>
      </c>
      <c r="O7144">
        <v>36857</v>
      </c>
      <c r="P7144" s="2">
        <v>44341.950023148151</v>
      </c>
    </row>
    <row r="7145" spans="1:16" ht="14.25" customHeight="1" x14ac:dyDescent="0.3">
      <c r="A7145">
        <v>24601</v>
      </c>
      <c r="B7145" s="2">
        <v>44310.773613696707</v>
      </c>
      <c r="C7145">
        <v>93433</v>
      </c>
      <c r="D7145">
        <v>250771</v>
      </c>
      <c r="E7145" s="2">
        <v>44297.46230829772</v>
      </c>
      <c r="O7145">
        <v>243508</v>
      </c>
      <c r="P7145" s="2">
        <v>44341.950023148151</v>
      </c>
    </row>
    <row r="7146" spans="1:16" ht="14.25" customHeight="1" x14ac:dyDescent="0.3">
      <c r="A7146">
        <v>24606</v>
      </c>
      <c r="B7146" s="2">
        <v>44310.77507858516</v>
      </c>
      <c r="C7146">
        <v>17007</v>
      </c>
      <c r="D7146">
        <v>439981</v>
      </c>
      <c r="E7146" s="2">
        <v>44309.543334864677</v>
      </c>
      <c r="O7146">
        <v>218969</v>
      </c>
      <c r="P7146" s="2">
        <v>44341.950428240743</v>
      </c>
    </row>
    <row r="7147" spans="1:16" ht="14.25" customHeight="1" x14ac:dyDescent="0.3">
      <c r="A7147">
        <v>24607</v>
      </c>
      <c r="B7147" s="2">
        <v>44310.7760776699</v>
      </c>
      <c r="C7147">
        <v>264613</v>
      </c>
      <c r="D7147">
        <v>88008</v>
      </c>
      <c r="E7147" s="2">
        <v>44295.138261538465</v>
      </c>
      <c r="O7147">
        <v>240964</v>
      </c>
      <c r="P7147" s="2">
        <v>44341.950428240743</v>
      </c>
    </row>
    <row r="7148" spans="1:16" ht="14.25" customHeight="1" x14ac:dyDescent="0.3">
      <c r="A7148">
        <v>24611</v>
      </c>
      <c r="B7148" s="2">
        <v>44310.776333333335</v>
      </c>
      <c r="C7148">
        <v>59292</v>
      </c>
      <c r="D7148">
        <v>230507</v>
      </c>
      <c r="E7148" s="2">
        <v>44302.330092307697</v>
      </c>
      <c r="O7148">
        <v>160222</v>
      </c>
      <c r="P7148" s="2">
        <v>44341.950833333336</v>
      </c>
    </row>
    <row r="7149" spans="1:16" ht="14.25" customHeight="1" x14ac:dyDescent="0.3">
      <c r="A7149">
        <v>24614</v>
      </c>
      <c r="B7149" s="2">
        <v>44310.777459028905</v>
      </c>
      <c r="C7149">
        <v>211714</v>
      </c>
      <c r="D7149">
        <v>351192</v>
      </c>
      <c r="E7149" s="2">
        <v>44310.009446011398</v>
      </c>
      <c r="O7149">
        <v>152322</v>
      </c>
      <c r="P7149" s="2">
        <v>44341.952453703707</v>
      </c>
    </row>
    <row r="7150" spans="1:16" ht="14.25" customHeight="1" x14ac:dyDescent="0.3">
      <c r="A7150">
        <v>24616</v>
      </c>
      <c r="B7150" s="2">
        <v>44310.778504854374</v>
      </c>
      <c r="C7150">
        <v>166319</v>
      </c>
      <c r="D7150">
        <v>118549</v>
      </c>
      <c r="E7150" s="2">
        <v>44310.298968482908</v>
      </c>
      <c r="O7150">
        <v>16207</v>
      </c>
      <c r="P7150" s="2">
        <v>44341.954479166663</v>
      </c>
    </row>
    <row r="7151" spans="1:16" ht="14.25" customHeight="1" x14ac:dyDescent="0.3">
      <c r="A7151">
        <v>24619</v>
      </c>
      <c r="B7151" s="2">
        <v>44310.779313915853</v>
      </c>
      <c r="C7151">
        <v>63606</v>
      </c>
      <c r="D7151">
        <v>40049</v>
      </c>
      <c r="E7151" s="2">
        <v>44310.30567866809</v>
      </c>
      <c r="O7151">
        <v>71775</v>
      </c>
      <c r="P7151" s="2">
        <v>44341.96539351852</v>
      </c>
    </row>
    <row r="7152" spans="1:16" ht="14.25" customHeight="1" x14ac:dyDescent="0.3">
      <c r="A7152">
        <v>24621</v>
      </c>
      <c r="B7152" s="2">
        <v>44310.779333333339</v>
      </c>
      <c r="C7152">
        <v>306879</v>
      </c>
      <c r="D7152">
        <v>118549</v>
      </c>
      <c r="E7152" s="2">
        <v>44308.330276282046</v>
      </c>
      <c r="O7152">
        <v>75253</v>
      </c>
      <c r="P7152" s="2">
        <v>44341.971064814818</v>
      </c>
    </row>
    <row r="7153" spans="1:16" ht="14.25" customHeight="1" x14ac:dyDescent="0.3">
      <c r="A7153">
        <v>24623</v>
      </c>
      <c r="B7153" s="2">
        <v>44310.77935117649</v>
      </c>
      <c r="C7153">
        <v>199816</v>
      </c>
      <c r="D7153">
        <v>411922</v>
      </c>
      <c r="E7153" s="2">
        <v>44309.835074928771</v>
      </c>
      <c r="O7153">
        <v>77868</v>
      </c>
      <c r="P7153" s="2">
        <v>44341.971064814818</v>
      </c>
    </row>
    <row r="7154" spans="1:16" ht="14.25" customHeight="1" x14ac:dyDescent="0.3">
      <c r="A7154">
        <v>24624</v>
      </c>
      <c r="B7154" s="2">
        <v>44310.779718446604</v>
      </c>
      <c r="C7154">
        <v>16636</v>
      </c>
      <c r="D7154">
        <v>148630</v>
      </c>
      <c r="E7154" s="2">
        <v>44309.344506837602</v>
      </c>
      <c r="O7154">
        <v>294692</v>
      </c>
      <c r="P7154" s="2">
        <v>44341.974699074075</v>
      </c>
    </row>
    <row r="7155" spans="1:16" ht="14.25" customHeight="1" x14ac:dyDescent="0.3">
      <c r="A7155">
        <v>24628</v>
      </c>
      <c r="B7155" s="2">
        <v>44310.779718446604</v>
      </c>
      <c r="C7155">
        <v>17649</v>
      </c>
      <c r="D7155">
        <v>443594</v>
      </c>
      <c r="E7155" s="2">
        <v>44310.006714529918</v>
      </c>
      <c r="O7155">
        <v>138353</v>
      </c>
      <c r="P7155" s="2">
        <v>44341.976319444446</v>
      </c>
    </row>
    <row r="7156" spans="1:16" ht="14.25" customHeight="1" x14ac:dyDescent="0.3">
      <c r="A7156">
        <v>24631</v>
      </c>
      <c r="B7156" s="2">
        <v>44310.779718446604</v>
      </c>
      <c r="C7156">
        <v>108285</v>
      </c>
      <c r="D7156">
        <v>158978</v>
      </c>
      <c r="E7156" s="2">
        <v>44309.842645299141</v>
      </c>
      <c r="O7156">
        <v>145707</v>
      </c>
      <c r="P7156" s="2">
        <v>44341.977534722224</v>
      </c>
    </row>
    <row r="7157" spans="1:16" ht="14.25" customHeight="1" x14ac:dyDescent="0.3">
      <c r="A7157">
        <v>24636</v>
      </c>
      <c r="B7157" s="2">
        <v>44310.779718446604</v>
      </c>
      <c r="C7157">
        <v>312716</v>
      </c>
      <c r="D7157">
        <v>118549</v>
      </c>
      <c r="E7157" s="2">
        <v>44295.181509437323</v>
      </c>
      <c r="O7157">
        <v>284949</v>
      </c>
      <c r="P7157" s="2">
        <v>44341.99</v>
      </c>
    </row>
    <row r="7158" spans="1:16" ht="14.25" customHeight="1" x14ac:dyDescent="0.3">
      <c r="A7158">
        <v>24641</v>
      </c>
      <c r="B7158" s="2">
        <v>44310.780932038833</v>
      </c>
      <c r="C7158">
        <v>63853</v>
      </c>
      <c r="D7158">
        <v>153893</v>
      </c>
      <c r="E7158" s="2">
        <v>44309.801660576923</v>
      </c>
      <c r="O7158">
        <v>131268</v>
      </c>
      <c r="P7158" s="2">
        <v>44341.991331018522</v>
      </c>
    </row>
    <row r="7159" spans="1:16" ht="14.25" customHeight="1" x14ac:dyDescent="0.3">
      <c r="A7159">
        <v>24643</v>
      </c>
      <c r="B7159" s="2">
        <v>44310.780932038833</v>
      </c>
      <c r="C7159">
        <v>169844</v>
      </c>
      <c r="D7159">
        <v>154256</v>
      </c>
      <c r="E7159" s="2">
        <v>44310.264899038462</v>
      </c>
      <c r="O7159">
        <v>94068</v>
      </c>
      <c r="P7159" s="2">
        <v>44341.993715277778</v>
      </c>
    </row>
    <row r="7160" spans="1:16" ht="14.25" customHeight="1" x14ac:dyDescent="0.3">
      <c r="A7160">
        <v>24647</v>
      </c>
      <c r="B7160" s="2">
        <v>44310.781333333332</v>
      </c>
      <c r="C7160">
        <v>305824</v>
      </c>
      <c r="D7160">
        <v>21760</v>
      </c>
      <c r="E7160" s="2">
        <v>44310.235492556974</v>
      </c>
      <c r="O7160">
        <v>265704</v>
      </c>
      <c r="P7160" s="2">
        <v>44341.994525462964</v>
      </c>
    </row>
    <row r="7161" spans="1:16" ht="14.25" customHeight="1" x14ac:dyDescent="0.3">
      <c r="A7161">
        <v>24652</v>
      </c>
      <c r="B7161" s="2">
        <v>44310.782333333336</v>
      </c>
      <c r="C7161">
        <v>132270</v>
      </c>
      <c r="D7161">
        <v>347008</v>
      </c>
      <c r="E7161" s="2">
        <v>44309.379922578344</v>
      </c>
      <c r="O7161">
        <v>320302</v>
      </c>
      <c r="P7161" s="2">
        <v>44341.998333333337</v>
      </c>
    </row>
    <row r="7162" spans="1:16" ht="14.25" customHeight="1" x14ac:dyDescent="0.3">
      <c r="A7162">
        <v>24656</v>
      </c>
      <c r="B7162" s="2">
        <v>44310.783763754043</v>
      </c>
      <c r="C7162">
        <v>148231</v>
      </c>
      <c r="D7162">
        <v>411922</v>
      </c>
      <c r="E7162" s="2">
        <v>44309.618715420227</v>
      </c>
      <c r="O7162">
        <v>242944</v>
      </c>
      <c r="P7162" s="2">
        <v>44342.002210648148</v>
      </c>
    </row>
    <row r="7163" spans="1:16" ht="14.25" customHeight="1" x14ac:dyDescent="0.3">
      <c r="A7163">
        <v>24660</v>
      </c>
      <c r="B7163" s="2">
        <v>44310.783763754051</v>
      </c>
      <c r="C7163">
        <v>39933</v>
      </c>
      <c r="D7163">
        <v>246549</v>
      </c>
      <c r="E7163" s="2">
        <v>44309.097276958688</v>
      </c>
      <c r="O7163">
        <v>70264</v>
      </c>
      <c r="P7163" s="2">
        <v>44342.003425925926</v>
      </c>
    </row>
    <row r="7164" spans="1:16" ht="14.25" customHeight="1" x14ac:dyDescent="0.3">
      <c r="A7164">
        <v>24664</v>
      </c>
      <c r="B7164" s="2">
        <v>44310.784051026945</v>
      </c>
      <c r="C7164">
        <v>342679</v>
      </c>
      <c r="D7164">
        <v>156336</v>
      </c>
      <c r="E7164" s="2">
        <v>44309.628704772083</v>
      </c>
      <c r="O7164">
        <v>70304</v>
      </c>
      <c r="P7164" s="2">
        <v>44342.008275462962</v>
      </c>
    </row>
    <row r="7165" spans="1:16" ht="14.25" customHeight="1" x14ac:dyDescent="0.3">
      <c r="A7165">
        <v>24669</v>
      </c>
      <c r="B7165" s="2">
        <v>44310.784572815537</v>
      </c>
      <c r="C7165">
        <v>260180</v>
      </c>
      <c r="D7165">
        <v>230507</v>
      </c>
      <c r="E7165" s="2">
        <v>44309.770894836176</v>
      </c>
      <c r="O7165">
        <v>159843</v>
      </c>
      <c r="P7165" s="2">
        <v>44342.011516203704</v>
      </c>
    </row>
    <row r="7166" spans="1:16" ht="14.25" customHeight="1" x14ac:dyDescent="0.3">
      <c r="A7166">
        <v>24671</v>
      </c>
      <c r="B7166" s="2">
        <v>44310.784722434153</v>
      </c>
      <c r="C7166">
        <v>42887</v>
      </c>
      <c r="D7166">
        <v>411922</v>
      </c>
      <c r="E7166" s="2">
        <v>44309.581776068379</v>
      </c>
      <c r="O7166">
        <v>201016</v>
      </c>
      <c r="P7166" s="2">
        <v>44342.019606481481</v>
      </c>
    </row>
    <row r="7167" spans="1:16" ht="14.25" customHeight="1" x14ac:dyDescent="0.3">
      <c r="A7167">
        <v>24674</v>
      </c>
      <c r="B7167" s="2">
        <v>44310.784936063719</v>
      </c>
      <c r="C7167">
        <v>327581</v>
      </c>
      <c r="D7167">
        <v>10768</v>
      </c>
      <c r="E7167" s="2">
        <v>44310.063222863253</v>
      </c>
      <c r="O7167">
        <v>76350</v>
      </c>
      <c r="P7167" s="2">
        <v>44342.024456018517</v>
      </c>
    </row>
    <row r="7168" spans="1:16" ht="14.25" customHeight="1" x14ac:dyDescent="0.3">
      <c r="A7168">
        <v>24677</v>
      </c>
      <c r="B7168" s="2">
        <v>44310.785381877024</v>
      </c>
      <c r="C7168">
        <v>4438</v>
      </c>
      <c r="D7168">
        <v>122902</v>
      </c>
      <c r="E7168" s="2">
        <v>44303.694576531343</v>
      </c>
      <c r="O7168">
        <v>334552</v>
      </c>
      <c r="P7168" s="2">
        <v>44342.027002314811</v>
      </c>
    </row>
    <row r="7169" spans="1:16" ht="14.25" customHeight="1" x14ac:dyDescent="0.3">
      <c r="A7169">
        <v>24681</v>
      </c>
      <c r="B7169" s="2">
        <v>44310.785381877024</v>
      </c>
      <c r="C7169">
        <v>255059</v>
      </c>
      <c r="D7169">
        <v>158978</v>
      </c>
      <c r="E7169" s="2">
        <v>44305.234324180914</v>
      </c>
      <c r="O7169">
        <v>242150</v>
      </c>
      <c r="P7169" s="2">
        <v>44342.034166666665</v>
      </c>
    </row>
    <row r="7170" spans="1:16" ht="14.25" customHeight="1" x14ac:dyDescent="0.3">
      <c r="A7170">
        <v>24684</v>
      </c>
      <c r="B7170" s="2">
        <v>44310.78585161901</v>
      </c>
      <c r="C7170">
        <v>3917</v>
      </c>
      <c r="D7170">
        <v>411922</v>
      </c>
      <c r="E7170" s="2">
        <v>44300.375937179488</v>
      </c>
      <c r="O7170">
        <v>341354</v>
      </c>
      <c r="P7170" s="2">
        <v>44342.045497685183</v>
      </c>
    </row>
    <row r="7171" spans="1:16" ht="14.25" customHeight="1" x14ac:dyDescent="0.3">
      <c r="A7171">
        <v>24688</v>
      </c>
      <c r="B7171" s="2">
        <v>44310.786333333337</v>
      </c>
      <c r="C7171">
        <v>234762</v>
      </c>
      <c r="D7171">
        <v>433840</v>
      </c>
      <c r="E7171" s="2">
        <v>44309.817954095444</v>
      </c>
      <c r="O7171">
        <v>299865</v>
      </c>
      <c r="P7171" s="2">
        <v>44342.045902777776</v>
      </c>
    </row>
    <row r="7172" spans="1:16" ht="14.25" customHeight="1" x14ac:dyDescent="0.3">
      <c r="A7172">
        <v>24689</v>
      </c>
      <c r="B7172" s="2">
        <v>44310.786614581746</v>
      </c>
      <c r="C7172">
        <v>202650</v>
      </c>
      <c r="D7172">
        <v>21760</v>
      </c>
      <c r="E7172" s="2">
        <v>44310.044101103995</v>
      </c>
      <c r="O7172">
        <v>347191</v>
      </c>
      <c r="P7172" s="2">
        <v>44342.048321759263</v>
      </c>
    </row>
    <row r="7173" spans="1:16" ht="14.25" customHeight="1" x14ac:dyDescent="0.3">
      <c r="A7173">
        <v>24694</v>
      </c>
      <c r="B7173" s="2">
        <v>44310.786767174293</v>
      </c>
      <c r="C7173">
        <v>287942</v>
      </c>
      <c r="D7173">
        <v>213926</v>
      </c>
      <c r="E7173" s="2">
        <v>44308.851816987182</v>
      </c>
      <c r="O7173">
        <v>135975</v>
      </c>
      <c r="P7173" s="2">
        <v>44342.058842592596</v>
      </c>
    </row>
    <row r="7174" spans="1:16" ht="14.25" customHeight="1" x14ac:dyDescent="0.3">
      <c r="A7174">
        <v>24699</v>
      </c>
      <c r="B7174" s="2">
        <v>44310.787000000004</v>
      </c>
      <c r="C7174">
        <v>250609</v>
      </c>
      <c r="D7174">
        <v>329275</v>
      </c>
      <c r="E7174" s="2">
        <v>44310.011294622505</v>
      </c>
      <c r="O7174">
        <v>83859</v>
      </c>
      <c r="P7174" s="2">
        <v>44342.06046296296</v>
      </c>
    </row>
    <row r="7175" spans="1:16" ht="14.25" customHeight="1" x14ac:dyDescent="0.3">
      <c r="A7175">
        <v>24700</v>
      </c>
      <c r="B7175" s="2">
        <v>44310.78740453074</v>
      </c>
      <c r="C7175">
        <v>208179</v>
      </c>
      <c r="D7175">
        <v>347393</v>
      </c>
      <c r="E7175" s="2">
        <v>44310.007399715105</v>
      </c>
      <c r="O7175">
        <v>59535</v>
      </c>
      <c r="P7175" s="2">
        <v>44342.068553240744</v>
      </c>
    </row>
    <row r="7176" spans="1:16" ht="14.25" customHeight="1" x14ac:dyDescent="0.3">
      <c r="A7176">
        <v>24702</v>
      </c>
      <c r="B7176" s="2">
        <v>44310.78780906149</v>
      </c>
      <c r="C7176">
        <v>243799</v>
      </c>
      <c r="D7176">
        <v>259597</v>
      </c>
      <c r="E7176" s="2">
        <v>44309.124327884616</v>
      </c>
      <c r="O7176">
        <v>332664</v>
      </c>
      <c r="P7176" s="2">
        <v>44342.080694444441</v>
      </c>
    </row>
    <row r="7177" spans="1:16" ht="14.25" customHeight="1" x14ac:dyDescent="0.3">
      <c r="A7177">
        <v>24703</v>
      </c>
      <c r="B7177" s="2">
        <v>44310.788354136785</v>
      </c>
      <c r="C7177">
        <v>330846</v>
      </c>
      <c r="D7177">
        <v>155428</v>
      </c>
      <c r="E7177" s="2">
        <v>44309.155571866104</v>
      </c>
      <c r="O7177">
        <v>2317</v>
      </c>
      <c r="P7177" s="2">
        <v>44342.093333333331</v>
      </c>
    </row>
    <row r="7178" spans="1:16" ht="14.25" customHeight="1" x14ac:dyDescent="0.3">
      <c r="A7178">
        <v>24708</v>
      </c>
      <c r="B7178" s="2">
        <v>44310.788618122977</v>
      </c>
      <c r="C7178">
        <v>80677</v>
      </c>
      <c r="D7178">
        <v>325984</v>
      </c>
      <c r="E7178" s="2">
        <v>44304.400208297717</v>
      </c>
      <c r="O7178">
        <v>239227</v>
      </c>
      <c r="P7178" s="2">
        <v>44342.095671296294</v>
      </c>
    </row>
    <row r="7179" spans="1:16" ht="14.25" customHeight="1" x14ac:dyDescent="0.3">
      <c r="A7179">
        <v>24711</v>
      </c>
      <c r="B7179" s="2">
        <v>44310.789391766106</v>
      </c>
      <c r="C7179">
        <v>14827</v>
      </c>
      <c r="D7179">
        <v>233494</v>
      </c>
      <c r="E7179" s="2">
        <v>44309.142401958692</v>
      </c>
      <c r="O7179">
        <v>294578</v>
      </c>
      <c r="P7179" s="2">
        <v>44342.1</v>
      </c>
    </row>
    <row r="7180" spans="1:16" ht="14.25" customHeight="1" x14ac:dyDescent="0.3">
      <c r="A7180">
        <v>24716</v>
      </c>
      <c r="B7180" s="2">
        <v>44310.789427184463</v>
      </c>
      <c r="C7180">
        <v>163055</v>
      </c>
      <c r="D7180">
        <v>443594</v>
      </c>
      <c r="E7180" s="2">
        <v>44298.966542058406</v>
      </c>
      <c r="O7180">
        <v>204830</v>
      </c>
      <c r="P7180" s="2">
        <v>44342.108194444445</v>
      </c>
    </row>
    <row r="7181" spans="1:16" ht="14.25" customHeight="1" x14ac:dyDescent="0.3">
      <c r="A7181">
        <v>24719</v>
      </c>
      <c r="B7181" s="2">
        <v>44310.789427184463</v>
      </c>
      <c r="C7181">
        <v>342246</v>
      </c>
      <c r="D7181">
        <v>454139</v>
      </c>
      <c r="E7181" s="2">
        <v>44302.839807336182</v>
      </c>
      <c r="O7181">
        <v>99614</v>
      </c>
      <c r="P7181" s="2">
        <v>44342.108668981484</v>
      </c>
    </row>
    <row r="7182" spans="1:16" ht="14.25" customHeight="1" x14ac:dyDescent="0.3">
      <c r="A7182">
        <v>24722</v>
      </c>
      <c r="B7182" s="2">
        <v>44310.789831715214</v>
      </c>
      <c r="C7182">
        <v>250641</v>
      </c>
      <c r="D7182">
        <v>16360</v>
      </c>
      <c r="E7182" s="2">
        <v>44310.53195715812</v>
      </c>
      <c r="O7182">
        <v>131402</v>
      </c>
      <c r="P7182" s="2">
        <v>44342.10900462963</v>
      </c>
    </row>
    <row r="7183" spans="1:16" ht="14.25" customHeight="1" x14ac:dyDescent="0.3">
      <c r="A7183">
        <v>24727</v>
      </c>
      <c r="B7183" s="2">
        <v>44310.790236245957</v>
      </c>
      <c r="C7183">
        <v>19332</v>
      </c>
      <c r="D7183">
        <v>300941</v>
      </c>
      <c r="E7183" s="2">
        <v>44309.30571609686</v>
      </c>
      <c r="O7183">
        <v>64033</v>
      </c>
      <c r="P7183" s="2">
        <v>44342.121550925927</v>
      </c>
    </row>
    <row r="7184" spans="1:16" ht="14.25" customHeight="1" x14ac:dyDescent="0.3">
      <c r="A7184">
        <v>24732</v>
      </c>
      <c r="B7184" s="2">
        <v>44310.790236245957</v>
      </c>
      <c r="C7184">
        <v>99202</v>
      </c>
      <c r="D7184">
        <v>250679</v>
      </c>
      <c r="E7184" s="2">
        <v>44309.857554558403</v>
      </c>
      <c r="O7184">
        <v>288208</v>
      </c>
      <c r="P7184" s="2">
        <v>44342.137662037036</v>
      </c>
    </row>
    <row r="7185" spans="1:16" ht="14.25" customHeight="1" x14ac:dyDescent="0.3">
      <c r="A7185">
        <v>24734</v>
      </c>
      <c r="B7185" s="2">
        <v>44310.791449838187</v>
      </c>
      <c r="C7185">
        <v>133317</v>
      </c>
      <c r="D7185">
        <v>469849</v>
      </c>
      <c r="E7185" s="2">
        <v>44308.835781410256</v>
      </c>
      <c r="O7185">
        <v>33758</v>
      </c>
      <c r="P7185" s="2">
        <v>44342.14298611111</v>
      </c>
    </row>
    <row r="7186" spans="1:16" ht="14.25" customHeight="1" x14ac:dyDescent="0.3">
      <c r="A7186">
        <v>24739</v>
      </c>
      <c r="B7186" s="2">
        <v>44310.791619617296</v>
      </c>
      <c r="C7186">
        <v>334974</v>
      </c>
      <c r="D7186">
        <v>230507</v>
      </c>
      <c r="E7186" s="2">
        <v>44305.608346652421</v>
      </c>
      <c r="O7186">
        <v>338445</v>
      </c>
      <c r="P7186" s="2">
        <v>44342.157951388886</v>
      </c>
    </row>
    <row r="7187" spans="1:16" ht="14.25" customHeight="1" x14ac:dyDescent="0.3">
      <c r="A7187">
        <v>24743</v>
      </c>
      <c r="B7187" s="2">
        <v>44310.792258899673</v>
      </c>
      <c r="C7187">
        <v>80767</v>
      </c>
      <c r="D7187">
        <v>411922</v>
      </c>
      <c r="E7187" s="2">
        <v>44310.518787713678</v>
      </c>
      <c r="O7187">
        <v>269476</v>
      </c>
      <c r="P7187" s="2">
        <v>44342.160381944443</v>
      </c>
    </row>
    <row r="7188" spans="1:16" ht="14.25" customHeight="1" x14ac:dyDescent="0.3">
      <c r="A7188">
        <v>24748</v>
      </c>
      <c r="B7188" s="2">
        <v>44310.793472491911</v>
      </c>
      <c r="C7188">
        <v>37306</v>
      </c>
      <c r="D7188">
        <v>351192</v>
      </c>
      <c r="E7188" s="2">
        <v>44304.532085861822</v>
      </c>
      <c r="O7188">
        <v>37177</v>
      </c>
      <c r="P7188" s="2">
        <v>44342.162812499999</v>
      </c>
    </row>
    <row r="7189" spans="1:16" ht="14.25" customHeight="1" x14ac:dyDescent="0.3">
      <c r="A7189">
        <v>24752</v>
      </c>
      <c r="B7189" s="2">
        <v>44310.793472491911</v>
      </c>
      <c r="C7189">
        <v>46357</v>
      </c>
      <c r="D7189">
        <v>336205</v>
      </c>
      <c r="E7189" s="2">
        <v>44310.257433760678</v>
      </c>
      <c r="O7189">
        <v>183576</v>
      </c>
      <c r="P7189" s="2">
        <v>44342.191666666666</v>
      </c>
    </row>
    <row r="7190" spans="1:16" ht="14.25" customHeight="1" x14ac:dyDescent="0.3">
      <c r="A7190">
        <v>24755</v>
      </c>
      <c r="B7190" s="2">
        <v>44310.793877022654</v>
      </c>
      <c r="C7190">
        <v>13881</v>
      </c>
      <c r="D7190">
        <v>158978</v>
      </c>
      <c r="E7190" s="2">
        <v>44309.370861930198</v>
      </c>
      <c r="O7190">
        <v>85018</v>
      </c>
      <c r="P7190" s="2">
        <v>44342.204884259256</v>
      </c>
    </row>
    <row r="7191" spans="1:16" ht="14.25" customHeight="1" x14ac:dyDescent="0.3">
      <c r="A7191">
        <v>24758</v>
      </c>
      <c r="B7191" s="2">
        <v>44310.794305246134</v>
      </c>
      <c r="C7191">
        <v>82280</v>
      </c>
      <c r="D7191">
        <v>303699</v>
      </c>
      <c r="E7191" s="2">
        <v>44309.802328632482</v>
      </c>
      <c r="O7191">
        <v>334979</v>
      </c>
      <c r="P7191" s="2">
        <v>44342.220254629632</v>
      </c>
    </row>
    <row r="7192" spans="1:16" ht="14.25" customHeight="1" x14ac:dyDescent="0.3">
      <c r="A7192">
        <v>24763</v>
      </c>
      <c r="B7192" s="2">
        <v>44310.79468608414</v>
      </c>
      <c r="C7192">
        <v>6898</v>
      </c>
      <c r="D7192">
        <v>21407</v>
      </c>
      <c r="E7192" s="2">
        <v>44310.248749038459</v>
      </c>
      <c r="O7192">
        <v>10599</v>
      </c>
      <c r="P7192" s="2">
        <v>44342.224328703705</v>
      </c>
    </row>
    <row r="7193" spans="1:16" ht="14.25" customHeight="1" x14ac:dyDescent="0.3">
      <c r="A7193">
        <v>24767</v>
      </c>
      <c r="B7193" s="2">
        <v>44310.795495145627</v>
      </c>
      <c r="C7193">
        <v>192401</v>
      </c>
      <c r="D7193">
        <v>388328</v>
      </c>
      <c r="E7193" s="2">
        <v>44309.348982300566</v>
      </c>
      <c r="O7193">
        <v>253442</v>
      </c>
      <c r="P7193" s="2">
        <v>44342.225995370369</v>
      </c>
    </row>
    <row r="7194" spans="1:16" ht="14.25" customHeight="1" x14ac:dyDescent="0.3">
      <c r="A7194">
        <v>24772</v>
      </c>
      <c r="B7194" s="2">
        <v>44310.796304207121</v>
      </c>
      <c r="C7194">
        <v>249355</v>
      </c>
      <c r="D7194">
        <v>258219</v>
      </c>
      <c r="E7194" s="2">
        <v>44297.314110754989</v>
      </c>
      <c r="O7194">
        <v>237633</v>
      </c>
      <c r="P7194" s="2">
        <v>44342.228750000002</v>
      </c>
    </row>
    <row r="7195" spans="1:16" ht="14.25" customHeight="1" x14ac:dyDescent="0.3">
      <c r="A7195">
        <v>24775</v>
      </c>
      <c r="B7195" s="2">
        <v>44310.796304207121</v>
      </c>
      <c r="C7195">
        <v>277477</v>
      </c>
      <c r="D7195">
        <v>68870</v>
      </c>
      <c r="E7195" s="2">
        <v>44298.864572400293</v>
      </c>
      <c r="O7195">
        <v>268242</v>
      </c>
      <c r="P7195" s="2">
        <v>44342.230995370373</v>
      </c>
    </row>
    <row r="7196" spans="1:16" ht="14.25" customHeight="1" x14ac:dyDescent="0.3">
      <c r="A7196">
        <v>24779</v>
      </c>
      <c r="B7196" s="2">
        <v>44310.796708737864</v>
      </c>
      <c r="C7196">
        <v>115909</v>
      </c>
      <c r="D7196">
        <v>287170</v>
      </c>
      <c r="E7196" s="2">
        <v>44309.117128347578</v>
      </c>
      <c r="O7196">
        <v>159487</v>
      </c>
      <c r="P7196" s="2">
        <v>44342.233194444445</v>
      </c>
    </row>
    <row r="7197" spans="1:16" ht="14.25" customHeight="1" x14ac:dyDescent="0.3">
      <c r="A7197">
        <v>24783</v>
      </c>
      <c r="B7197" s="2">
        <v>44310.797113268607</v>
      </c>
      <c r="C7197">
        <v>74004</v>
      </c>
      <c r="D7197">
        <v>250679</v>
      </c>
      <c r="E7197" s="2">
        <v>44305.90885178063</v>
      </c>
      <c r="O7197">
        <v>76908</v>
      </c>
      <c r="P7197" s="2">
        <v>44342.252615740741</v>
      </c>
    </row>
    <row r="7198" spans="1:16" ht="14.25" customHeight="1" x14ac:dyDescent="0.3">
      <c r="A7198">
        <v>24785</v>
      </c>
      <c r="B7198" s="2">
        <v>44310.797517799358</v>
      </c>
      <c r="C7198">
        <v>133667</v>
      </c>
      <c r="D7198">
        <v>436838</v>
      </c>
      <c r="E7198" s="2">
        <v>44286.103678632477</v>
      </c>
      <c r="O7198">
        <v>233500</v>
      </c>
      <c r="P7198" s="2">
        <v>44342.29791666667</v>
      </c>
    </row>
    <row r="7199" spans="1:16" ht="14.25" customHeight="1" x14ac:dyDescent="0.3">
      <c r="A7199">
        <v>24789</v>
      </c>
      <c r="B7199" s="2">
        <v>44310.798272652362</v>
      </c>
      <c r="C7199">
        <v>308529</v>
      </c>
      <c r="D7199">
        <v>202914</v>
      </c>
      <c r="E7199" s="2">
        <v>44289.991310754987</v>
      </c>
      <c r="O7199">
        <v>113882</v>
      </c>
      <c r="P7199" s="2">
        <v>44342.305995370371</v>
      </c>
    </row>
    <row r="7200" spans="1:16" ht="14.25" customHeight="1" x14ac:dyDescent="0.3">
      <c r="A7200">
        <v>24790</v>
      </c>
      <c r="B7200" s="2">
        <v>44310.798326860837</v>
      </c>
      <c r="C7200">
        <v>39190</v>
      </c>
      <c r="D7200">
        <v>451641</v>
      </c>
      <c r="E7200" s="2">
        <v>44309.555075605422</v>
      </c>
      <c r="O7200">
        <v>291124</v>
      </c>
      <c r="P7200" s="2">
        <v>44342.320173611108</v>
      </c>
    </row>
    <row r="7201" spans="1:16" ht="14.25" customHeight="1" x14ac:dyDescent="0.3">
      <c r="A7201">
        <v>24792</v>
      </c>
      <c r="B7201" s="2">
        <v>44310.799540453074</v>
      </c>
      <c r="C7201">
        <v>271473</v>
      </c>
      <c r="D7201">
        <v>230507</v>
      </c>
      <c r="E7201" s="2">
        <v>44292.649293447292</v>
      </c>
      <c r="O7201">
        <v>182188</v>
      </c>
      <c r="P7201" s="2">
        <v>44342.325023148151</v>
      </c>
    </row>
    <row r="7202" spans="1:16" ht="14.25" customHeight="1" x14ac:dyDescent="0.3">
      <c r="A7202">
        <v>24797</v>
      </c>
      <c r="B7202" s="2">
        <v>44310.799890133363</v>
      </c>
      <c r="C7202">
        <v>106017</v>
      </c>
      <c r="D7202">
        <v>388561</v>
      </c>
      <c r="E7202" s="2">
        <v>44305.755283867518</v>
      </c>
      <c r="O7202">
        <v>89199</v>
      </c>
      <c r="P7202" s="2">
        <v>44342.344849537039</v>
      </c>
    </row>
    <row r="7203" spans="1:16" ht="14.25" customHeight="1" x14ac:dyDescent="0.3">
      <c r="A7203">
        <v>24801</v>
      </c>
      <c r="B7203" s="2">
        <v>44310.799944983824</v>
      </c>
      <c r="C7203">
        <v>126674</v>
      </c>
      <c r="D7203">
        <v>135</v>
      </c>
      <c r="E7203" s="2">
        <v>44309.403726745011</v>
      </c>
      <c r="O7203">
        <v>227791</v>
      </c>
      <c r="P7203" s="2">
        <v>44342.349699074075</v>
      </c>
    </row>
    <row r="7204" spans="1:16" ht="14.25" customHeight="1" x14ac:dyDescent="0.3">
      <c r="A7204">
        <v>24803</v>
      </c>
      <c r="B7204" s="2">
        <v>44310.801202429277</v>
      </c>
      <c r="C7204">
        <v>129654</v>
      </c>
      <c r="D7204">
        <v>184941</v>
      </c>
      <c r="E7204" s="2">
        <v>44309.404688319089</v>
      </c>
      <c r="O7204">
        <v>251085</v>
      </c>
      <c r="P7204" s="2">
        <v>44342.349699074075</v>
      </c>
    </row>
    <row r="7205" spans="1:16" ht="14.25" customHeight="1" x14ac:dyDescent="0.3">
      <c r="A7205">
        <v>24808</v>
      </c>
      <c r="B7205" s="2">
        <v>44310.801563106797</v>
      </c>
      <c r="C7205">
        <v>94676</v>
      </c>
      <c r="D7205">
        <v>155227</v>
      </c>
      <c r="E7205" s="2">
        <v>44309.31227542735</v>
      </c>
      <c r="O7205">
        <v>140939</v>
      </c>
      <c r="P7205" s="2">
        <v>44342.371145833335</v>
      </c>
    </row>
    <row r="7206" spans="1:16" ht="14.25" customHeight="1" x14ac:dyDescent="0.3">
      <c r="A7206">
        <v>24812</v>
      </c>
      <c r="B7206" s="2">
        <v>44310.803585760514</v>
      </c>
      <c r="C7206">
        <v>128168</v>
      </c>
      <c r="D7206">
        <v>433247</v>
      </c>
      <c r="E7206" s="2">
        <v>44294.06384996439</v>
      </c>
      <c r="O7206">
        <v>342943</v>
      </c>
      <c r="P7206" s="2">
        <v>44342.375590277778</v>
      </c>
    </row>
    <row r="7207" spans="1:16" ht="14.25" customHeight="1" x14ac:dyDescent="0.3">
      <c r="A7207">
        <v>24816</v>
      </c>
      <c r="B7207" s="2">
        <v>44310.803990291264</v>
      </c>
      <c r="C7207">
        <v>13380</v>
      </c>
      <c r="D7207">
        <v>454525</v>
      </c>
      <c r="E7207" s="2">
        <v>44292.90417816952</v>
      </c>
      <c r="O7207">
        <v>88952</v>
      </c>
      <c r="P7207" s="2">
        <v>44342.386666666665</v>
      </c>
    </row>
    <row r="7208" spans="1:16" ht="14.25" customHeight="1" x14ac:dyDescent="0.3">
      <c r="A7208">
        <v>24821</v>
      </c>
      <c r="B7208" s="2">
        <v>44310.804528946806</v>
      </c>
      <c r="C7208">
        <v>98586</v>
      </c>
      <c r="D7208">
        <v>197508</v>
      </c>
      <c r="E7208" s="2">
        <v>44301.710502457274</v>
      </c>
      <c r="O7208">
        <v>75418</v>
      </c>
      <c r="P7208" s="2">
        <v>44342.396631944444</v>
      </c>
    </row>
    <row r="7209" spans="1:16" ht="14.25" customHeight="1" x14ac:dyDescent="0.3">
      <c r="A7209">
        <v>24825</v>
      </c>
      <c r="B7209" s="2">
        <v>44310.805203883494</v>
      </c>
      <c r="C7209">
        <v>148283</v>
      </c>
      <c r="D7209">
        <v>164398</v>
      </c>
      <c r="E7209" s="2">
        <v>44307.906783511396</v>
      </c>
      <c r="O7209">
        <v>239430</v>
      </c>
      <c r="P7209" s="2">
        <v>44342.399456018517</v>
      </c>
    </row>
    <row r="7210" spans="1:16" ht="14.25" customHeight="1" x14ac:dyDescent="0.3">
      <c r="A7210">
        <v>24828</v>
      </c>
      <c r="B7210" s="2">
        <v>44310.805505539109</v>
      </c>
      <c r="C7210">
        <v>76244</v>
      </c>
      <c r="D7210">
        <v>341333</v>
      </c>
      <c r="E7210" s="2">
        <v>44298.953221652417</v>
      </c>
      <c r="O7210">
        <v>58398</v>
      </c>
      <c r="P7210" s="2">
        <v>44342.40148148148</v>
      </c>
    </row>
    <row r="7211" spans="1:16" ht="14.25" customHeight="1" x14ac:dyDescent="0.3">
      <c r="A7211">
        <v>24833</v>
      </c>
      <c r="B7211" s="2">
        <v>44310.80601294498</v>
      </c>
      <c r="C7211">
        <v>7838</v>
      </c>
      <c r="D7211">
        <v>250679</v>
      </c>
      <c r="E7211" s="2">
        <v>44309.815141595442</v>
      </c>
      <c r="O7211">
        <v>201728</v>
      </c>
      <c r="P7211" s="2">
        <v>44342.415335648147</v>
      </c>
    </row>
    <row r="7212" spans="1:16" ht="14.25" customHeight="1" x14ac:dyDescent="0.3">
      <c r="A7212">
        <v>24836</v>
      </c>
      <c r="B7212" s="2">
        <v>44310.80651264992</v>
      </c>
      <c r="C7212">
        <v>110227</v>
      </c>
      <c r="D7212">
        <v>353381</v>
      </c>
      <c r="E7212" s="2">
        <v>44309.635270049861</v>
      </c>
      <c r="O7212">
        <v>33872</v>
      </c>
      <c r="P7212" s="2">
        <v>44342.420092592591</v>
      </c>
    </row>
    <row r="7213" spans="1:16" ht="14.25" customHeight="1" x14ac:dyDescent="0.3">
      <c r="A7213">
        <v>24838</v>
      </c>
      <c r="B7213" s="2">
        <v>44310.806822006467</v>
      </c>
      <c r="C7213">
        <v>171287</v>
      </c>
      <c r="D7213">
        <v>233494</v>
      </c>
      <c r="E7213" s="2">
        <v>44309.648970975788</v>
      </c>
      <c r="O7213">
        <v>109295</v>
      </c>
      <c r="P7213" s="2">
        <v>44342.423321759263</v>
      </c>
    </row>
    <row r="7214" spans="1:16" ht="14.25" customHeight="1" x14ac:dyDescent="0.3">
      <c r="A7214">
        <v>24843</v>
      </c>
      <c r="B7214" s="2">
        <v>44310.807226537218</v>
      </c>
      <c r="C7214">
        <v>10640</v>
      </c>
      <c r="D7214">
        <v>53136</v>
      </c>
      <c r="E7214" s="2">
        <v>44308.943868376067</v>
      </c>
      <c r="O7214">
        <v>319207</v>
      </c>
      <c r="P7214" s="2">
        <v>44342.434247685182</v>
      </c>
    </row>
    <row r="7215" spans="1:16" ht="14.25" customHeight="1" x14ac:dyDescent="0.3">
      <c r="A7215">
        <v>24845</v>
      </c>
      <c r="B7215" s="2">
        <v>44310.809249190941</v>
      </c>
      <c r="C7215">
        <v>268521</v>
      </c>
      <c r="D7215">
        <v>235960</v>
      </c>
      <c r="E7215" s="2">
        <v>44309.61990153134</v>
      </c>
      <c r="O7215">
        <v>63130</v>
      </c>
      <c r="P7215" s="2">
        <v>44342.460543981484</v>
      </c>
    </row>
    <row r="7216" spans="1:16" ht="14.25" customHeight="1" x14ac:dyDescent="0.3">
      <c r="A7216">
        <v>24850</v>
      </c>
      <c r="B7216" s="2">
        <v>44310.809625537891</v>
      </c>
      <c r="C7216">
        <v>184291</v>
      </c>
      <c r="D7216">
        <v>118549</v>
      </c>
      <c r="E7216" s="2">
        <v>44310.568760398863</v>
      </c>
      <c r="O7216">
        <v>174370</v>
      </c>
      <c r="P7216" s="2">
        <v>44342.460995370369</v>
      </c>
    </row>
    <row r="7217" spans="1:16" ht="14.25" customHeight="1" x14ac:dyDescent="0.3">
      <c r="A7217">
        <v>24852</v>
      </c>
      <c r="B7217" s="2">
        <v>44310.809653721684</v>
      </c>
      <c r="C7217">
        <v>287336</v>
      </c>
      <c r="D7217">
        <v>244574</v>
      </c>
      <c r="E7217" s="2">
        <v>44303.048489565532</v>
      </c>
      <c r="O7217">
        <v>39355</v>
      </c>
      <c r="P7217" s="2">
        <v>44342.462569444448</v>
      </c>
    </row>
    <row r="7218" spans="1:16" ht="14.25" customHeight="1" x14ac:dyDescent="0.3">
      <c r="A7218">
        <v>24857</v>
      </c>
      <c r="B7218" s="2">
        <v>44310.811271844665</v>
      </c>
      <c r="C7218">
        <v>60278</v>
      </c>
      <c r="D7218">
        <v>122982</v>
      </c>
      <c r="E7218" s="2">
        <v>44293.658717272076</v>
      </c>
      <c r="O7218">
        <v>10979</v>
      </c>
      <c r="P7218" s="2">
        <v>44342.470254629632</v>
      </c>
    </row>
    <row r="7219" spans="1:16" ht="14.25" customHeight="1" x14ac:dyDescent="0.3">
      <c r="A7219">
        <v>24860</v>
      </c>
      <c r="B7219" s="2">
        <v>44310.812402722251</v>
      </c>
      <c r="C7219">
        <v>245878</v>
      </c>
      <c r="D7219">
        <v>154256</v>
      </c>
      <c r="E7219" s="2">
        <v>44290.380400605412</v>
      </c>
      <c r="O7219">
        <v>202654</v>
      </c>
      <c r="P7219" s="2">
        <v>44342.47388888889</v>
      </c>
    </row>
    <row r="7220" spans="1:16" ht="14.25" customHeight="1" x14ac:dyDescent="0.3">
      <c r="A7220">
        <v>24864</v>
      </c>
      <c r="B7220" s="2">
        <v>44310.812889967638</v>
      </c>
      <c r="C7220">
        <v>258321</v>
      </c>
      <c r="D7220">
        <v>428248</v>
      </c>
      <c r="E7220" s="2">
        <v>44309.175108903131</v>
      </c>
      <c r="O7220">
        <v>69839</v>
      </c>
      <c r="P7220" s="2">
        <v>44342.477939814817</v>
      </c>
    </row>
    <row r="7221" spans="1:16" ht="14.25" customHeight="1" x14ac:dyDescent="0.3">
      <c r="A7221">
        <v>24866</v>
      </c>
      <c r="B7221" s="2">
        <v>44310.813294498381</v>
      </c>
      <c r="C7221">
        <v>233996</v>
      </c>
      <c r="D7221">
        <v>407301</v>
      </c>
      <c r="E7221" s="2">
        <v>44295.673675391736</v>
      </c>
      <c r="O7221">
        <v>344402</v>
      </c>
      <c r="P7221" s="2">
        <v>44342.478333333333</v>
      </c>
    </row>
    <row r="7222" spans="1:16" ht="14.25" customHeight="1" x14ac:dyDescent="0.3">
      <c r="A7222">
        <v>24868</v>
      </c>
      <c r="B7222" s="2">
        <v>44310.814103559867</v>
      </c>
      <c r="C7222">
        <v>182822</v>
      </c>
      <c r="D7222">
        <v>401945</v>
      </c>
      <c r="E7222" s="2">
        <v>44309.351393411678</v>
      </c>
      <c r="O7222">
        <v>90528</v>
      </c>
      <c r="P7222" s="2">
        <v>44342.481168981481</v>
      </c>
    </row>
    <row r="7223" spans="1:16" ht="14.25" customHeight="1" x14ac:dyDescent="0.3">
      <c r="A7223">
        <v>24872</v>
      </c>
      <c r="B7223" s="2">
        <v>44310.814508090618</v>
      </c>
      <c r="C7223">
        <v>289843</v>
      </c>
      <c r="D7223">
        <v>411922</v>
      </c>
      <c r="E7223" s="2">
        <v>44309.629356160971</v>
      </c>
      <c r="O7223">
        <v>19119</v>
      </c>
      <c r="P7223" s="2">
        <v>44342.484409722223</v>
      </c>
    </row>
    <row r="7224" spans="1:16" ht="14.25" customHeight="1" x14ac:dyDescent="0.3">
      <c r="A7224">
        <v>24877</v>
      </c>
      <c r="B7224" s="2">
        <v>44310.814912621354</v>
      </c>
      <c r="C7224">
        <v>75935</v>
      </c>
      <c r="D7224">
        <v>411922</v>
      </c>
      <c r="E7224" s="2">
        <v>44309.834630484329</v>
      </c>
      <c r="O7224">
        <v>147781</v>
      </c>
      <c r="P7224" s="2">
        <v>44342.490995370368</v>
      </c>
    </row>
    <row r="7225" spans="1:16" ht="14.25" customHeight="1" x14ac:dyDescent="0.3">
      <c r="A7225">
        <v>24878</v>
      </c>
      <c r="B7225" s="2">
        <v>44310.816126213598</v>
      </c>
      <c r="C7225">
        <v>240637</v>
      </c>
      <c r="D7225">
        <v>250679</v>
      </c>
      <c r="E7225" s="2">
        <v>44310.26958422365</v>
      </c>
      <c r="O7225">
        <v>272284</v>
      </c>
      <c r="P7225" s="2">
        <v>44342.493310185186</v>
      </c>
    </row>
    <row r="7226" spans="1:16" ht="14.25" customHeight="1" x14ac:dyDescent="0.3">
      <c r="A7226">
        <v>24879</v>
      </c>
      <c r="B7226" s="2">
        <v>44310.817224646751</v>
      </c>
      <c r="C7226">
        <v>271482</v>
      </c>
      <c r="D7226">
        <v>422089</v>
      </c>
      <c r="E7226" s="2">
        <v>44308.272060683761</v>
      </c>
      <c r="O7226">
        <v>28248</v>
      </c>
      <c r="P7226" s="2">
        <v>44342.497766203705</v>
      </c>
    </row>
    <row r="7227" spans="1:16" ht="14.25" customHeight="1" x14ac:dyDescent="0.3">
      <c r="A7227">
        <v>24881</v>
      </c>
      <c r="B7227" s="2">
        <v>44310.817744336571</v>
      </c>
      <c r="C7227">
        <v>224734</v>
      </c>
      <c r="D7227">
        <v>52589</v>
      </c>
      <c r="E7227" s="2">
        <v>44292.553734223642</v>
      </c>
      <c r="O7227">
        <v>110808</v>
      </c>
      <c r="P7227" s="2">
        <v>44342.500590277778</v>
      </c>
    </row>
    <row r="7228" spans="1:16" ht="14.25" customHeight="1" x14ac:dyDescent="0.3">
      <c r="A7228">
        <v>24882</v>
      </c>
      <c r="B7228" s="2">
        <v>44310.817999999999</v>
      </c>
      <c r="C7228">
        <v>323821</v>
      </c>
      <c r="D7228">
        <v>239565</v>
      </c>
      <c r="E7228" s="2">
        <v>44289.631481410259</v>
      </c>
      <c r="O7228">
        <v>234561</v>
      </c>
      <c r="P7228" s="2">
        <v>44342.515555555554</v>
      </c>
    </row>
    <row r="7229" spans="1:16" ht="14.25" customHeight="1" x14ac:dyDescent="0.3">
      <c r="A7229">
        <v>24885</v>
      </c>
      <c r="B7229" s="2">
        <v>44310.818957928801</v>
      </c>
      <c r="C7229">
        <v>102776</v>
      </c>
      <c r="D7229">
        <v>345417</v>
      </c>
      <c r="E7229" s="2">
        <v>44309.848081410259</v>
      </c>
      <c r="O7229">
        <v>197438</v>
      </c>
      <c r="P7229" s="2">
        <v>44342.516770833332</v>
      </c>
    </row>
    <row r="7230" spans="1:16" ht="14.25" customHeight="1" x14ac:dyDescent="0.3">
      <c r="A7230">
        <v>24886</v>
      </c>
      <c r="B7230" s="2">
        <v>44310.819362459551</v>
      </c>
      <c r="C7230">
        <v>136162</v>
      </c>
      <c r="D7230">
        <v>351192</v>
      </c>
      <c r="E7230" s="2">
        <v>44293.53974537037</v>
      </c>
      <c r="O7230">
        <v>289032</v>
      </c>
      <c r="P7230" s="2">
        <v>44342.517175925925</v>
      </c>
    </row>
    <row r="7231" spans="1:16" ht="14.25" customHeight="1" x14ac:dyDescent="0.3">
      <c r="A7231">
        <v>24891</v>
      </c>
      <c r="B7231" s="2">
        <v>44310.819362459551</v>
      </c>
      <c r="C7231">
        <v>159157</v>
      </c>
      <c r="D7231">
        <v>43842</v>
      </c>
      <c r="E7231" s="2">
        <v>44309.636517272076</v>
      </c>
      <c r="O7231">
        <v>307622</v>
      </c>
      <c r="P7231" s="2">
        <v>44342.519201388888</v>
      </c>
    </row>
    <row r="7232" spans="1:16" ht="14.25" customHeight="1" x14ac:dyDescent="0.3">
      <c r="A7232">
        <v>24892</v>
      </c>
      <c r="B7232" s="2">
        <v>44310.819362459551</v>
      </c>
      <c r="C7232">
        <v>280447</v>
      </c>
      <c r="D7232">
        <v>473323</v>
      </c>
      <c r="E7232" s="2">
        <v>44297.126282549856</v>
      </c>
      <c r="O7232">
        <v>208381</v>
      </c>
      <c r="P7232" s="2">
        <v>44342.523240740738</v>
      </c>
    </row>
    <row r="7233" spans="1:16" ht="14.25" customHeight="1" x14ac:dyDescent="0.3">
      <c r="A7233">
        <v>24895</v>
      </c>
      <c r="B7233" s="2">
        <v>44310.819766990287</v>
      </c>
      <c r="C7233">
        <v>22225</v>
      </c>
      <c r="D7233">
        <v>114953</v>
      </c>
      <c r="E7233" s="2">
        <v>44308.050828205123</v>
      </c>
      <c r="O7233">
        <v>263789</v>
      </c>
      <c r="P7233" s="2">
        <v>44342.524456018517</v>
      </c>
    </row>
    <row r="7234" spans="1:16" ht="14.25" customHeight="1" x14ac:dyDescent="0.3">
      <c r="A7234">
        <v>24897</v>
      </c>
      <c r="B7234" s="2">
        <v>44310.820154423658</v>
      </c>
      <c r="C7234">
        <v>116263</v>
      </c>
      <c r="D7234">
        <v>154256</v>
      </c>
      <c r="E7234" s="2">
        <v>44309.408735078345</v>
      </c>
      <c r="O7234">
        <v>268960</v>
      </c>
      <c r="P7234" s="2">
        <v>44342.526886574073</v>
      </c>
    </row>
    <row r="7235" spans="1:16" ht="14.25" customHeight="1" x14ac:dyDescent="0.3">
      <c r="A7235">
        <v>24898</v>
      </c>
      <c r="B7235" s="2">
        <v>44310.820576051781</v>
      </c>
      <c r="C7235">
        <v>264491</v>
      </c>
      <c r="D7235">
        <v>472908</v>
      </c>
      <c r="E7235" s="2">
        <v>44309.201794088316</v>
      </c>
      <c r="O7235">
        <v>81244</v>
      </c>
      <c r="P7235" s="2">
        <v>44342.527291666665</v>
      </c>
    </row>
    <row r="7236" spans="1:16" ht="14.25" customHeight="1" x14ac:dyDescent="0.3">
      <c r="A7236">
        <v>24899</v>
      </c>
      <c r="B7236" s="2">
        <v>44310.820825830866</v>
      </c>
      <c r="C7236">
        <v>341606</v>
      </c>
      <c r="D7236">
        <v>347393</v>
      </c>
      <c r="E7236" s="2">
        <v>44293.118547863247</v>
      </c>
      <c r="O7236">
        <v>302858</v>
      </c>
      <c r="P7236" s="2">
        <v>44342.528912037036</v>
      </c>
    </row>
    <row r="7237" spans="1:16" ht="14.25" customHeight="1" x14ac:dyDescent="0.3">
      <c r="A7237">
        <v>24903</v>
      </c>
      <c r="B7237" s="2">
        <v>44310.820980582524</v>
      </c>
      <c r="C7237">
        <v>127006</v>
      </c>
      <c r="D7237">
        <v>473323</v>
      </c>
      <c r="E7237" s="2">
        <v>44309.833606873217</v>
      </c>
      <c r="O7237">
        <v>126702</v>
      </c>
      <c r="P7237" s="2">
        <v>44342.530127314814</v>
      </c>
    </row>
    <row r="7238" spans="1:16" ht="14.25" customHeight="1" x14ac:dyDescent="0.3">
      <c r="A7238">
        <v>24908</v>
      </c>
      <c r="B7238" s="2">
        <v>44310.821385113268</v>
      </c>
      <c r="C7238">
        <v>20420</v>
      </c>
      <c r="D7238">
        <v>471403</v>
      </c>
      <c r="E7238" s="2">
        <v>44289.334190242167</v>
      </c>
      <c r="O7238">
        <v>99623</v>
      </c>
      <c r="P7238" s="2">
        <v>44342.53497685185</v>
      </c>
    </row>
    <row r="7239" spans="1:16" ht="14.25" customHeight="1" x14ac:dyDescent="0.3">
      <c r="A7239">
        <v>24912</v>
      </c>
      <c r="B7239" s="2">
        <v>44310.822194174754</v>
      </c>
      <c r="C7239">
        <v>75332</v>
      </c>
      <c r="D7239">
        <v>70379</v>
      </c>
      <c r="E7239" s="2">
        <v>44308.946245227919</v>
      </c>
      <c r="O7239">
        <v>141802</v>
      </c>
      <c r="P7239" s="2">
        <v>44342.537407407406</v>
      </c>
    </row>
    <row r="7240" spans="1:16" ht="14.25" customHeight="1" x14ac:dyDescent="0.3">
      <c r="A7240">
        <v>24915</v>
      </c>
      <c r="B7240" s="2">
        <v>44310.822598705505</v>
      </c>
      <c r="C7240">
        <v>209815</v>
      </c>
      <c r="D7240">
        <v>111153</v>
      </c>
      <c r="E7240" s="2">
        <v>44309.394788782047</v>
      </c>
      <c r="O7240">
        <v>204445</v>
      </c>
      <c r="P7240" s="2">
        <v>44342.537812499999</v>
      </c>
    </row>
    <row r="7241" spans="1:16" ht="14.25" customHeight="1" x14ac:dyDescent="0.3">
      <c r="A7241">
        <v>24919</v>
      </c>
      <c r="B7241" s="2">
        <v>44310.822598705505</v>
      </c>
      <c r="C7241">
        <v>234636</v>
      </c>
      <c r="D7241">
        <v>411922</v>
      </c>
      <c r="E7241" s="2">
        <v>44310.118596474356</v>
      </c>
      <c r="O7241">
        <v>226618</v>
      </c>
      <c r="P7241" s="2">
        <v>44342.544282407405</v>
      </c>
    </row>
    <row r="7242" spans="1:16" ht="14.25" customHeight="1" x14ac:dyDescent="0.3">
      <c r="A7242">
        <v>24921</v>
      </c>
      <c r="B7242" s="2">
        <v>44310.823114719075</v>
      </c>
      <c r="C7242">
        <v>179177</v>
      </c>
      <c r="D7242">
        <v>104958</v>
      </c>
      <c r="E7242" s="2">
        <v>44310.106705733619</v>
      </c>
      <c r="O7242">
        <v>302169</v>
      </c>
      <c r="P7242" s="2">
        <v>44342.545902777776</v>
      </c>
    </row>
    <row r="7243" spans="1:16" ht="14.25" customHeight="1" x14ac:dyDescent="0.3">
      <c r="A7243">
        <v>24922</v>
      </c>
      <c r="B7243" s="2">
        <v>44310.823407766991</v>
      </c>
      <c r="C7243">
        <v>206350</v>
      </c>
      <c r="D7243">
        <v>60239</v>
      </c>
      <c r="E7243" s="2">
        <v>44300.854508048433</v>
      </c>
      <c r="O7243">
        <v>268836</v>
      </c>
      <c r="P7243" s="2">
        <v>44342.549537037034</v>
      </c>
    </row>
    <row r="7244" spans="1:16" ht="14.25" customHeight="1" x14ac:dyDescent="0.3">
      <c r="A7244">
        <v>24925</v>
      </c>
      <c r="B7244" s="2">
        <v>44310.823812297735</v>
      </c>
      <c r="C7244">
        <v>26859</v>
      </c>
      <c r="D7244">
        <v>154228</v>
      </c>
      <c r="E7244" s="2">
        <v>44310.332769408837</v>
      </c>
      <c r="O7244">
        <v>257609</v>
      </c>
      <c r="P7244" s="2">
        <v>44342.551562499997</v>
      </c>
    </row>
    <row r="7245" spans="1:16" ht="14.25" customHeight="1" x14ac:dyDescent="0.3">
      <c r="A7245">
        <v>24928</v>
      </c>
      <c r="B7245" s="2">
        <v>44310.823812297735</v>
      </c>
      <c r="C7245">
        <v>305905</v>
      </c>
      <c r="D7245">
        <v>423117</v>
      </c>
      <c r="E7245" s="2">
        <v>44309.586761716528</v>
      </c>
      <c r="O7245">
        <v>16550</v>
      </c>
      <c r="P7245" s="2">
        <v>44342.55196759259</v>
      </c>
    </row>
    <row r="7246" spans="1:16" ht="14.25" customHeight="1" x14ac:dyDescent="0.3">
      <c r="A7246">
        <v>24933</v>
      </c>
      <c r="B7246" s="2">
        <v>44310.824216828478</v>
      </c>
      <c r="C7246">
        <v>105558</v>
      </c>
      <c r="D7246">
        <v>258251</v>
      </c>
      <c r="E7246" s="2">
        <v>44302.865436039887</v>
      </c>
      <c r="O7246">
        <v>91359</v>
      </c>
      <c r="P7246" s="2">
        <v>44342.553993055553</v>
      </c>
    </row>
    <row r="7247" spans="1:16" ht="14.25" customHeight="1" x14ac:dyDescent="0.3">
      <c r="A7247">
        <v>24934</v>
      </c>
      <c r="B7247" s="2">
        <v>44310.824216828478</v>
      </c>
      <c r="C7247">
        <v>122436</v>
      </c>
      <c r="D7247">
        <v>320264</v>
      </c>
      <c r="E7247" s="2">
        <v>44310.113305270657</v>
      </c>
      <c r="O7247">
        <v>147420</v>
      </c>
      <c r="P7247" s="2">
        <v>44342.555335648147</v>
      </c>
    </row>
    <row r="7248" spans="1:16" ht="14.25" customHeight="1" x14ac:dyDescent="0.3">
      <c r="A7248">
        <v>24939</v>
      </c>
      <c r="B7248" s="2">
        <v>44310.824216828478</v>
      </c>
      <c r="C7248">
        <v>245529</v>
      </c>
      <c r="D7248">
        <v>230507</v>
      </c>
      <c r="E7248" s="2">
        <v>44305.557944800574</v>
      </c>
      <c r="O7248">
        <v>134810</v>
      </c>
      <c r="P7248" s="2">
        <v>44342.556018518517</v>
      </c>
    </row>
    <row r="7249" spans="1:16" ht="14.25" customHeight="1" x14ac:dyDescent="0.3">
      <c r="A7249">
        <v>24941</v>
      </c>
      <c r="B7249" s="2">
        <v>44310.824621359221</v>
      </c>
      <c r="C7249">
        <v>259213</v>
      </c>
      <c r="D7249">
        <v>194335</v>
      </c>
      <c r="E7249" s="2">
        <v>44310.104010363255</v>
      </c>
      <c r="O7249">
        <v>264466</v>
      </c>
      <c r="P7249" s="2">
        <v>44342.55641203704</v>
      </c>
    </row>
    <row r="7250" spans="1:16" ht="14.25" customHeight="1" x14ac:dyDescent="0.3">
      <c r="A7250">
        <v>24944</v>
      </c>
      <c r="B7250" s="2">
        <v>44310.825430420715</v>
      </c>
      <c r="C7250">
        <v>124341</v>
      </c>
      <c r="D7250">
        <v>7084</v>
      </c>
      <c r="E7250" s="2">
        <v>44296.742668945866</v>
      </c>
      <c r="O7250">
        <v>328509</v>
      </c>
      <c r="P7250" s="2">
        <v>44342.559652777774</v>
      </c>
    </row>
    <row r="7251" spans="1:16" ht="14.25" customHeight="1" x14ac:dyDescent="0.3">
      <c r="A7251">
        <v>24947</v>
      </c>
      <c r="B7251" s="2">
        <v>44310.825769829404</v>
      </c>
      <c r="C7251">
        <v>35961</v>
      </c>
      <c r="D7251">
        <v>209122</v>
      </c>
      <c r="E7251" s="2">
        <v>44293.960399002848</v>
      </c>
      <c r="O7251">
        <v>244062</v>
      </c>
      <c r="P7251" s="2">
        <v>44342.583113425928</v>
      </c>
    </row>
    <row r="7252" spans="1:16" ht="14.25" customHeight="1" x14ac:dyDescent="0.3">
      <c r="A7252">
        <v>24948</v>
      </c>
      <c r="B7252" s="2">
        <v>44310.827048543688</v>
      </c>
      <c r="C7252">
        <v>88843</v>
      </c>
      <c r="D7252">
        <v>230507</v>
      </c>
      <c r="E7252" s="2">
        <v>44310.558679380345</v>
      </c>
      <c r="O7252">
        <v>250930</v>
      </c>
      <c r="P7252" s="2">
        <v>44342.583518518521</v>
      </c>
    </row>
    <row r="7253" spans="1:16" ht="14.25" customHeight="1" x14ac:dyDescent="0.3">
      <c r="A7253">
        <v>24951</v>
      </c>
      <c r="B7253" s="2">
        <v>44310.827453074438</v>
      </c>
      <c r="C7253">
        <v>200780</v>
      </c>
      <c r="D7253">
        <v>281994</v>
      </c>
      <c r="E7253" s="2">
        <v>44295.009297186611</v>
      </c>
      <c r="O7253">
        <v>211139</v>
      </c>
      <c r="P7253" s="2">
        <v>44342.584733796299</v>
      </c>
    </row>
    <row r="7254" spans="1:16" ht="14.25" customHeight="1" x14ac:dyDescent="0.3">
      <c r="A7254">
        <v>24952</v>
      </c>
      <c r="B7254" s="2">
        <v>44310.828666666668</v>
      </c>
      <c r="C7254">
        <v>235472</v>
      </c>
      <c r="D7254">
        <v>239248</v>
      </c>
      <c r="E7254" s="2">
        <v>44308.168545477209</v>
      </c>
      <c r="O7254">
        <v>224828</v>
      </c>
      <c r="P7254" s="2">
        <v>44342.594444444447</v>
      </c>
    </row>
    <row r="7255" spans="1:16" ht="14.25" customHeight="1" x14ac:dyDescent="0.3">
      <c r="A7255">
        <v>24955</v>
      </c>
      <c r="B7255" s="2">
        <v>44310.8293099765</v>
      </c>
      <c r="C7255">
        <v>10499</v>
      </c>
      <c r="D7255">
        <v>347008</v>
      </c>
      <c r="E7255" s="2">
        <v>44310.113370797721</v>
      </c>
      <c r="O7255">
        <v>199892</v>
      </c>
      <c r="P7255" s="2">
        <v>44342.594849537039</v>
      </c>
    </row>
    <row r="7256" spans="1:16" ht="14.25" customHeight="1" x14ac:dyDescent="0.3">
      <c r="A7256">
        <v>24959</v>
      </c>
      <c r="B7256" s="2">
        <v>44310.829475728155</v>
      </c>
      <c r="C7256">
        <v>88019</v>
      </c>
      <c r="D7256">
        <v>181651</v>
      </c>
      <c r="E7256" s="2">
        <v>44298.184336004269</v>
      </c>
      <c r="O7256">
        <v>201585</v>
      </c>
      <c r="P7256" s="2">
        <v>44342.597280092596</v>
      </c>
    </row>
    <row r="7257" spans="1:16" ht="14.25" customHeight="1" x14ac:dyDescent="0.3">
      <c r="A7257">
        <v>24961</v>
      </c>
      <c r="B7257" s="2">
        <v>44310.830689320392</v>
      </c>
      <c r="C7257">
        <v>108035</v>
      </c>
      <c r="D7257">
        <v>262099</v>
      </c>
      <c r="E7257" s="2">
        <v>44308.957240598284</v>
      </c>
      <c r="O7257">
        <v>105499</v>
      </c>
      <c r="P7257" s="2">
        <v>44342.597685185188</v>
      </c>
    </row>
    <row r="7258" spans="1:16" ht="14.25" customHeight="1" x14ac:dyDescent="0.3">
      <c r="A7258">
        <v>24966</v>
      </c>
      <c r="B7258" s="2">
        <v>44310.830689320392</v>
      </c>
      <c r="C7258">
        <v>295568</v>
      </c>
      <c r="D7258">
        <v>362397</v>
      </c>
      <c r="E7258" s="2">
        <v>44303.464008938747</v>
      </c>
      <c r="O7258">
        <v>149180</v>
      </c>
      <c r="P7258" s="2">
        <v>44342.598078703704</v>
      </c>
    </row>
    <row r="7259" spans="1:16" ht="14.25" customHeight="1" x14ac:dyDescent="0.3">
      <c r="A7259">
        <v>24968</v>
      </c>
      <c r="B7259" s="2">
        <v>44310.830689320392</v>
      </c>
      <c r="C7259">
        <v>324834</v>
      </c>
      <c r="D7259">
        <v>347008</v>
      </c>
      <c r="E7259" s="2">
        <v>44309.899717521366</v>
      </c>
      <c r="O7259">
        <v>160908</v>
      </c>
      <c r="P7259" s="2">
        <v>44342.601319444446</v>
      </c>
    </row>
    <row r="7260" spans="1:16" ht="14.25" customHeight="1" x14ac:dyDescent="0.3">
      <c r="A7260">
        <v>24973</v>
      </c>
      <c r="B7260" s="2">
        <v>44310.830835901972</v>
      </c>
      <c r="C7260">
        <v>341315</v>
      </c>
      <c r="D7260">
        <v>118549</v>
      </c>
      <c r="E7260" s="2">
        <v>44302.018984188035</v>
      </c>
      <c r="O7260">
        <v>264888</v>
      </c>
      <c r="P7260" s="2">
        <v>44342.602939814817</v>
      </c>
    </row>
    <row r="7261" spans="1:16" ht="14.25" customHeight="1" x14ac:dyDescent="0.3">
      <c r="A7261">
        <v>24978</v>
      </c>
      <c r="B7261" s="2">
        <v>44310.831498381878</v>
      </c>
      <c r="C7261">
        <v>92911</v>
      </c>
      <c r="D7261">
        <v>411922</v>
      </c>
      <c r="E7261" s="2">
        <v>44309.899216132479</v>
      </c>
      <c r="O7261">
        <v>305424</v>
      </c>
      <c r="P7261" s="2">
        <v>44342.602939814817</v>
      </c>
    </row>
    <row r="7262" spans="1:16" ht="14.25" customHeight="1" x14ac:dyDescent="0.3">
      <c r="A7262">
        <v>24982</v>
      </c>
      <c r="B7262" s="2">
        <v>44310.831498381878</v>
      </c>
      <c r="C7262">
        <v>254337</v>
      </c>
      <c r="D7262">
        <v>117699</v>
      </c>
      <c r="E7262" s="2">
        <v>44310.382147435899</v>
      </c>
      <c r="O7262">
        <v>216897</v>
      </c>
      <c r="P7262" s="2">
        <v>44342.609409722223</v>
      </c>
    </row>
    <row r="7263" spans="1:16" ht="14.25" customHeight="1" x14ac:dyDescent="0.3">
      <c r="A7263">
        <v>24984</v>
      </c>
      <c r="B7263" s="2">
        <v>44310.833116504851</v>
      </c>
      <c r="C7263">
        <v>292072</v>
      </c>
      <c r="D7263">
        <v>411922</v>
      </c>
      <c r="E7263" s="2">
        <v>44309.146628810544</v>
      </c>
      <c r="O7263">
        <v>140925</v>
      </c>
      <c r="P7263" s="2">
        <v>44342.610219907408</v>
      </c>
    </row>
    <row r="7264" spans="1:16" ht="14.25" customHeight="1" x14ac:dyDescent="0.3">
      <c r="A7264">
        <v>24986</v>
      </c>
      <c r="B7264" s="2">
        <v>44310.834734627831</v>
      </c>
      <c r="C7264">
        <v>42462</v>
      </c>
      <c r="D7264">
        <v>16029</v>
      </c>
      <c r="E7264" s="2">
        <v>44302.282787678072</v>
      </c>
      <c r="O7264">
        <v>53533</v>
      </c>
      <c r="P7264" s="2">
        <v>44342.610219907408</v>
      </c>
    </row>
    <row r="7265" spans="1:16" ht="14.25" customHeight="1" x14ac:dyDescent="0.3">
      <c r="A7265">
        <v>24989</v>
      </c>
      <c r="B7265" s="2">
        <v>44310.835413678396</v>
      </c>
      <c r="C7265">
        <v>176887</v>
      </c>
      <c r="D7265">
        <v>230347</v>
      </c>
      <c r="E7265" s="2">
        <v>44309.861639743591</v>
      </c>
      <c r="O7265">
        <v>92566</v>
      </c>
      <c r="P7265" s="2">
        <v>44342.612245370372</v>
      </c>
    </row>
    <row r="7266" spans="1:16" ht="14.25" customHeight="1" x14ac:dyDescent="0.3">
      <c r="A7266">
        <v>24991</v>
      </c>
      <c r="B7266" s="2">
        <v>44310.835543689325</v>
      </c>
      <c r="C7266">
        <v>77986</v>
      </c>
      <c r="D7266">
        <v>122902</v>
      </c>
      <c r="E7266" s="2">
        <v>44308.730983012822</v>
      </c>
      <c r="O7266">
        <v>185784</v>
      </c>
      <c r="P7266" s="2">
        <v>44342.612650462965</v>
      </c>
    </row>
    <row r="7267" spans="1:16" ht="14.25" customHeight="1" x14ac:dyDescent="0.3">
      <c r="A7267">
        <v>24995</v>
      </c>
      <c r="B7267" s="2">
        <v>44310.835948220061</v>
      </c>
      <c r="C7267">
        <v>301853</v>
      </c>
      <c r="D7267">
        <v>78899</v>
      </c>
      <c r="E7267" s="2">
        <v>44310.328210612541</v>
      </c>
      <c r="O7267">
        <v>7331</v>
      </c>
      <c r="P7267" s="2">
        <v>44342.615474537037</v>
      </c>
    </row>
    <row r="7268" spans="1:16" ht="14.25" customHeight="1" x14ac:dyDescent="0.3">
      <c r="A7268">
        <v>24999</v>
      </c>
      <c r="B7268" s="2">
        <v>44310.837161812298</v>
      </c>
      <c r="C7268">
        <v>160114</v>
      </c>
      <c r="D7268">
        <v>470762</v>
      </c>
      <c r="E7268" s="2">
        <v>44309.677518198012</v>
      </c>
      <c r="O7268">
        <v>76864</v>
      </c>
      <c r="P7268" s="2">
        <v>44342.615474537037</v>
      </c>
    </row>
    <row r="7269" spans="1:16" ht="14.25" customHeight="1" x14ac:dyDescent="0.3">
      <c r="A7269">
        <v>25000</v>
      </c>
      <c r="B7269" s="2">
        <v>44310.837397381511</v>
      </c>
      <c r="C7269">
        <v>295446</v>
      </c>
      <c r="D7269">
        <v>146737</v>
      </c>
      <c r="E7269" s="2">
        <v>44299.230016631052</v>
      </c>
      <c r="O7269">
        <v>227894</v>
      </c>
      <c r="P7269" s="2">
        <v>44342.615879629629</v>
      </c>
    </row>
    <row r="7270" spans="1:16" ht="14.25" customHeight="1" x14ac:dyDescent="0.3">
      <c r="A7270">
        <v>25003</v>
      </c>
      <c r="B7270" s="2">
        <v>44310.837566343042</v>
      </c>
      <c r="C7270">
        <v>57046</v>
      </c>
      <c r="D7270">
        <v>436459</v>
      </c>
      <c r="E7270" s="2">
        <v>44285.364533475789</v>
      </c>
      <c r="O7270">
        <v>239909</v>
      </c>
      <c r="P7270" s="2">
        <v>44342.620335648149</v>
      </c>
    </row>
    <row r="7271" spans="1:16" ht="14.25" customHeight="1" x14ac:dyDescent="0.3">
      <c r="A7271">
        <v>25007</v>
      </c>
      <c r="B7271" s="2">
        <v>44310.837611011077</v>
      </c>
      <c r="C7271">
        <v>207838</v>
      </c>
      <c r="D7271">
        <v>182984</v>
      </c>
      <c r="E7271" s="2">
        <v>44299.504648290604</v>
      </c>
      <c r="O7271">
        <v>286690</v>
      </c>
      <c r="P7271" s="2">
        <v>44342.620335648149</v>
      </c>
    </row>
    <row r="7272" spans="1:16" ht="14.25" customHeight="1" x14ac:dyDescent="0.3">
      <c r="A7272">
        <v>25010</v>
      </c>
      <c r="B7272" s="2">
        <v>44310.837970873785</v>
      </c>
      <c r="C7272">
        <v>237229</v>
      </c>
      <c r="D7272">
        <v>347393</v>
      </c>
      <c r="E7272" s="2">
        <v>44310.077966844736</v>
      </c>
      <c r="O7272">
        <v>272961</v>
      </c>
      <c r="P7272" s="2">
        <v>44342.620740740742</v>
      </c>
    </row>
    <row r="7273" spans="1:16" ht="14.25" customHeight="1" x14ac:dyDescent="0.3">
      <c r="A7273">
        <v>25015</v>
      </c>
      <c r="B7273" s="2">
        <v>44310.837970873785</v>
      </c>
      <c r="C7273">
        <v>299268</v>
      </c>
      <c r="D7273">
        <v>111368</v>
      </c>
      <c r="E7273" s="2">
        <v>44302.881490242165</v>
      </c>
      <c r="O7273">
        <v>310292</v>
      </c>
      <c r="P7273" s="2">
        <v>44342.622361111113</v>
      </c>
    </row>
    <row r="7274" spans="1:16" ht="14.25" customHeight="1" x14ac:dyDescent="0.3">
      <c r="A7274">
        <v>25020</v>
      </c>
      <c r="B7274" s="2">
        <v>44310.838375404528</v>
      </c>
      <c r="C7274">
        <v>179110</v>
      </c>
      <c r="D7274">
        <v>196347</v>
      </c>
      <c r="E7274" s="2">
        <v>44308.973684188029</v>
      </c>
      <c r="O7274">
        <v>274524</v>
      </c>
      <c r="P7274" s="2">
        <v>44342.622361111113</v>
      </c>
    </row>
    <row r="7275" spans="1:16" ht="14.25" customHeight="1" x14ac:dyDescent="0.3">
      <c r="A7275">
        <v>25024</v>
      </c>
      <c r="B7275" s="2">
        <v>44310.838375404535</v>
      </c>
      <c r="C7275">
        <v>63017</v>
      </c>
      <c r="D7275">
        <v>250679</v>
      </c>
      <c r="E7275" s="2">
        <v>44309.904902706556</v>
      </c>
      <c r="O7275">
        <v>43755</v>
      </c>
      <c r="P7275" s="2">
        <v>44342.625671296293</v>
      </c>
    </row>
    <row r="7276" spans="1:16" ht="14.25" customHeight="1" x14ac:dyDescent="0.3">
      <c r="A7276">
        <v>25027</v>
      </c>
      <c r="B7276" s="2">
        <v>44310.840144047368</v>
      </c>
      <c r="C7276">
        <v>335763</v>
      </c>
      <c r="D7276">
        <v>112334</v>
      </c>
      <c r="E7276" s="2">
        <v>44303.787030982909</v>
      </c>
      <c r="O7276">
        <v>123261</v>
      </c>
      <c r="P7276" s="2">
        <v>44342.629236111112</v>
      </c>
    </row>
    <row r="7277" spans="1:16" ht="14.25" customHeight="1" x14ac:dyDescent="0.3">
      <c r="A7277">
        <v>25028</v>
      </c>
      <c r="B7277" s="2">
        <v>44310.842420711975</v>
      </c>
      <c r="C7277">
        <v>55339</v>
      </c>
      <c r="D7277">
        <v>150658</v>
      </c>
      <c r="E7277" s="2">
        <v>44305.499532834758</v>
      </c>
      <c r="O7277">
        <v>92094</v>
      </c>
      <c r="P7277" s="2">
        <v>44342.631249999999</v>
      </c>
    </row>
    <row r="7278" spans="1:16" ht="14.25" customHeight="1" x14ac:dyDescent="0.3">
      <c r="A7278">
        <v>25033</v>
      </c>
      <c r="B7278" s="2">
        <v>44310.843229773462</v>
      </c>
      <c r="C7278">
        <v>313262</v>
      </c>
      <c r="D7278">
        <v>129210</v>
      </c>
      <c r="E7278" s="2">
        <v>44310.832729166672</v>
      </c>
      <c r="O7278">
        <v>203144</v>
      </c>
      <c r="P7278" s="2">
        <v>44342.632465277777</v>
      </c>
    </row>
    <row r="7279" spans="1:16" ht="14.25" customHeight="1" x14ac:dyDescent="0.3">
      <c r="A7279">
        <v>25035</v>
      </c>
      <c r="B7279" s="2">
        <v>44310.843867305521</v>
      </c>
      <c r="C7279">
        <v>209643</v>
      </c>
      <c r="D7279">
        <v>192331</v>
      </c>
      <c r="E7279" s="2">
        <v>44295.923641381771</v>
      </c>
      <c r="O7279">
        <v>306169</v>
      </c>
      <c r="P7279" s="2">
        <v>44342.632465277777</v>
      </c>
    </row>
    <row r="7280" spans="1:16" ht="14.25" customHeight="1" x14ac:dyDescent="0.3">
      <c r="A7280">
        <v>25037</v>
      </c>
      <c r="B7280" s="2">
        <v>44310.844847896442</v>
      </c>
      <c r="C7280">
        <v>248916</v>
      </c>
      <c r="D7280">
        <v>42705</v>
      </c>
      <c r="E7280" s="2">
        <v>44309.901272613963</v>
      </c>
      <c r="O7280">
        <v>151866</v>
      </c>
      <c r="P7280" s="2">
        <v>44342.634895833333</v>
      </c>
    </row>
    <row r="7281" spans="1:16" ht="14.25" customHeight="1" x14ac:dyDescent="0.3">
      <c r="A7281">
        <v>25042</v>
      </c>
      <c r="B7281" s="2">
        <v>44310.846466019415</v>
      </c>
      <c r="C7281">
        <v>160767</v>
      </c>
      <c r="D7281">
        <v>411922</v>
      </c>
      <c r="E7281" s="2">
        <v>44309.596623753569</v>
      </c>
      <c r="O7281">
        <v>103753</v>
      </c>
      <c r="P7281" s="2">
        <v>44342.635300925926</v>
      </c>
    </row>
    <row r="7282" spans="1:16" ht="14.25" customHeight="1" x14ac:dyDescent="0.3">
      <c r="A7282">
        <v>25047</v>
      </c>
      <c r="B7282" s="2">
        <v>44310.848488673138</v>
      </c>
      <c r="C7282">
        <v>258031</v>
      </c>
      <c r="D7282">
        <v>351192</v>
      </c>
      <c r="E7282" s="2">
        <v>44309.405368411681</v>
      </c>
      <c r="O7282">
        <v>290596</v>
      </c>
      <c r="P7282" s="2">
        <v>44342.636516203704</v>
      </c>
    </row>
    <row r="7283" spans="1:16" ht="14.25" customHeight="1" x14ac:dyDescent="0.3">
      <c r="A7283">
        <v>25049</v>
      </c>
      <c r="B7283" s="2">
        <v>44310.848893203882</v>
      </c>
      <c r="C7283">
        <v>208787</v>
      </c>
      <c r="D7283">
        <v>432277</v>
      </c>
      <c r="E7283" s="2">
        <v>44309.631042735047</v>
      </c>
      <c r="O7283">
        <v>267365</v>
      </c>
      <c r="P7283" s="2">
        <v>44342.63894675926</v>
      </c>
    </row>
    <row r="7284" spans="1:16" ht="14.25" customHeight="1" x14ac:dyDescent="0.3">
      <c r="A7284">
        <v>25054</v>
      </c>
      <c r="B7284" s="2">
        <v>44310.84981841487</v>
      </c>
      <c r="C7284">
        <v>185266</v>
      </c>
      <c r="D7284">
        <v>244574</v>
      </c>
      <c r="E7284" s="2">
        <v>44304.076629807692</v>
      </c>
      <c r="O7284">
        <v>246488</v>
      </c>
      <c r="P7284" s="2">
        <v>44342.643391203703</v>
      </c>
    </row>
    <row r="7285" spans="1:16" ht="14.25" customHeight="1" x14ac:dyDescent="0.3">
      <c r="A7285">
        <v>25055</v>
      </c>
      <c r="B7285" s="2">
        <v>44310.850106796119</v>
      </c>
      <c r="C7285">
        <v>257573</v>
      </c>
      <c r="D7285">
        <v>192331</v>
      </c>
      <c r="E7285" s="2">
        <v>44310.061596474363</v>
      </c>
      <c r="O7285">
        <v>256637</v>
      </c>
      <c r="P7285" s="2">
        <v>44342.644606481481</v>
      </c>
    </row>
    <row r="7286" spans="1:16" ht="14.25" customHeight="1" x14ac:dyDescent="0.3">
      <c r="A7286">
        <v>25058</v>
      </c>
      <c r="B7286" s="2">
        <v>44310.851435895871</v>
      </c>
      <c r="C7286">
        <v>262774</v>
      </c>
      <c r="D7286">
        <v>327633</v>
      </c>
      <c r="E7286" s="2">
        <v>44310.122927492877</v>
      </c>
      <c r="O7286">
        <v>293432</v>
      </c>
      <c r="P7286" s="2">
        <v>44342.645011574074</v>
      </c>
    </row>
    <row r="7287" spans="1:16" ht="14.25" customHeight="1" x14ac:dyDescent="0.3">
      <c r="A7287">
        <v>25059</v>
      </c>
      <c r="B7287" s="2">
        <v>44310.851724919099</v>
      </c>
      <c r="C7287">
        <v>87641</v>
      </c>
      <c r="D7287">
        <v>266474</v>
      </c>
      <c r="E7287" s="2">
        <v>44309.639687250718</v>
      </c>
      <c r="O7287">
        <v>284195</v>
      </c>
      <c r="P7287" s="2">
        <v>44342.646631944444</v>
      </c>
    </row>
    <row r="7288" spans="1:16" ht="14.25" customHeight="1" x14ac:dyDescent="0.3">
      <c r="A7288">
        <v>25062</v>
      </c>
      <c r="B7288" s="2">
        <v>44310.854152103559</v>
      </c>
      <c r="C7288">
        <v>32086</v>
      </c>
      <c r="D7288">
        <v>196571</v>
      </c>
      <c r="E7288" s="2">
        <v>44308.726532015673</v>
      </c>
      <c r="O7288">
        <v>292710</v>
      </c>
      <c r="P7288" s="2">
        <v>44342.648240740738</v>
      </c>
    </row>
    <row r="7289" spans="1:16" ht="14.25" customHeight="1" x14ac:dyDescent="0.3">
      <c r="A7289">
        <v>25063</v>
      </c>
      <c r="B7289" s="2">
        <v>44310.854152103559</v>
      </c>
      <c r="C7289">
        <v>75952</v>
      </c>
      <c r="D7289">
        <v>472712</v>
      </c>
      <c r="E7289" s="2">
        <v>44303.213427065537</v>
      </c>
      <c r="O7289">
        <v>41075</v>
      </c>
      <c r="P7289" s="2">
        <v>44342.651076388887</v>
      </c>
    </row>
    <row r="7290" spans="1:16" ht="14.25" customHeight="1" x14ac:dyDescent="0.3">
      <c r="A7290">
        <v>25065</v>
      </c>
      <c r="B7290" s="2">
        <v>44310.854961165052</v>
      </c>
      <c r="C7290">
        <v>117768</v>
      </c>
      <c r="D7290">
        <v>74870</v>
      </c>
      <c r="E7290" s="2">
        <v>44310.321126816241</v>
      </c>
      <c r="O7290">
        <v>298963</v>
      </c>
      <c r="P7290" s="2">
        <v>44342.651076388887</v>
      </c>
    </row>
    <row r="7291" spans="1:16" ht="14.25" customHeight="1" x14ac:dyDescent="0.3">
      <c r="A7291">
        <v>25068</v>
      </c>
      <c r="B7291" s="2">
        <v>44310.855067598495</v>
      </c>
      <c r="C7291">
        <v>300764</v>
      </c>
      <c r="D7291">
        <v>104958</v>
      </c>
      <c r="E7291" s="2">
        <v>44307.991966844733</v>
      </c>
      <c r="O7291">
        <v>343814</v>
      </c>
      <c r="P7291" s="2">
        <v>44342.65148148148</v>
      </c>
    </row>
    <row r="7292" spans="1:16" ht="14.25" customHeight="1" x14ac:dyDescent="0.3">
      <c r="A7292">
        <v>25071</v>
      </c>
      <c r="B7292" s="2">
        <v>44310.856174757282</v>
      </c>
      <c r="C7292">
        <v>125035</v>
      </c>
      <c r="D7292">
        <v>148309</v>
      </c>
      <c r="E7292" s="2">
        <v>44308.551870512827</v>
      </c>
      <c r="O7292">
        <v>328964</v>
      </c>
      <c r="P7292" s="2">
        <v>44342.656331018516</v>
      </c>
    </row>
    <row r="7293" spans="1:16" ht="14.25" customHeight="1" x14ac:dyDescent="0.3">
      <c r="A7293">
        <v>25075</v>
      </c>
      <c r="B7293" s="2">
        <v>44310.856174757282</v>
      </c>
      <c r="C7293">
        <v>181871</v>
      </c>
      <c r="D7293">
        <v>349014</v>
      </c>
      <c r="E7293" s="2">
        <v>44304.374772186609</v>
      </c>
      <c r="O7293">
        <v>335516</v>
      </c>
      <c r="P7293" s="2">
        <v>44342.657141203701</v>
      </c>
    </row>
    <row r="7294" spans="1:16" ht="14.25" customHeight="1" x14ac:dyDescent="0.3">
      <c r="A7294">
        <v>25080</v>
      </c>
      <c r="B7294" s="2">
        <v>44310.857792880262</v>
      </c>
      <c r="C7294">
        <v>7550</v>
      </c>
      <c r="D7294">
        <v>5151</v>
      </c>
      <c r="E7294" s="2">
        <v>44309.446373967236</v>
      </c>
      <c r="O7294">
        <v>60019</v>
      </c>
      <c r="P7294" s="2">
        <v>44342.657546296294</v>
      </c>
    </row>
    <row r="7295" spans="1:16" ht="14.25" customHeight="1" x14ac:dyDescent="0.3">
      <c r="A7295">
        <v>25083</v>
      </c>
      <c r="B7295" s="2">
        <v>44310.857792880262</v>
      </c>
      <c r="C7295">
        <v>103573</v>
      </c>
      <c r="D7295">
        <v>133619</v>
      </c>
      <c r="E7295" s="2">
        <v>44310.541820121085</v>
      </c>
      <c r="O7295">
        <v>160123</v>
      </c>
      <c r="P7295" s="2">
        <v>44342.657546296294</v>
      </c>
    </row>
    <row r="7296" spans="1:16" ht="14.25" customHeight="1" x14ac:dyDescent="0.3">
      <c r="A7296">
        <v>25087</v>
      </c>
      <c r="B7296" s="2">
        <v>44310.858197411006</v>
      </c>
      <c r="C7296">
        <v>83457</v>
      </c>
      <c r="D7296">
        <v>158978</v>
      </c>
      <c r="E7296" s="2">
        <v>44300.293912393165</v>
      </c>
      <c r="O7296">
        <v>225426</v>
      </c>
      <c r="P7296" s="2">
        <v>44342.657546296294</v>
      </c>
    </row>
    <row r="7297" spans="1:16" ht="14.25" customHeight="1" x14ac:dyDescent="0.3">
      <c r="A7297">
        <v>25090</v>
      </c>
      <c r="B7297" s="2">
        <v>44310.858197411006</v>
      </c>
      <c r="C7297">
        <v>222183</v>
      </c>
      <c r="D7297">
        <v>242428</v>
      </c>
      <c r="E7297" s="2">
        <v>44304.356264316244</v>
      </c>
      <c r="O7297">
        <v>230572</v>
      </c>
      <c r="P7297" s="2">
        <v>44342.657546296294</v>
      </c>
    </row>
    <row r="7298" spans="1:16" ht="14.25" customHeight="1" x14ac:dyDescent="0.3">
      <c r="A7298">
        <v>25095</v>
      </c>
      <c r="B7298" s="2">
        <v>44310.858601941742</v>
      </c>
      <c r="C7298">
        <v>181511</v>
      </c>
      <c r="D7298">
        <v>473233</v>
      </c>
      <c r="E7298" s="2">
        <v>44309.419384152417</v>
      </c>
      <c r="O7298">
        <v>43721</v>
      </c>
      <c r="P7298" s="2">
        <v>44342.659166666665</v>
      </c>
    </row>
    <row r="7299" spans="1:16" ht="14.25" customHeight="1" x14ac:dyDescent="0.3">
      <c r="A7299">
        <v>25098</v>
      </c>
      <c r="B7299" s="2">
        <v>44310.859815533986</v>
      </c>
      <c r="C7299">
        <v>25953</v>
      </c>
      <c r="D7299">
        <v>195811</v>
      </c>
      <c r="E7299" s="2">
        <v>44310.590345584053</v>
      </c>
      <c r="O7299">
        <v>150187</v>
      </c>
      <c r="P7299" s="2">
        <v>44342.659166666665</v>
      </c>
    </row>
    <row r="7300" spans="1:16" ht="14.25" customHeight="1" x14ac:dyDescent="0.3">
      <c r="A7300">
        <v>25099</v>
      </c>
      <c r="B7300" s="2">
        <v>44310.859815533986</v>
      </c>
      <c r="C7300">
        <v>105909</v>
      </c>
      <c r="D7300">
        <v>411922</v>
      </c>
      <c r="E7300" s="2">
        <v>44309.464799430199</v>
      </c>
      <c r="O7300">
        <v>220712</v>
      </c>
      <c r="P7300" s="2">
        <v>44342.659166666665</v>
      </c>
    </row>
    <row r="7301" spans="1:16" ht="14.25" customHeight="1" x14ac:dyDescent="0.3">
      <c r="A7301">
        <v>25102</v>
      </c>
      <c r="B7301" s="2">
        <v>44310.860499893184</v>
      </c>
      <c r="C7301">
        <v>57578</v>
      </c>
      <c r="D7301">
        <v>312954</v>
      </c>
      <c r="E7301" s="2">
        <v>44294.900629736469</v>
      </c>
      <c r="O7301">
        <v>318337</v>
      </c>
      <c r="P7301" s="2">
        <v>44342.660787037035</v>
      </c>
    </row>
    <row r="7302" spans="1:16" ht="14.25" customHeight="1" x14ac:dyDescent="0.3">
      <c r="A7302">
        <v>25104</v>
      </c>
      <c r="B7302" s="2">
        <v>44310.861029126216</v>
      </c>
      <c r="C7302">
        <v>324668</v>
      </c>
      <c r="D7302">
        <v>241927</v>
      </c>
      <c r="E7302" s="2">
        <v>44309.650883938753</v>
      </c>
      <c r="O7302">
        <v>156468</v>
      </c>
      <c r="P7302" s="2">
        <v>44342.661192129628</v>
      </c>
    </row>
    <row r="7303" spans="1:16" ht="14.25" customHeight="1" x14ac:dyDescent="0.3">
      <c r="A7303">
        <v>25108</v>
      </c>
      <c r="B7303" s="2">
        <v>44310.861433656959</v>
      </c>
      <c r="C7303">
        <v>63229</v>
      </c>
      <c r="D7303">
        <v>59122</v>
      </c>
      <c r="E7303" s="2">
        <v>44310.617365954422</v>
      </c>
      <c r="O7303">
        <v>8196</v>
      </c>
      <c r="P7303" s="2">
        <v>44342.661597222221</v>
      </c>
    </row>
    <row r="7304" spans="1:16" ht="14.25" customHeight="1" x14ac:dyDescent="0.3">
      <c r="A7304">
        <v>25111</v>
      </c>
      <c r="B7304" s="2">
        <v>44310.861433656959</v>
      </c>
      <c r="C7304">
        <v>80396</v>
      </c>
      <c r="D7304">
        <v>327633</v>
      </c>
      <c r="E7304" s="2">
        <v>44286.043186324794</v>
      </c>
      <c r="O7304">
        <v>232178</v>
      </c>
      <c r="P7304" s="2">
        <v>44342.661597222221</v>
      </c>
    </row>
    <row r="7305" spans="1:16" ht="14.25" customHeight="1" x14ac:dyDescent="0.3">
      <c r="A7305">
        <v>25115</v>
      </c>
      <c r="B7305" s="2">
        <v>44310.861433656959</v>
      </c>
      <c r="C7305">
        <v>185503</v>
      </c>
      <c r="D7305">
        <v>242428</v>
      </c>
      <c r="E7305" s="2">
        <v>44304.133077955841</v>
      </c>
      <c r="O7305">
        <v>80188</v>
      </c>
      <c r="P7305" s="2">
        <v>44342.66443287037</v>
      </c>
    </row>
    <row r="7306" spans="1:16" ht="14.25" customHeight="1" x14ac:dyDescent="0.3">
      <c r="A7306">
        <v>25116</v>
      </c>
      <c r="B7306" s="2">
        <v>44310.861433656959</v>
      </c>
      <c r="C7306">
        <v>327887</v>
      </c>
      <c r="D7306">
        <v>273577</v>
      </c>
      <c r="E7306" s="2">
        <v>44299.28684526353</v>
      </c>
      <c r="O7306">
        <v>270059</v>
      </c>
      <c r="P7306" s="2">
        <v>44342.664826388886</v>
      </c>
    </row>
    <row r="7307" spans="1:16" ht="14.25" customHeight="1" x14ac:dyDescent="0.3">
      <c r="A7307">
        <v>25120</v>
      </c>
      <c r="B7307" s="2">
        <v>44310.864070558797</v>
      </c>
      <c r="C7307">
        <v>83347</v>
      </c>
      <c r="D7307">
        <v>347393</v>
      </c>
      <c r="E7307" s="2">
        <v>44310.099966381771</v>
      </c>
      <c r="O7307">
        <v>103338</v>
      </c>
      <c r="P7307" s="2">
        <v>44342.666041666664</v>
      </c>
    </row>
    <row r="7308" spans="1:16" ht="14.25" customHeight="1" x14ac:dyDescent="0.3">
      <c r="A7308">
        <v>25124</v>
      </c>
      <c r="B7308" s="2">
        <v>44310.864345225382</v>
      </c>
      <c r="C7308">
        <v>32772</v>
      </c>
      <c r="D7308">
        <v>470762</v>
      </c>
      <c r="E7308" s="2">
        <v>44297.839845762108</v>
      </c>
      <c r="O7308">
        <v>276938</v>
      </c>
      <c r="P7308" s="2">
        <v>44342.666041666664</v>
      </c>
    </row>
    <row r="7309" spans="1:16" ht="14.25" customHeight="1" x14ac:dyDescent="0.3">
      <c r="A7309">
        <v>25128</v>
      </c>
      <c r="B7309" s="2">
        <v>44310.867501618122</v>
      </c>
      <c r="C7309">
        <v>53693</v>
      </c>
      <c r="D7309">
        <v>472712</v>
      </c>
      <c r="E7309" s="2">
        <v>44309.941123076926</v>
      </c>
      <c r="O7309">
        <v>113673</v>
      </c>
      <c r="P7309" s="2">
        <v>44342.668877314813</v>
      </c>
    </row>
    <row r="7310" spans="1:16" ht="14.25" customHeight="1" x14ac:dyDescent="0.3">
      <c r="A7310">
        <v>25133</v>
      </c>
      <c r="B7310" s="2">
        <v>44310.867906148873</v>
      </c>
      <c r="C7310">
        <v>165850</v>
      </c>
      <c r="D7310">
        <v>108086</v>
      </c>
      <c r="E7310" s="2">
        <v>44309.552372827638</v>
      </c>
      <c r="O7310">
        <v>41829</v>
      </c>
      <c r="P7310" s="2">
        <v>44342.670092592591</v>
      </c>
    </row>
    <row r="7311" spans="1:16" ht="14.25" customHeight="1" x14ac:dyDescent="0.3">
      <c r="A7311">
        <v>25137</v>
      </c>
      <c r="B7311" s="2">
        <v>44310.868953520308</v>
      </c>
      <c r="C7311">
        <v>104914</v>
      </c>
      <c r="D7311">
        <v>17150</v>
      </c>
      <c r="E7311" s="2">
        <v>44308.775983012827</v>
      </c>
      <c r="O7311">
        <v>93611</v>
      </c>
      <c r="P7311" s="2">
        <v>44342.670497685183</v>
      </c>
    </row>
    <row r="7312" spans="1:16" ht="14.25" customHeight="1" x14ac:dyDescent="0.3">
      <c r="A7312">
        <v>25138</v>
      </c>
      <c r="B7312" s="2">
        <v>44310.869524271846</v>
      </c>
      <c r="C7312">
        <v>176807</v>
      </c>
      <c r="D7312">
        <v>86587</v>
      </c>
      <c r="E7312" s="2">
        <v>44309.851748539884</v>
      </c>
      <c r="O7312">
        <v>263373</v>
      </c>
      <c r="P7312" s="2">
        <v>44342.675752314812</v>
      </c>
    </row>
    <row r="7313" spans="1:16" ht="14.25" customHeight="1" x14ac:dyDescent="0.3">
      <c r="A7313">
        <v>25139</v>
      </c>
      <c r="B7313" s="2">
        <v>44310.869928802589</v>
      </c>
      <c r="C7313">
        <v>63206</v>
      </c>
      <c r="D7313">
        <v>230507</v>
      </c>
      <c r="E7313" s="2">
        <v>44309.703684401713</v>
      </c>
      <c r="O7313">
        <v>97923</v>
      </c>
      <c r="P7313" s="2">
        <v>44342.678587962961</v>
      </c>
    </row>
    <row r="7314" spans="1:16" ht="14.25" customHeight="1" x14ac:dyDescent="0.3">
      <c r="A7314">
        <v>25144</v>
      </c>
      <c r="B7314" s="2">
        <v>44310.870737864076</v>
      </c>
      <c r="C7314">
        <v>333224</v>
      </c>
      <c r="D7314">
        <v>349605</v>
      </c>
      <c r="E7314" s="2">
        <v>44310.147033048437</v>
      </c>
      <c r="O7314">
        <v>148840</v>
      </c>
      <c r="P7314" s="2">
        <v>44342.679803240739</v>
      </c>
    </row>
    <row r="7315" spans="1:16" ht="14.25" customHeight="1" x14ac:dyDescent="0.3">
      <c r="A7315">
        <v>25148</v>
      </c>
      <c r="B7315" s="2">
        <v>44310.872096926789</v>
      </c>
      <c r="C7315">
        <v>312986</v>
      </c>
      <c r="D7315">
        <v>411922</v>
      </c>
      <c r="E7315" s="2">
        <v>44302.224881125359</v>
      </c>
      <c r="O7315">
        <v>42746</v>
      </c>
      <c r="P7315" s="2">
        <v>44342.680208333331</v>
      </c>
    </row>
    <row r="7316" spans="1:16" ht="14.25" customHeight="1" x14ac:dyDescent="0.3">
      <c r="A7316">
        <v>25149</v>
      </c>
      <c r="B7316" s="2">
        <v>44310.872355987056</v>
      </c>
      <c r="C7316">
        <v>144836</v>
      </c>
      <c r="D7316">
        <v>324410</v>
      </c>
      <c r="E7316" s="2">
        <v>44292.927895548433</v>
      </c>
      <c r="O7316">
        <v>275798</v>
      </c>
      <c r="P7316" s="2">
        <v>44342.680613425924</v>
      </c>
    </row>
    <row r="7317" spans="1:16" ht="14.25" customHeight="1" x14ac:dyDescent="0.3">
      <c r="A7317">
        <v>25154</v>
      </c>
      <c r="B7317" s="2">
        <v>44310.872859889525</v>
      </c>
      <c r="C7317">
        <v>323868</v>
      </c>
      <c r="D7317">
        <v>437309</v>
      </c>
      <c r="E7317" s="2">
        <v>44310.353720334759</v>
      </c>
      <c r="O7317">
        <v>297113</v>
      </c>
      <c r="P7317" s="2">
        <v>44342.681817129633</v>
      </c>
    </row>
    <row r="7318" spans="1:16" ht="14.25" customHeight="1" x14ac:dyDescent="0.3">
      <c r="A7318">
        <v>25157</v>
      </c>
      <c r="B7318" s="2">
        <v>44310.873165074619</v>
      </c>
      <c r="C7318">
        <v>192442</v>
      </c>
      <c r="D7318">
        <v>9427</v>
      </c>
      <c r="E7318" s="2">
        <v>44310.583090491455</v>
      </c>
      <c r="O7318">
        <v>230625</v>
      </c>
      <c r="P7318" s="2">
        <v>44342.682222222225</v>
      </c>
    </row>
    <row r="7319" spans="1:16" ht="14.25" customHeight="1" x14ac:dyDescent="0.3">
      <c r="A7319">
        <v>25162</v>
      </c>
      <c r="B7319" s="2">
        <v>44310.873569579286</v>
      </c>
      <c r="C7319">
        <v>30862</v>
      </c>
      <c r="D7319">
        <v>8411</v>
      </c>
      <c r="E7319" s="2">
        <v>44296.479831695156</v>
      </c>
      <c r="O7319">
        <v>155648</v>
      </c>
      <c r="P7319" s="2">
        <v>44342.683032407411</v>
      </c>
    </row>
    <row r="7320" spans="1:16" ht="14.25" customHeight="1" x14ac:dyDescent="0.3">
      <c r="A7320">
        <v>25167</v>
      </c>
      <c r="B7320" s="2">
        <v>44310.873974110029</v>
      </c>
      <c r="C7320">
        <v>181210</v>
      </c>
      <c r="D7320">
        <v>234700</v>
      </c>
      <c r="E7320" s="2">
        <v>44309.472754522787</v>
      </c>
      <c r="O7320">
        <v>75056</v>
      </c>
      <c r="P7320" s="2">
        <v>44342.683437500003</v>
      </c>
    </row>
    <row r="7321" spans="1:16" ht="14.25" customHeight="1" x14ac:dyDescent="0.3">
      <c r="A7321">
        <v>25172</v>
      </c>
      <c r="B7321" s="2">
        <v>44310.873974110029</v>
      </c>
      <c r="C7321">
        <v>267668</v>
      </c>
      <c r="D7321">
        <v>293905</v>
      </c>
      <c r="E7321" s="2">
        <v>44294.290627243587</v>
      </c>
      <c r="O7321">
        <v>113298</v>
      </c>
      <c r="P7321" s="2">
        <v>44342.68546296296</v>
      </c>
    </row>
    <row r="7322" spans="1:16" ht="14.25" customHeight="1" x14ac:dyDescent="0.3">
      <c r="A7322">
        <v>25174</v>
      </c>
      <c r="B7322" s="2">
        <v>44310.874378640779</v>
      </c>
      <c r="C7322">
        <v>215710</v>
      </c>
      <c r="D7322">
        <v>392434</v>
      </c>
      <c r="E7322" s="2">
        <v>44310.134967307691</v>
      </c>
      <c r="O7322">
        <v>199762</v>
      </c>
      <c r="P7322" s="2">
        <v>44342.687083333331</v>
      </c>
    </row>
    <row r="7323" spans="1:16" ht="14.25" customHeight="1" x14ac:dyDescent="0.3">
      <c r="A7323">
        <v>25176</v>
      </c>
      <c r="B7323" s="2">
        <v>44310.875187702266</v>
      </c>
      <c r="C7323">
        <v>309682</v>
      </c>
      <c r="D7323">
        <v>81505</v>
      </c>
      <c r="E7323" s="2">
        <v>44309.739205484329</v>
      </c>
      <c r="O7323">
        <v>87607</v>
      </c>
      <c r="P7323" s="2">
        <v>44342.687488425923</v>
      </c>
    </row>
    <row r="7324" spans="1:16" ht="14.25" customHeight="1" x14ac:dyDescent="0.3">
      <c r="A7324">
        <v>25179</v>
      </c>
      <c r="B7324" s="2">
        <v>44310.87599676376</v>
      </c>
      <c r="C7324">
        <v>77510</v>
      </c>
      <c r="D7324">
        <v>153893</v>
      </c>
      <c r="E7324" s="2">
        <v>44310.106687678068</v>
      </c>
      <c r="O7324">
        <v>195482</v>
      </c>
      <c r="P7324" s="2">
        <v>44342.687488425923</v>
      </c>
    </row>
    <row r="7325" spans="1:16" ht="14.25" customHeight="1" x14ac:dyDescent="0.3">
      <c r="A7325">
        <v>25182</v>
      </c>
      <c r="B7325" s="2">
        <v>44310.87599676376</v>
      </c>
      <c r="C7325">
        <v>314135</v>
      </c>
      <c r="D7325">
        <v>26829</v>
      </c>
      <c r="E7325" s="2">
        <v>44310.096187678064</v>
      </c>
      <c r="O7325">
        <v>144624</v>
      </c>
      <c r="P7325" s="2">
        <v>44342.688298611109</v>
      </c>
    </row>
    <row r="7326" spans="1:16" ht="14.25" customHeight="1" x14ac:dyDescent="0.3">
      <c r="A7326">
        <v>25187</v>
      </c>
      <c r="B7326" s="2">
        <v>44310.876401294496</v>
      </c>
      <c r="C7326">
        <v>136706</v>
      </c>
      <c r="D7326">
        <v>37644</v>
      </c>
      <c r="E7326" s="2">
        <v>44310.842500462961</v>
      </c>
      <c r="O7326">
        <v>24196</v>
      </c>
      <c r="P7326" s="2">
        <v>44342.689108796294</v>
      </c>
    </row>
    <row r="7327" spans="1:16" ht="14.25" customHeight="1" x14ac:dyDescent="0.3">
      <c r="A7327">
        <v>25188</v>
      </c>
      <c r="B7327" s="2">
        <v>44310.87721035599</v>
      </c>
      <c r="C7327">
        <v>9365</v>
      </c>
      <c r="D7327">
        <v>250679</v>
      </c>
      <c r="E7327" s="2">
        <v>44307.104079985758</v>
      </c>
      <c r="O7327">
        <v>305750</v>
      </c>
      <c r="P7327" s="2">
        <v>44342.68990740741</v>
      </c>
    </row>
    <row r="7328" spans="1:16" ht="14.25" customHeight="1" x14ac:dyDescent="0.3">
      <c r="A7328">
        <v>25191</v>
      </c>
      <c r="B7328" s="2">
        <v>44310.877614886733</v>
      </c>
      <c r="C7328">
        <v>339662</v>
      </c>
      <c r="D7328">
        <v>158978</v>
      </c>
      <c r="E7328" s="2">
        <v>44310.630146509975</v>
      </c>
      <c r="O7328">
        <v>149053</v>
      </c>
      <c r="P7328" s="2">
        <v>44342.692337962966</v>
      </c>
    </row>
    <row r="7329" spans="1:16" ht="14.25" customHeight="1" x14ac:dyDescent="0.3">
      <c r="A7329">
        <v>25195</v>
      </c>
      <c r="B7329" s="2">
        <v>44310.878048036131</v>
      </c>
      <c r="C7329">
        <v>252889</v>
      </c>
      <c r="D7329">
        <v>52509</v>
      </c>
      <c r="E7329" s="2">
        <v>44297.747621688031</v>
      </c>
      <c r="O7329">
        <v>341732</v>
      </c>
      <c r="P7329" s="2">
        <v>44342.692337962966</v>
      </c>
    </row>
    <row r="7330" spans="1:16" ht="14.25" customHeight="1" x14ac:dyDescent="0.3">
      <c r="A7330">
        <v>25198</v>
      </c>
      <c r="B7330" s="2">
        <v>44310.87882847897</v>
      </c>
      <c r="C7330">
        <v>93260</v>
      </c>
      <c r="D7330">
        <v>351192</v>
      </c>
      <c r="E7330" s="2">
        <v>44309.498351780625</v>
      </c>
      <c r="O7330">
        <v>140821</v>
      </c>
      <c r="P7330" s="2">
        <v>44342.693148148152</v>
      </c>
    </row>
    <row r="7331" spans="1:16" ht="14.25" customHeight="1" x14ac:dyDescent="0.3">
      <c r="A7331">
        <v>25202</v>
      </c>
      <c r="B7331" s="2">
        <v>44310.879666666668</v>
      </c>
      <c r="C7331">
        <v>116962</v>
      </c>
      <c r="D7331">
        <v>347393</v>
      </c>
      <c r="E7331" s="2">
        <v>44290.086530519948</v>
      </c>
      <c r="O7331">
        <v>317019</v>
      </c>
      <c r="P7331" s="2">
        <v>44342.693148148152</v>
      </c>
    </row>
    <row r="7332" spans="1:16" ht="14.25" customHeight="1" x14ac:dyDescent="0.3">
      <c r="A7332">
        <v>25205</v>
      </c>
      <c r="B7332" s="2">
        <v>44310.882469255666</v>
      </c>
      <c r="C7332">
        <v>188357</v>
      </c>
      <c r="D7332">
        <v>15669</v>
      </c>
      <c r="E7332" s="2">
        <v>44309.710519123932</v>
      </c>
      <c r="O7332">
        <v>197008</v>
      </c>
      <c r="P7332" s="2">
        <v>44342.693553240744</v>
      </c>
    </row>
    <row r="7333" spans="1:16" ht="14.25" customHeight="1" x14ac:dyDescent="0.3">
      <c r="A7333">
        <v>25206</v>
      </c>
      <c r="B7333" s="2">
        <v>44310.882873786402</v>
      </c>
      <c r="C7333">
        <v>12551</v>
      </c>
      <c r="D7333">
        <v>408075</v>
      </c>
      <c r="E7333" s="2">
        <v>44309.464454985755</v>
      </c>
      <c r="O7333">
        <v>216912</v>
      </c>
      <c r="P7333" s="2">
        <v>44342.694768518515</v>
      </c>
    </row>
    <row r="7334" spans="1:16" ht="14.25" customHeight="1" x14ac:dyDescent="0.3">
      <c r="A7334">
        <v>25207</v>
      </c>
      <c r="B7334" s="2">
        <v>44310.88570550162</v>
      </c>
      <c r="C7334">
        <v>327021</v>
      </c>
      <c r="D7334">
        <v>242428</v>
      </c>
      <c r="E7334" s="2">
        <v>44295.261452279199</v>
      </c>
      <c r="O7334">
        <v>346785</v>
      </c>
      <c r="P7334" s="2">
        <v>44342.6955787037</v>
      </c>
    </row>
    <row r="7335" spans="1:16" ht="14.25" customHeight="1" x14ac:dyDescent="0.3">
      <c r="A7335">
        <v>25209</v>
      </c>
      <c r="B7335" s="2">
        <v>44310.886043885614</v>
      </c>
      <c r="C7335">
        <v>346873</v>
      </c>
      <c r="D7335">
        <v>411922</v>
      </c>
      <c r="E7335" s="2">
        <v>44309.669595512823</v>
      </c>
      <c r="O7335">
        <v>175118</v>
      </c>
      <c r="P7335" s="2">
        <v>44342.695983796293</v>
      </c>
    </row>
    <row r="7336" spans="1:16" ht="14.25" customHeight="1" x14ac:dyDescent="0.3">
      <c r="A7336">
        <v>25210</v>
      </c>
      <c r="B7336" s="2">
        <v>44310.88720358898</v>
      </c>
      <c r="C7336">
        <v>18983</v>
      </c>
      <c r="D7336">
        <v>219311</v>
      </c>
      <c r="E7336" s="2">
        <v>44308.054591631058</v>
      </c>
      <c r="O7336">
        <v>73459</v>
      </c>
      <c r="P7336" s="2">
        <v>44342.697604166664</v>
      </c>
    </row>
    <row r="7337" spans="1:16" ht="14.25" customHeight="1" x14ac:dyDescent="0.3">
      <c r="A7337">
        <v>25214</v>
      </c>
      <c r="B7337" s="2">
        <v>44310.8873236246</v>
      </c>
      <c r="C7337">
        <v>55208</v>
      </c>
      <c r="D7337">
        <v>401945</v>
      </c>
      <c r="E7337" s="2">
        <v>44307.473700284892</v>
      </c>
      <c r="O7337">
        <v>336045</v>
      </c>
      <c r="P7337" s="2">
        <v>44342.700023148151</v>
      </c>
    </row>
    <row r="7338" spans="1:16" ht="14.25" customHeight="1" x14ac:dyDescent="0.3">
      <c r="A7338">
        <v>25216</v>
      </c>
      <c r="B7338" s="2">
        <v>44310.887691885131</v>
      </c>
      <c r="C7338">
        <v>241082</v>
      </c>
      <c r="D7338">
        <v>192331</v>
      </c>
      <c r="E7338" s="2">
        <v>44309.935419836183</v>
      </c>
      <c r="O7338">
        <v>33750</v>
      </c>
      <c r="P7338" s="2">
        <v>44342.701643518521</v>
      </c>
    </row>
    <row r="7339" spans="1:16" ht="14.25" customHeight="1" x14ac:dyDescent="0.3">
      <c r="A7339">
        <v>25218</v>
      </c>
      <c r="B7339" s="2">
        <v>44310.888454847867</v>
      </c>
      <c r="C7339">
        <v>32369</v>
      </c>
      <c r="D7339">
        <v>305103</v>
      </c>
      <c r="E7339" s="2">
        <v>44310.349110612537</v>
      </c>
      <c r="O7339">
        <v>68341</v>
      </c>
      <c r="P7339" s="2">
        <v>44342.703263888892</v>
      </c>
    </row>
    <row r="7340" spans="1:16" ht="14.25" customHeight="1" x14ac:dyDescent="0.3">
      <c r="A7340">
        <v>25219</v>
      </c>
      <c r="B7340" s="2">
        <v>44310.88853721683</v>
      </c>
      <c r="C7340">
        <v>117899</v>
      </c>
      <c r="D7340">
        <v>308537</v>
      </c>
      <c r="E7340" s="2">
        <v>44296.942040028494</v>
      </c>
      <c r="O7340">
        <v>166820</v>
      </c>
      <c r="P7340" s="2">
        <v>44342.706493055557</v>
      </c>
    </row>
    <row r="7341" spans="1:16" ht="14.25" customHeight="1" x14ac:dyDescent="0.3">
      <c r="A7341">
        <v>25224</v>
      </c>
      <c r="B7341" s="2">
        <v>44310.888941747573</v>
      </c>
      <c r="C7341">
        <v>290341</v>
      </c>
      <c r="D7341">
        <v>57653</v>
      </c>
      <c r="E7341" s="2">
        <v>44303.708989743587</v>
      </c>
      <c r="O7341">
        <v>55247</v>
      </c>
      <c r="P7341" s="2">
        <v>44342.710949074077</v>
      </c>
    </row>
    <row r="7342" spans="1:16" ht="14.25" customHeight="1" x14ac:dyDescent="0.3">
      <c r="A7342">
        <v>25228</v>
      </c>
      <c r="B7342" s="2">
        <v>44310.889309366132</v>
      </c>
      <c r="C7342">
        <v>303806</v>
      </c>
      <c r="D7342">
        <v>53136</v>
      </c>
      <c r="E7342" s="2">
        <v>44310.147697863249</v>
      </c>
      <c r="O7342">
        <v>89434</v>
      </c>
      <c r="P7342" s="2">
        <v>44342.710949074077</v>
      </c>
    </row>
    <row r="7343" spans="1:16" ht="14.25" customHeight="1" x14ac:dyDescent="0.3">
      <c r="A7343">
        <v>25232</v>
      </c>
      <c r="B7343" s="2">
        <v>44310.889750809059</v>
      </c>
      <c r="C7343">
        <v>126885</v>
      </c>
      <c r="D7343">
        <v>387595</v>
      </c>
      <c r="E7343" s="2">
        <v>44309.901768447293</v>
      </c>
      <c r="O7343">
        <v>187182</v>
      </c>
      <c r="P7343" s="2">
        <v>44342.711759259262</v>
      </c>
    </row>
    <row r="7344" spans="1:16" ht="14.25" customHeight="1" x14ac:dyDescent="0.3">
      <c r="A7344">
        <v>25235</v>
      </c>
      <c r="B7344" s="2">
        <v>44310.890155339803</v>
      </c>
      <c r="C7344">
        <v>19689</v>
      </c>
      <c r="D7344">
        <v>55183</v>
      </c>
      <c r="E7344" s="2">
        <v>44310.346212001423</v>
      </c>
      <c r="O7344">
        <v>216493</v>
      </c>
      <c r="P7344" s="2">
        <v>44342.712569444448</v>
      </c>
    </row>
    <row r="7345" spans="1:16" ht="14.25" customHeight="1" x14ac:dyDescent="0.3">
      <c r="A7345">
        <v>25236</v>
      </c>
      <c r="B7345" s="2">
        <v>44310.890559870553</v>
      </c>
      <c r="C7345">
        <v>168748</v>
      </c>
      <c r="D7345">
        <v>21407</v>
      </c>
      <c r="E7345" s="2">
        <v>44303.577869195164</v>
      </c>
      <c r="O7345">
        <v>309726</v>
      </c>
      <c r="P7345" s="2">
        <v>44342.71539351852</v>
      </c>
    </row>
    <row r="7346" spans="1:16" ht="14.25" customHeight="1" x14ac:dyDescent="0.3">
      <c r="A7346">
        <v>25238</v>
      </c>
      <c r="B7346" s="2">
        <v>44310.890804773095</v>
      </c>
      <c r="C7346">
        <v>110498</v>
      </c>
      <c r="D7346">
        <v>158978</v>
      </c>
      <c r="E7346" s="2">
        <v>44309.704064031343</v>
      </c>
      <c r="O7346">
        <v>226950</v>
      </c>
      <c r="P7346" s="2">
        <v>44342.715798611112</v>
      </c>
    </row>
    <row r="7347" spans="1:16" ht="14.25" customHeight="1" x14ac:dyDescent="0.3">
      <c r="A7347">
        <v>25239</v>
      </c>
      <c r="B7347" s="2">
        <v>44310.891773462783</v>
      </c>
      <c r="C7347">
        <v>264541</v>
      </c>
      <c r="D7347">
        <v>250679</v>
      </c>
      <c r="E7347" s="2">
        <v>44310.569601602569</v>
      </c>
      <c r="O7347">
        <v>107459</v>
      </c>
      <c r="P7347" s="2">
        <v>44342.717418981483</v>
      </c>
    </row>
    <row r="7348" spans="1:16" ht="14.25" customHeight="1" x14ac:dyDescent="0.3">
      <c r="A7348">
        <v>25240</v>
      </c>
      <c r="B7348" s="2">
        <v>44310.892544328133</v>
      </c>
      <c r="C7348">
        <v>51220</v>
      </c>
      <c r="D7348">
        <v>388561</v>
      </c>
      <c r="E7348" s="2">
        <v>44309.451705056985</v>
      </c>
      <c r="O7348">
        <v>226806</v>
      </c>
      <c r="P7348" s="2">
        <v>44342.717418981483</v>
      </c>
    </row>
    <row r="7349" spans="1:16" ht="14.25" customHeight="1" x14ac:dyDescent="0.3">
      <c r="A7349">
        <v>25245</v>
      </c>
      <c r="B7349" s="2">
        <v>44310.893391585763</v>
      </c>
      <c r="C7349">
        <v>280336</v>
      </c>
      <c r="D7349">
        <v>250679</v>
      </c>
      <c r="E7349" s="2">
        <v>44307.651163354698</v>
      </c>
      <c r="O7349">
        <v>149029</v>
      </c>
      <c r="P7349" s="2">
        <v>44342.717824074076</v>
      </c>
    </row>
    <row r="7350" spans="1:16" ht="14.25" customHeight="1" x14ac:dyDescent="0.3">
      <c r="A7350">
        <v>25247</v>
      </c>
      <c r="B7350" s="2">
        <v>44310.893796116507</v>
      </c>
      <c r="C7350">
        <v>32300</v>
      </c>
      <c r="D7350">
        <v>54565</v>
      </c>
      <c r="E7350" s="2">
        <v>44309.219611680914</v>
      </c>
      <c r="O7350">
        <v>80063</v>
      </c>
      <c r="P7350" s="2">
        <v>44342.718634259261</v>
      </c>
    </row>
    <row r="7351" spans="1:16" ht="14.25" customHeight="1" x14ac:dyDescent="0.3">
      <c r="A7351">
        <v>25248</v>
      </c>
      <c r="B7351" s="2">
        <v>44310.895009708736</v>
      </c>
      <c r="C7351">
        <v>118955</v>
      </c>
      <c r="D7351">
        <v>137327</v>
      </c>
      <c r="E7351" s="2">
        <v>44309.274126958691</v>
      </c>
      <c r="O7351">
        <v>37430</v>
      </c>
      <c r="P7351" s="2">
        <v>44342.719039351854</v>
      </c>
    </row>
    <row r="7352" spans="1:16" ht="14.25" customHeight="1" x14ac:dyDescent="0.3">
      <c r="A7352">
        <v>25252</v>
      </c>
      <c r="B7352" s="2">
        <v>44310.895962401199</v>
      </c>
      <c r="C7352">
        <v>161540</v>
      </c>
      <c r="D7352">
        <v>317922</v>
      </c>
      <c r="E7352" s="2">
        <v>44293.852748254983</v>
      </c>
      <c r="O7352">
        <v>131966</v>
      </c>
      <c r="P7352" s="2">
        <v>44342.719039351854</v>
      </c>
    </row>
    <row r="7353" spans="1:16" ht="14.25" customHeight="1" x14ac:dyDescent="0.3">
      <c r="A7353">
        <v>25255</v>
      </c>
      <c r="B7353" s="2">
        <v>44310.89865048544</v>
      </c>
      <c r="C7353">
        <v>98290</v>
      </c>
      <c r="D7353">
        <v>219309</v>
      </c>
      <c r="E7353" s="2">
        <v>44295.131056588325</v>
      </c>
      <c r="O7353">
        <v>223948</v>
      </c>
      <c r="P7353" s="2">
        <v>44342.719444444447</v>
      </c>
    </row>
    <row r="7354" spans="1:16" ht="14.25" customHeight="1" x14ac:dyDescent="0.3">
      <c r="A7354">
        <v>25257</v>
      </c>
      <c r="B7354" s="2">
        <v>44310.898800622577</v>
      </c>
      <c r="C7354">
        <v>88724</v>
      </c>
      <c r="D7354">
        <v>351192</v>
      </c>
      <c r="E7354" s="2">
        <v>44309.464580911677</v>
      </c>
      <c r="O7354">
        <v>256423</v>
      </c>
      <c r="P7354" s="2">
        <v>44342.719444444447</v>
      </c>
    </row>
    <row r="7355" spans="1:16" ht="14.25" customHeight="1" x14ac:dyDescent="0.3">
      <c r="A7355">
        <v>25262</v>
      </c>
      <c r="B7355" s="2">
        <v>44310.89922788171</v>
      </c>
      <c r="C7355">
        <v>24993</v>
      </c>
      <c r="D7355">
        <v>347008</v>
      </c>
      <c r="E7355" s="2">
        <v>44290.816640918812</v>
      </c>
      <c r="O7355">
        <v>38832</v>
      </c>
      <c r="P7355" s="2">
        <v>44342.721064814818</v>
      </c>
    </row>
    <row r="7356" spans="1:16" ht="14.25" customHeight="1" x14ac:dyDescent="0.3">
      <c r="A7356">
        <v>25265</v>
      </c>
      <c r="B7356" s="2">
        <v>44310.900666666661</v>
      </c>
      <c r="C7356">
        <v>268816</v>
      </c>
      <c r="D7356">
        <v>118549</v>
      </c>
      <c r="E7356" s="2">
        <v>44308.400741987178</v>
      </c>
      <c r="O7356">
        <v>160157</v>
      </c>
      <c r="P7356" s="2">
        <v>44342.721064814818</v>
      </c>
    </row>
    <row r="7357" spans="1:16" ht="14.25" customHeight="1" x14ac:dyDescent="0.3">
      <c r="A7357">
        <v>25269</v>
      </c>
      <c r="B7357" s="2">
        <v>44310.900673139156</v>
      </c>
      <c r="C7357">
        <v>89096</v>
      </c>
      <c r="D7357">
        <v>137327</v>
      </c>
      <c r="E7357" s="2">
        <v>44292.7409170584</v>
      </c>
      <c r="O7357">
        <v>31487</v>
      </c>
      <c r="P7357" s="2">
        <v>44342.723483796297</v>
      </c>
    </row>
    <row r="7358" spans="1:16" ht="14.25" customHeight="1" x14ac:dyDescent="0.3">
      <c r="A7358">
        <v>25270</v>
      </c>
      <c r="B7358" s="2">
        <v>44310.901886731393</v>
      </c>
      <c r="C7358">
        <v>85029</v>
      </c>
      <c r="D7358">
        <v>351198</v>
      </c>
      <c r="E7358" s="2">
        <v>44310.179678881766</v>
      </c>
      <c r="O7358">
        <v>232378</v>
      </c>
      <c r="P7358" s="2">
        <v>44342.724293981482</v>
      </c>
    </row>
    <row r="7359" spans="1:16" ht="14.25" customHeight="1" x14ac:dyDescent="0.3">
      <c r="A7359">
        <v>25275</v>
      </c>
      <c r="B7359" s="2">
        <v>44310.90404980621</v>
      </c>
      <c r="C7359">
        <v>257931</v>
      </c>
      <c r="D7359">
        <v>411922</v>
      </c>
      <c r="E7359" s="2">
        <v>44309.960574002849</v>
      </c>
      <c r="O7359">
        <v>206473</v>
      </c>
      <c r="P7359" s="2">
        <v>44342.725104166668</v>
      </c>
    </row>
    <row r="7360" spans="1:16" ht="14.25" customHeight="1" x14ac:dyDescent="0.3">
      <c r="A7360">
        <v>25276</v>
      </c>
      <c r="B7360" s="2">
        <v>44310.904721213417</v>
      </c>
      <c r="C7360">
        <v>72411</v>
      </c>
      <c r="D7360">
        <v>118549</v>
      </c>
      <c r="E7360" s="2">
        <v>44309.003468376068</v>
      </c>
      <c r="O7360">
        <v>223659</v>
      </c>
      <c r="P7360" s="2">
        <v>44342.726319444446</v>
      </c>
    </row>
    <row r="7361" spans="1:16" ht="14.25" customHeight="1" x14ac:dyDescent="0.3">
      <c r="A7361">
        <v>25278</v>
      </c>
      <c r="B7361" s="2">
        <v>44310.904904324474</v>
      </c>
      <c r="C7361">
        <v>128958</v>
      </c>
      <c r="D7361">
        <v>128523</v>
      </c>
      <c r="E7361" s="2">
        <v>44310.1175997151</v>
      </c>
      <c r="O7361">
        <v>347873</v>
      </c>
      <c r="P7361" s="2">
        <v>44342.726724537039</v>
      </c>
    </row>
    <row r="7362" spans="1:16" ht="14.25" customHeight="1" x14ac:dyDescent="0.3">
      <c r="A7362">
        <v>25282</v>
      </c>
      <c r="B7362" s="2">
        <v>44310.906741100327</v>
      </c>
      <c r="C7362">
        <v>206152</v>
      </c>
      <c r="D7362">
        <v>34436</v>
      </c>
      <c r="E7362" s="2">
        <v>44310.35099764957</v>
      </c>
      <c r="O7362">
        <v>94313</v>
      </c>
      <c r="P7362" s="2">
        <v>44342.727129629631</v>
      </c>
    </row>
    <row r="7363" spans="1:16" ht="14.25" customHeight="1" x14ac:dyDescent="0.3">
      <c r="A7363">
        <v>25285</v>
      </c>
      <c r="B7363" s="2">
        <v>44310.907550161814</v>
      </c>
      <c r="C7363">
        <v>35540</v>
      </c>
      <c r="D7363">
        <v>472712</v>
      </c>
      <c r="E7363" s="2">
        <v>44308.358219195157</v>
      </c>
      <c r="O7363">
        <v>169529</v>
      </c>
      <c r="P7363" s="2">
        <v>44342.727129629631</v>
      </c>
    </row>
    <row r="7364" spans="1:16" ht="14.25" customHeight="1" x14ac:dyDescent="0.3">
      <c r="A7364">
        <v>25286</v>
      </c>
      <c r="B7364" s="2">
        <v>44310.909168284787</v>
      </c>
      <c r="C7364">
        <v>304636</v>
      </c>
      <c r="D7364">
        <v>112456</v>
      </c>
      <c r="E7364" s="2">
        <v>44310.671197435899</v>
      </c>
      <c r="O7364">
        <v>35166</v>
      </c>
      <c r="P7364" s="2">
        <v>44342.731979166667</v>
      </c>
    </row>
    <row r="7365" spans="1:16" ht="14.25" customHeight="1" x14ac:dyDescent="0.3">
      <c r="A7365">
        <v>25290</v>
      </c>
      <c r="B7365" s="2">
        <v>44310.909329508344</v>
      </c>
      <c r="C7365">
        <v>50519</v>
      </c>
      <c r="D7365">
        <v>189009</v>
      </c>
      <c r="E7365" s="2">
        <v>44309.481313319084</v>
      </c>
      <c r="O7365">
        <v>72388</v>
      </c>
      <c r="P7365" s="2">
        <v>44342.731979166667</v>
      </c>
    </row>
    <row r="7366" spans="1:16" ht="14.25" customHeight="1" x14ac:dyDescent="0.3">
      <c r="A7366">
        <v>25291</v>
      </c>
      <c r="B7366" s="2">
        <v>44310.909572815537</v>
      </c>
      <c r="C7366">
        <v>229204</v>
      </c>
      <c r="D7366">
        <v>305608</v>
      </c>
      <c r="E7366" s="2">
        <v>44310.120164066953</v>
      </c>
      <c r="O7366">
        <v>255343</v>
      </c>
      <c r="P7366" s="2">
        <v>44342.733194444445</v>
      </c>
    </row>
    <row r="7367" spans="1:16" ht="14.25" customHeight="1" x14ac:dyDescent="0.3">
      <c r="A7367">
        <v>25293</v>
      </c>
      <c r="B7367" s="2">
        <v>44310.90997734628</v>
      </c>
      <c r="C7367">
        <v>82343</v>
      </c>
      <c r="D7367">
        <v>136029</v>
      </c>
      <c r="E7367" s="2">
        <v>44296.401720975788</v>
      </c>
      <c r="O7367">
        <v>70061</v>
      </c>
      <c r="P7367" s="2">
        <v>44342.733599537038</v>
      </c>
    </row>
    <row r="7368" spans="1:16" ht="14.25" customHeight="1" x14ac:dyDescent="0.3">
      <c r="A7368">
        <v>25298</v>
      </c>
      <c r="B7368" s="2">
        <v>44310.910580767239</v>
      </c>
      <c r="C7368">
        <v>177324</v>
      </c>
      <c r="D7368">
        <v>5151</v>
      </c>
      <c r="E7368" s="2">
        <v>44299.884551103998</v>
      </c>
      <c r="O7368">
        <v>43280</v>
      </c>
      <c r="P7368" s="2">
        <v>44342.73400462963</v>
      </c>
    </row>
    <row r="7369" spans="1:16" ht="14.25" customHeight="1" x14ac:dyDescent="0.3">
      <c r="A7369">
        <v>25300</v>
      </c>
      <c r="B7369" s="2">
        <v>44310.912666666663</v>
      </c>
      <c r="C7369">
        <v>243997</v>
      </c>
      <c r="D7369">
        <v>439981</v>
      </c>
      <c r="E7369" s="2">
        <v>44302.598473468664</v>
      </c>
      <c r="O7369">
        <v>32728</v>
      </c>
      <c r="P7369" s="2">
        <v>44342.735219907408</v>
      </c>
    </row>
    <row r="7370" spans="1:16" ht="14.25" customHeight="1" x14ac:dyDescent="0.3">
      <c r="A7370">
        <v>25305</v>
      </c>
      <c r="B7370" s="2">
        <v>44310.913213592234</v>
      </c>
      <c r="C7370">
        <v>149915</v>
      </c>
      <c r="D7370">
        <v>322273</v>
      </c>
      <c r="E7370" s="2">
        <v>44304.515113568377</v>
      </c>
      <c r="O7370">
        <v>325673</v>
      </c>
      <c r="P7370" s="2">
        <v>44342.73846064815</v>
      </c>
    </row>
    <row r="7371" spans="1:16" ht="14.25" customHeight="1" x14ac:dyDescent="0.3">
      <c r="A7371">
        <v>25308</v>
      </c>
      <c r="B7371" s="2">
        <v>44310.916045307444</v>
      </c>
      <c r="C7371">
        <v>331965</v>
      </c>
      <c r="D7371">
        <v>10148</v>
      </c>
      <c r="E7371" s="2">
        <v>44309.519109401706</v>
      </c>
      <c r="O7371">
        <v>204625</v>
      </c>
      <c r="P7371" s="2">
        <v>44342.738865740743</v>
      </c>
    </row>
    <row r="7372" spans="1:16" ht="14.25" customHeight="1" x14ac:dyDescent="0.3">
      <c r="A7372">
        <v>25313</v>
      </c>
      <c r="B7372" s="2">
        <v>44310.916318247015</v>
      </c>
      <c r="C7372">
        <v>106253</v>
      </c>
      <c r="D7372">
        <v>304722</v>
      </c>
      <c r="E7372" s="2">
        <v>44299.772679736474</v>
      </c>
      <c r="O7372">
        <v>273596</v>
      </c>
      <c r="P7372" s="2">
        <v>44342.739270833335</v>
      </c>
    </row>
    <row r="7373" spans="1:16" ht="14.25" customHeight="1" x14ac:dyDescent="0.3">
      <c r="A7373">
        <v>25314</v>
      </c>
      <c r="B7373" s="2">
        <v>44310.916449838187</v>
      </c>
      <c r="C7373">
        <v>49206</v>
      </c>
      <c r="D7373">
        <v>250679</v>
      </c>
      <c r="E7373" s="2">
        <v>44308.736320049858</v>
      </c>
      <c r="O7373">
        <v>248822</v>
      </c>
      <c r="P7373" s="2">
        <v>44342.739664351851</v>
      </c>
    </row>
    <row r="7374" spans="1:16" ht="14.25" customHeight="1" x14ac:dyDescent="0.3">
      <c r="A7374">
        <v>25318</v>
      </c>
      <c r="B7374" s="2">
        <v>44310.917783135468</v>
      </c>
      <c r="C7374">
        <v>54944</v>
      </c>
      <c r="D7374">
        <v>258251</v>
      </c>
      <c r="E7374" s="2">
        <v>44285.931678881767</v>
      </c>
      <c r="O7374">
        <v>236645</v>
      </c>
      <c r="P7374" s="2">
        <v>44342.740474537037</v>
      </c>
    </row>
    <row r="7375" spans="1:16" ht="14.25" customHeight="1" x14ac:dyDescent="0.3">
      <c r="A7375">
        <v>25321</v>
      </c>
      <c r="B7375" s="2">
        <v>44310.920899676377</v>
      </c>
      <c r="C7375">
        <v>97225</v>
      </c>
      <c r="D7375">
        <v>426784</v>
      </c>
      <c r="E7375" s="2">
        <v>44309.414062642456</v>
      </c>
      <c r="O7375">
        <v>26772</v>
      </c>
      <c r="P7375" s="2">
        <v>44342.741284722222</v>
      </c>
    </row>
    <row r="7376" spans="1:16" ht="14.25" customHeight="1" x14ac:dyDescent="0.3">
      <c r="A7376">
        <v>25325</v>
      </c>
      <c r="B7376" s="2">
        <v>44310.921304207121</v>
      </c>
      <c r="C7376">
        <v>24209</v>
      </c>
      <c r="D7376">
        <v>432277</v>
      </c>
      <c r="E7376" s="2">
        <v>44310.458669408828</v>
      </c>
      <c r="O7376">
        <v>277668</v>
      </c>
      <c r="P7376" s="2">
        <v>44342.742094907408</v>
      </c>
    </row>
    <row r="7377" spans="1:16" ht="14.25" customHeight="1" x14ac:dyDescent="0.3">
      <c r="A7377">
        <v>25327</v>
      </c>
      <c r="B7377" s="2">
        <v>44310.922113268607</v>
      </c>
      <c r="C7377">
        <v>37588</v>
      </c>
      <c r="D7377">
        <v>449379</v>
      </c>
      <c r="E7377" s="2">
        <v>44294.577418447298</v>
      </c>
      <c r="O7377">
        <v>166635</v>
      </c>
      <c r="P7377" s="2">
        <v>44342.745335648149</v>
      </c>
    </row>
    <row r="7378" spans="1:16" ht="14.25" customHeight="1" x14ac:dyDescent="0.3">
      <c r="A7378">
        <v>25332</v>
      </c>
      <c r="B7378" s="2">
        <v>44310.92251350444</v>
      </c>
      <c r="C7378">
        <v>287501</v>
      </c>
      <c r="D7378">
        <v>177852</v>
      </c>
      <c r="E7378" s="2">
        <v>44292.448170263531</v>
      </c>
      <c r="O7378">
        <v>61156</v>
      </c>
      <c r="P7378" s="2">
        <v>44342.746145833335</v>
      </c>
    </row>
    <row r="7379" spans="1:16" ht="14.25" customHeight="1" x14ac:dyDescent="0.3">
      <c r="A7379">
        <v>25333</v>
      </c>
      <c r="B7379" s="2">
        <v>44310.92251779935</v>
      </c>
      <c r="C7379">
        <v>129537</v>
      </c>
      <c r="D7379">
        <v>347008</v>
      </c>
      <c r="E7379" s="2">
        <v>44305.555601531334</v>
      </c>
      <c r="O7379">
        <v>280586</v>
      </c>
      <c r="P7379" s="2">
        <v>44342.746145833335</v>
      </c>
    </row>
    <row r="7380" spans="1:16" ht="14.25" customHeight="1" x14ac:dyDescent="0.3">
      <c r="A7380">
        <v>25335</v>
      </c>
      <c r="B7380" s="2">
        <v>44310.922922330101</v>
      </c>
      <c r="C7380">
        <v>123062</v>
      </c>
      <c r="D7380">
        <v>74742</v>
      </c>
      <c r="E7380" s="2">
        <v>44292.743111111115</v>
      </c>
      <c r="O7380">
        <v>113145</v>
      </c>
      <c r="P7380" s="2">
        <v>44342.748564814814</v>
      </c>
    </row>
    <row r="7381" spans="1:16" ht="14.25" customHeight="1" x14ac:dyDescent="0.3">
      <c r="A7381">
        <v>25336</v>
      </c>
      <c r="B7381" s="2">
        <v>44310.922940763572</v>
      </c>
      <c r="C7381">
        <v>85094</v>
      </c>
      <c r="D7381">
        <v>436070</v>
      </c>
      <c r="E7381" s="2">
        <v>44310.823739814819</v>
      </c>
      <c r="O7381">
        <v>194575</v>
      </c>
      <c r="P7381" s="2">
        <v>44342.748564814814</v>
      </c>
    </row>
    <row r="7382" spans="1:16" ht="14.25" customHeight="1" x14ac:dyDescent="0.3">
      <c r="A7382">
        <v>25340</v>
      </c>
      <c r="B7382" s="2">
        <v>44310.924135922331</v>
      </c>
      <c r="C7382">
        <v>187110</v>
      </c>
      <c r="D7382">
        <v>230778</v>
      </c>
      <c r="E7382" s="2">
        <v>44310.685162713678</v>
      </c>
      <c r="O7382">
        <v>35469</v>
      </c>
      <c r="P7382" s="2">
        <v>44342.749374999999</v>
      </c>
    </row>
    <row r="7383" spans="1:16" ht="14.25" customHeight="1" x14ac:dyDescent="0.3">
      <c r="A7383">
        <v>25341</v>
      </c>
      <c r="B7383" s="2">
        <v>44310.924540453074</v>
      </c>
      <c r="C7383">
        <v>270650</v>
      </c>
      <c r="D7383">
        <v>260812</v>
      </c>
      <c r="E7383" s="2">
        <v>44308.389587856123</v>
      </c>
      <c r="O7383">
        <v>250704</v>
      </c>
      <c r="P7383" s="2">
        <v>44342.749374999999</v>
      </c>
    </row>
    <row r="7384" spans="1:16" ht="14.25" customHeight="1" x14ac:dyDescent="0.3">
      <c r="A7384">
        <v>25343</v>
      </c>
      <c r="B7384" s="2">
        <v>44310.925412762837</v>
      </c>
      <c r="C7384">
        <v>331856</v>
      </c>
      <c r="D7384">
        <v>351192</v>
      </c>
      <c r="E7384" s="2">
        <v>44310.433978205125</v>
      </c>
      <c r="O7384">
        <v>113619</v>
      </c>
      <c r="P7384" s="2">
        <v>44342.750185185185</v>
      </c>
    </row>
    <row r="7385" spans="1:16" ht="14.25" customHeight="1" x14ac:dyDescent="0.3">
      <c r="A7385">
        <v>25347</v>
      </c>
      <c r="B7385" s="2">
        <v>44310.925754045311</v>
      </c>
      <c r="C7385">
        <v>39361</v>
      </c>
      <c r="D7385">
        <v>158978</v>
      </c>
      <c r="E7385" s="2">
        <v>44300.971376103989</v>
      </c>
      <c r="O7385">
        <v>226313</v>
      </c>
      <c r="P7385" s="2">
        <v>44342.75099537037</v>
      </c>
    </row>
    <row r="7386" spans="1:16" ht="14.25" customHeight="1" x14ac:dyDescent="0.3">
      <c r="A7386">
        <v>25349</v>
      </c>
      <c r="B7386" s="2">
        <v>44310.92818122977</v>
      </c>
      <c r="C7386">
        <v>24008</v>
      </c>
      <c r="D7386">
        <v>387595</v>
      </c>
      <c r="E7386" s="2">
        <v>44309.499367485754</v>
      </c>
      <c r="O7386">
        <v>124917</v>
      </c>
      <c r="P7386" s="2">
        <v>44342.751400462963</v>
      </c>
    </row>
    <row r="7387" spans="1:16" ht="14.25" customHeight="1" x14ac:dyDescent="0.3">
      <c r="A7387">
        <v>25354</v>
      </c>
      <c r="B7387" s="2">
        <v>44310.930722983489</v>
      </c>
      <c r="C7387">
        <v>106945</v>
      </c>
      <c r="D7387">
        <v>233731</v>
      </c>
      <c r="E7387" s="2">
        <v>44297.964474928776</v>
      </c>
      <c r="O7387">
        <v>249916</v>
      </c>
      <c r="P7387" s="2">
        <v>44342.751805555556</v>
      </c>
    </row>
    <row r="7388" spans="1:16" ht="14.25" customHeight="1" x14ac:dyDescent="0.3">
      <c r="A7388">
        <v>25356</v>
      </c>
      <c r="B7388" s="2">
        <v>44310.932340464489</v>
      </c>
      <c r="C7388">
        <v>269484</v>
      </c>
      <c r="D7388">
        <v>76405</v>
      </c>
      <c r="E7388" s="2">
        <v>44310.892137962961</v>
      </c>
      <c r="O7388">
        <v>31232</v>
      </c>
      <c r="P7388" s="2">
        <v>44342.753020833334</v>
      </c>
    </row>
    <row r="7389" spans="1:16" ht="14.25" customHeight="1" x14ac:dyDescent="0.3">
      <c r="A7389">
        <v>25360</v>
      </c>
      <c r="B7389" s="2">
        <v>44310.932631067961</v>
      </c>
      <c r="C7389">
        <v>88309</v>
      </c>
      <c r="D7389">
        <v>180863</v>
      </c>
      <c r="E7389" s="2">
        <v>44303.761580947292</v>
      </c>
      <c r="O7389">
        <v>64421</v>
      </c>
      <c r="P7389" s="2">
        <v>44342.753425925926</v>
      </c>
    </row>
    <row r="7390" spans="1:16" ht="14.25" customHeight="1" x14ac:dyDescent="0.3">
      <c r="A7390">
        <v>25361</v>
      </c>
      <c r="B7390" s="2">
        <v>44310.932631067961</v>
      </c>
      <c r="C7390">
        <v>312647</v>
      </c>
      <c r="D7390">
        <v>125006</v>
      </c>
      <c r="E7390" s="2">
        <v>44302.896888354699</v>
      </c>
      <c r="O7390">
        <v>306137</v>
      </c>
      <c r="P7390" s="2">
        <v>44342.753425925926</v>
      </c>
    </row>
    <row r="7391" spans="1:16" ht="14.25" customHeight="1" x14ac:dyDescent="0.3">
      <c r="A7391">
        <v>25364</v>
      </c>
      <c r="B7391" s="2">
        <v>44310.933035598704</v>
      </c>
      <c r="C7391">
        <v>245271</v>
      </c>
      <c r="D7391">
        <v>472908</v>
      </c>
      <c r="E7391" s="2">
        <v>44310.625963176644</v>
      </c>
      <c r="O7391">
        <v>71363</v>
      </c>
      <c r="P7391" s="2">
        <v>44342.755046296297</v>
      </c>
    </row>
    <row r="7392" spans="1:16" ht="14.25" customHeight="1" x14ac:dyDescent="0.3">
      <c r="A7392">
        <v>25367</v>
      </c>
      <c r="B7392" s="2">
        <v>44310.936765648366</v>
      </c>
      <c r="C7392">
        <v>41676</v>
      </c>
      <c r="D7392">
        <v>258219</v>
      </c>
      <c r="E7392" s="2">
        <v>44310.419532371794</v>
      </c>
      <c r="O7392">
        <v>277455</v>
      </c>
      <c r="P7392" s="2">
        <v>44342.758333333331</v>
      </c>
    </row>
    <row r="7393" spans="1:16" ht="14.25" customHeight="1" x14ac:dyDescent="0.3">
      <c r="A7393">
        <v>25368</v>
      </c>
      <c r="B7393" s="2">
        <v>44310.937889967638</v>
      </c>
      <c r="C7393">
        <v>180170</v>
      </c>
      <c r="D7393">
        <v>179296</v>
      </c>
      <c r="E7393" s="2">
        <v>44293.317880519942</v>
      </c>
      <c r="O7393">
        <v>104297</v>
      </c>
      <c r="P7393" s="2">
        <v>44342.758680555555</v>
      </c>
    </row>
    <row r="7394" spans="1:16" ht="14.25" customHeight="1" x14ac:dyDescent="0.3">
      <c r="A7394">
        <v>25373</v>
      </c>
      <c r="B7394" s="2">
        <v>44310.938294498381</v>
      </c>
      <c r="C7394">
        <v>48429</v>
      </c>
      <c r="D7394">
        <v>310414</v>
      </c>
      <c r="E7394" s="2">
        <v>44307.449860576926</v>
      </c>
      <c r="O7394">
        <v>224960</v>
      </c>
      <c r="P7394" s="2">
        <v>44342.758680555555</v>
      </c>
    </row>
    <row r="7395" spans="1:16" ht="14.25" customHeight="1" x14ac:dyDescent="0.3">
      <c r="A7395">
        <v>25374</v>
      </c>
      <c r="B7395" s="2">
        <v>44310.939666666665</v>
      </c>
      <c r="C7395">
        <v>181843</v>
      </c>
      <c r="D7395">
        <v>264901</v>
      </c>
      <c r="E7395" s="2">
        <v>44291.865307443026</v>
      </c>
      <c r="O7395">
        <v>140694</v>
      </c>
      <c r="P7395" s="2">
        <v>44342.761111111111</v>
      </c>
    </row>
    <row r="7396" spans="1:16" ht="14.25" customHeight="1" x14ac:dyDescent="0.3">
      <c r="A7396">
        <v>25378</v>
      </c>
      <c r="B7396" s="2">
        <v>44310.940580462047</v>
      </c>
      <c r="C7396">
        <v>30758</v>
      </c>
      <c r="D7396">
        <v>318588</v>
      </c>
      <c r="E7396" s="2">
        <v>44309.233694088318</v>
      </c>
      <c r="O7396">
        <v>206686</v>
      </c>
      <c r="P7396" s="2">
        <v>44342.761111111111</v>
      </c>
    </row>
    <row r="7397" spans="1:16" ht="14.25" customHeight="1" x14ac:dyDescent="0.3">
      <c r="A7397">
        <v>25383</v>
      </c>
      <c r="B7397" s="2">
        <v>44310.942289498584</v>
      </c>
      <c r="C7397">
        <v>96683</v>
      </c>
      <c r="D7397">
        <v>470762</v>
      </c>
      <c r="E7397" s="2">
        <v>44292.041609188032</v>
      </c>
      <c r="O7397">
        <v>55365</v>
      </c>
      <c r="P7397" s="2">
        <v>44342.761921296296</v>
      </c>
    </row>
    <row r="7398" spans="1:16" ht="14.25" customHeight="1" x14ac:dyDescent="0.3">
      <c r="A7398">
        <v>25384</v>
      </c>
      <c r="B7398" s="2">
        <v>44310.94302194281</v>
      </c>
      <c r="C7398">
        <v>165059</v>
      </c>
      <c r="D7398">
        <v>54565</v>
      </c>
      <c r="E7398" s="2">
        <v>44310.624851602573</v>
      </c>
      <c r="O7398">
        <v>274477</v>
      </c>
      <c r="P7398" s="2">
        <v>44342.765555555554</v>
      </c>
    </row>
    <row r="7399" spans="1:16" ht="14.25" customHeight="1" x14ac:dyDescent="0.3">
      <c r="A7399">
        <v>25386</v>
      </c>
      <c r="B7399" s="2">
        <v>44310.947</v>
      </c>
      <c r="C7399">
        <v>144940</v>
      </c>
      <c r="D7399">
        <v>439981</v>
      </c>
      <c r="E7399" s="2">
        <v>44309.07984846866</v>
      </c>
      <c r="O7399">
        <v>143392</v>
      </c>
      <c r="P7399" s="2">
        <v>44342.765960648147</v>
      </c>
    </row>
    <row r="7400" spans="1:16" ht="14.25" customHeight="1" x14ac:dyDescent="0.3">
      <c r="A7400">
        <v>25388</v>
      </c>
      <c r="B7400" s="2">
        <v>44310.951628162482</v>
      </c>
      <c r="C7400">
        <v>16112</v>
      </c>
      <c r="D7400">
        <v>282234</v>
      </c>
      <c r="E7400" s="2">
        <v>44310.423693482902</v>
      </c>
      <c r="O7400">
        <v>157045</v>
      </c>
      <c r="P7400" s="2">
        <v>44342.766365740739</v>
      </c>
    </row>
    <row r="7401" spans="1:16" ht="14.25" customHeight="1" x14ac:dyDescent="0.3">
      <c r="A7401">
        <v>25389</v>
      </c>
      <c r="B7401" s="2">
        <v>44310.954475728155</v>
      </c>
      <c r="C7401">
        <v>99933</v>
      </c>
      <c r="D7401">
        <v>466283</v>
      </c>
      <c r="E7401" s="2">
        <v>44306.47512795584</v>
      </c>
      <c r="O7401">
        <v>121911</v>
      </c>
      <c r="P7401" s="2">
        <v>44342.768796296295</v>
      </c>
    </row>
    <row r="7402" spans="1:16" ht="14.25" customHeight="1" x14ac:dyDescent="0.3">
      <c r="A7402">
        <v>25393</v>
      </c>
      <c r="B7402" s="2">
        <v>44310.956114383371</v>
      </c>
      <c r="C7402">
        <v>194413</v>
      </c>
      <c r="D7402">
        <v>244574</v>
      </c>
      <c r="E7402" s="2">
        <v>44307.519618198014</v>
      </c>
      <c r="O7402">
        <v>210846</v>
      </c>
      <c r="P7402" s="2">
        <v>44342.768796296295</v>
      </c>
    </row>
    <row r="7403" spans="1:16" ht="14.25" customHeight="1" x14ac:dyDescent="0.3">
      <c r="A7403">
        <v>25395</v>
      </c>
      <c r="B7403" s="2">
        <v>44310.956877346107</v>
      </c>
      <c r="C7403">
        <v>60084</v>
      </c>
      <c r="D7403">
        <v>179296</v>
      </c>
      <c r="E7403" s="2">
        <v>44309.752728846157</v>
      </c>
      <c r="O7403">
        <v>158692</v>
      </c>
      <c r="P7403" s="2">
        <v>44342.769201388888</v>
      </c>
    </row>
    <row r="7404" spans="1:16" ht="14.25" customHeight="1" x14ac:dyDescent="0.3">
      <c r="A7404">
        <v>25397</v>
      </c>
      <c r="B7404" s="2">
        <v>44310.959410382398</v>
      </c>
      <c r="C7404">
        <v>294078</v>
      </c>
      <c r="D7404">
        <v>11448</v>
      </c>
      <c r="E7404" s="2">
        <v>44310.667440491459</v>
      </c>
      <c r="O7404">
        <v>168964</v>
      </c>
      <c r="P7404" s="2">
        <v>44342.769201388888</v>
      </c>
    </row>
    <row r="7405" spans="1:16" ht="14.25" customHeight="1" x14ac:dyDescent="0.3">
      <c r="A7405">
        <v>25400</v>
      </c>
      <c r="B7405" s="2">
        <v>44310.961363567003</v>
      </c>
      <c r="C7405">
        <v>86022</v>
      </c>
      <c r="D7405">
        <v>332</v>
      </c>
      <c r="E7405" s="2">
        <v>44302.388394159541</v>
      </c>
      <c r="O7405">
        <v>27493</v>
      </c>
      <c r="P7405" s="2">
        <v>44342.770416666666</v>
      </c>
    </row>
    <row r="7406" spans="1:16" ht="14.25" customHeight="1" x14ac:dyDescent="0.3">
      <c r="A7406">
        <v>25401</v>
      </c>
      <c r="B7406" s="2">
        <v>44310.963621936702</v>
      </c>
      <c r="C7406">
        <v>88843</v>
      </c>
      <c r="D7406">
        <v>258219</v>
      </c>
      <c r="E7406" s="2">
        <v>44310.558679380345</v>
      </c>
      <c r="O7406">
        <v>45014</v>
      </c>
      <c r="P7406" s="2">
        <v>44342.770416666666</v>
      </c>
    </row>
    <row r="7407" spans="1:16" ht="14.25" customHeight="1" x14ac:dyDescent="0.3">
      <c r="A7407">
        <v>25405</v>
      </c>
      <c r="B7407" s="2">
        <v>44310.963866084778</v>
      </c>
      <c r="C7407">
        <v>203920</v>
      </c>
      <c r="D7407">
        <v>411922</v>
      </c>
      <c r="E7407" s="2">
        <v>44310.452427279204</v>
      </c>
      <c r="O7407">
        <v>231956</v>
      </c>
      <c r="P7407" s="2">
        <v>44342.770821759259</v>
      </c>
    </row>
    <row r="7408" spans="1:16" ht="14.25" customHeight="1" x14ac:dyDescent="0.3">
      <c r="A7408">
        <v>25407</v>
      </c>
      <c r="B7408" s="2">
        <v>44310.96429334391</v>
      </c>
      <c r="C7408">
        <v>126418</v>
      </c>
      <c r="D7408">
        <v>32415</v>
      </c>
      <c r="E7408" s="2">
        <v>44294.510637250714</v>
      </c>
      <c r="O7408">
        <v>149510</v>
      </c>
      <c r="P7408" s="2">
        <v>44342.772835648146</v>
      </c>
    </row>
    <row r="7409" spans="1:16" ht="14.25" customHeight="1" x14ac:dyDescent="0.3">
      <c r="A7409">
        <v>25410</v>
      </c>
      <c r="B7409" s="2">
        <v>44310.968077639089</v>
      </c>
      <c r="C7409">
        <v>27141</v>
      </c>
      <c r="D7409">
        <v>250679</v>
      </c>
      <c r="E7409" s="2">
        <v>44310.008401780629</v>
      </c>
      <c r="O7409">
        <v>62153</v>
      </c>
      <c r="P7409" s="2">
        <v>44342.773240740738</v>
      </c>
    </row>
    <row r="7410" spans="1:16" ht="14.25" customHeight="1" x14ac:dyDescent="0.3">
      <c r="A7410">
        <v>25411</v>
      </c>
      <c r="B7410" s="2">
        <v>44310.970549638354</v>
      </c>
      <c r="C7410">
        <v>57563</v>
      </c>
      <c r="D7410">
        <v>227775</v>
      </c>
      <c r="E7410" s="2">
        <v>44294.823114031344</v>
      </c>
      <c r="O7410">
        <v>331812</v>
      </c>
      <c r="P7410" s="2">
        <v>44342.775266203702</v>
      </c>
    </row>
    <row r="7411" spans="1:16" ht="14.25" customHeight="1" x14ac:dyDescent="0.3">
      <c r="A7411">
        <v>25415</v>
      </c>
      <c r="B7411" s="2">
        <v>44310.970732749411</v>
      </c>
      <c r="C7411">
        <v>200357</v>
      </c>
      <c r="D7411">
        <v>250679</v>
      </c>
      <c r="E7411" s="2">
        <v>44310.230821474361</v>
      </c>
      <c r="O7411">
        <v>218319</v>
      </c>
      <c r="P7411" s="2">
        <v>44342.775671296295</v>
      </c>
    </row>
    <row r="7412" spans="1:16" ht="14.25" customHeight="1" x14ac:dyDescent="0.3">
      <c r="A7412">
        <v>25419</v>
      </c>
      <c r="B7412" s="2">
        <v>44310.973204748683</v>
      </c>
      <c r="C7412">
        <v>163610</v>
      </c>
      <c r="D7412">
        <v>274276</v>
      </c>
      <c r="E7412" s="2">
        <v>44302.770728454416</v>
      </c>
      <c r="O7412">
        <v>52326</v>
      </c>
      <c r="P7412" s="2">
        <v>44342.77648148148</v>
      </c>
    </row>
    <row r="7413" spans="1:16" ht="14.25" customHeight="1" x14ac:dyDescent="0.3">
      <c r="A7413">
        <v>25423</v>
      </c>
      <c r="B7413" s="2">
        <v>44310.973488673138</v>
      </c>
      <c r="C7413">
        <v>63592</v>
      </c>
      <c r="D7413">
        <v>351192</v>
      </c>
      <c r="E7413" s="2">
        <v>44285.679241524216</v>
      </c>
      <c r="O7413">
        <v>51746</v>
      </c>
      <c r="P7413" s="2">
        <v>44342.776886574073</v>
      </c>
    </row>
    <row r="7414" spans="1:16" ht="14.25" customHeight="1" x14ac:dyDescent="0.3">
      <c r="A7414">
        <v>25427</v>
      </c>
      <c r="B7414" s="2">
        <v>44310.975511326862</v>
      </c>
      <c r="C7414">
        <v>187511</v>
      </c>
      <c r="D7414">
        <v>361821</v>
      </c>
      <c r="E7414" s="2">
        <v>44310.223601566955</v>
      </c>
      <c r="O7414">
        <v>42628</v>
      </c>
      <c r="P7414" s="2">
        <v>44342.779317129629</v>
      </c>
    </row>
    <row r="7415" spans="1:16" ht="14.25" customHeight="1" x14ac:dyDescent="0.3">
      <c r="A7415">
        <v>25428</v>
      </c>
      <c r="B7415" s="2">
        <v>44310.976989043855</v>
      </c>
      <c r="C7415">
        <v>19019</v>
      </c>
      <c r="D7415">
        <v>304128</v>
      </c>
      <c r="E7415" s="2">
        <v>44309.95831381766</v>
      </c>
      <c r="O7415">
        <v>307804</v>
      </c>
      <c r="P7415" s="2">
        <v>44342.781736111108</v>
      </c>
    </row>
    <row r="7416" spans="1:16" ht="14.25" customHeight="1" x14ac:dyDescent="0.3">
      <c r="A7416">
        <v>25433</v>
      </c>
      <c r="B7416" s="2">
        <v>44310.977141636402</v>
      </c>
      <c r="C7416">
        <v>45067</v>
      </c>
      <c r="D7416">
        <v>60239</v>
      </c>
      <c r="E7416" s="2">
        <v>44307.313039066954</v>
      </c>
      <c r="O7416">
        <v>275159</v>
      </c>
      <c r="P7416" s="2">
        <v>44342.782141203701</v>
      </c>
    </row>
    <row r="7417" spans="1:16" ht="14.25" customHeight="1" x14ac:dyDescent="0.3">
      <c r="A7417">
        <v>25438</v>
      </c>
      <c r="B7417" s="2">
        <v>44310.977938511329</v>
      </c>
      <c r="C7417">
        <v>314833</v>
      </c>
      <c r="D7417">
        <v>351192</v>
      </c>
      <c r="E7417" s="2">
        <v>44307.41510113961</v>
      </c>
      <c r="O7417">
        <v>231166</v>
      </c>
      <c r="P7417" s="2">
        <v>44342.783356481479</v>
      </c>
    </row>
    <row r="7418" spans="1:16" ht="14.25" customHeight="1" x14ac:dyDescent="0.3">
      <c r="A7418">
        <v>25442</v>
      </c>
      <c r="B7418" s="2">
        <v>44310.979949339271</v>
      </c>
      <c r="C7418">
        <v>146209</v>
      </c>
      <c r="D7418">
        <v>416554</v>
      </c>
      <c r="E7418" s="2">
        <v>44295.403794622507</v>
      </c>
      <c r="O7418">
        <v>81475</v>
      </c>
      <c r="P7418" s="2">
        <v>44342.783761574072</v>
      </c>
    </row>
    <row r="7419" spans="1:16" ht="14.25" customHeight="1" x14ac:dyDescent="0.3">
      <c r="A7419">
        <v>25443</v>
      </c>
      <c r="B7419" s="2">
        <v>44310.984374523148</v>
      </c>
      <c r="C7419">
        <v>97218</v>
      </c>
      <c r="D7419">
        <v>467908</v>
      </c>
      <c r="E7419" s="2">
        <v>44300.664994622508</v>
      </c>
      <c r="O7419">
        <v>94125</v>
      </c>
      <c r="P7419" s="2">
        <v>44342.78497685185</v>
      </c>
    </row>
    <row r="7420" spans="1:16" ht="14.25" customHeight="1" x14ac:dyDescent="0.3">
      <c r="A7420">
        <v>25445</v>
      </c>
      <c r="B7420" s="2">
        <v>44310.985656300545</v>
      </c>
      <c r="C7420">
        <v>221768</v>
      </c>
      <c r="D7420">
        <v>301535</v>
      </c>
      <c r="E7420" s="2">
        <v>44304.367908938751</v>
      </c>
      <c r="O7420">
        <v>135558</v>
      </c>
      <c r="P7420" s="2">
        <v>44342.786597222221</v>
      </c>
    </row>
    <row r="7421" spans="1:16" ht="14.25" customHeight="1" x14ac:dyDescent="0.3">
      <c r="A7421">
        <v>25450</v>
      </c>
      <c r="B7421" s="2">
        <v>44310.987647249196</v>
      </c>
      <c r="C7421">
        <v>25105</v>
      </c>
      <c r="D7421">
        <v>189009</v>
      </c>
      <c r="E7421" s="2">
        <v>44294.924565170935</v>
      </c>
      <c r="O7421">
        <v>2877</v>
      </c>
      <c r="P7421" s="2">
        <v>44342.787002314813</v>
      </c>
    </row>
    <row r="7422" spans="1:16" ht="14.25" customHeight="1" x14ac:dyDescent="0.3">
      <c r="A7422">
        <v>25453</v>
      </c>
      <c r="B7422" s="2">
        <v>44310.991000000002</v>
      </c>
      <c r="C7422">
        <v>1803</v>
      </c>
      <c r="D7422">
        <v>184941</v>
      </c>
      <c r="E7422" s="2">
        <v>44310.690826139602</v>
      </c>
      <c r="O7422">
        <v>210464</v>
      </c>
      <c r="P7422" s="2">
        <v>44342.787002314813</v>
      </c>
    </row>
    <row r="7423" spans="1:16" ht="14.25" customHeight="1" x14ac:dyDescent="0.3">
      <c r="A7423">
        <v>25454</v>
      </c>
      <c r="B7423" s="2">
        <v>44310.9951780755</v>
      </c>
      <c r="C7423">
        <v>287653</v>
      </c>
      <c r="D7423">
        <v>358983</v>
      </c>
      <c r="E7423" s="2">
        <v>44310.492635149574</v>
      </c>
      <c r="O7423">
        <v>312405</v>
      </c>
      <c r="P7423" s="2">
        <v>44342.787002314813</v>
      </c>
    </row>
    <row r="7424" spans="1:16" ht="14.25" customHeight="1" x14ac:dyDescent="0.3">
      <c r="A7424">
        <v>25456</v>
      </c>
      <c r="B7424" s="2">
        <v>44310.995941038236</v>
      </c>
      <c r="C7424">
        <v>192032</v>
      </c>
      <c r="D7424">
        <v>227775</v>
      </c>
      <c r="E7424" s="2">
        <v>44309.814791346158</v>
      </c>
      <c r="O7424">
        <v>233924</v>
      </c>
      <c r="P7424" s="2">
        <v>44342.787407407406</v>
      </c>
    </row>
    <row r="7425" spans="1:16" ht="14.25" customHeight="1" x14ac:dyDescent="0.3">
      <c r="A7425">
        <v>25460</v>
      </c>
      <c r="B7425" s="2">
        <v>44310.996490371414</v>
      </c>
      <c r="C7425">
        <v>303007</v>
      </c>
      <c r="D7425">
        <v>238334</v>
      </c>
      <c r="E7425" s="2">
        <v>44307.706981267802</v>
      </c>
      <c r="O7425">
        <v>327605</v>
      </c>
      <c r="P7425" s="2">
        <v>44342.787812499999</v>
      </c>
    </row>
    <row r="7426" spans="1:16" ht="14.25" customHeight="1" x14ac:dyDescent="0.3">
      <c r="A7426">
        <v>25465</v>
      </c>
      <c r="B7426" s="2">
        <v>44310.998382518999</v>
      </c>
      <c r="C7426">
        <v>89842</v>
      </c>
      <c r="D7426">
        <v>158978</v>
      </c>
      <c r="E7426" s="2">
        <v>44309.424146474361</v>
      </c>
      <c r="O7426">
        <v>68297</v>
      </c>
      <c r="P7426" s="2">
        <v>44342.788622685184</v>
      </c>
    </row>
    <row r="7427" spans="1:16" ht="14.25" customHeight="1" x14ac:dyDescent="0.3">
      <c r="A7427">
        <v>25466</v>
      </c>
      <c r="B7427" s="2">
        <v>44310.999542222358</v>
      </c>
      <c r="C7427">
        <v>171923</v>
      </c>
      <c r="D7427">
        <v>470762</v>
      </c>
      <c r="E7427" s="2">
        <v>44309.781490883193</v>
      </c>
      <c r="O7427">
        <v>265873</v>
      </c>
      <c r="P7427" s="2">
        <v>44342.789027777777</v>
      </c>
    </row>
    <row r="7428" spans="1:16" ht="14.25" customHeight="1" x14ac:dyDescent="0.3">
      <c r="A7428">
        <v>25467</v>
      </c>
      <c r="B7428" s="2">
        <v>44311.000592233009</v>
      </c>
      <c r="C7428">
        <v>268850</v>
      </c>
      <c r="D7428">
        <v>249086</v>
      </c>
      <c r="E7428" s="2">
        <v>44307.195698041309</v>
      </c>
      <c r="O7428">
        <v>127448</v>
      </c>
      <c r="P7428" s="2">
        <v>44342.791041666664</v>
      </c>
    </row>
    <row r="7429" spans="1:16" ht="14.25" customHeight="1" x14ac:dyDescent="0.3">
      <c r="A7429">
        <v>25468</v>
      </c>
      <c r="B7429" s="2">
        <v>44311.001805825239</v>
      </c>
      <c r="C7429">
        <v>239620</v>
      </c>
      <c r="D7429">
        <v>473323</v>
      </c>
      <c r="E7429" s="2">
        <v>44309.554290170941</v>
      </c>
      <c r="O7429">
        <v>169526</v>
      </c>
      <c r="P7429" s="2">
        <v>44342.793877314813</v>
      </c>
    </row>
    <row r="7430" spans="1:16" ht="14.25" customHeight="1" x14ac:dyDescent="0.3">
      <c r="A7430">
        <v>25472</v>
      </c>
      <c r="B7430" s="2">
        <v>44311.002014221624</v>
      </c>
      <c r="C7430">
        <v>281500</v>
      </c>
      <c r="D7430">
        <v>158978</v>
      </c>
      <c r="E7430" s="2">
        <v>44308.685945512821</v>
      </c>
      <c r="O7430">
        <v>194656</v>
      </c>
      <c r="P7430" s="2">
        <v>44342.793877314813</v>
      </c>
    </row>
    <row r="7431" spans="1:16" ht="14.25" customHeight="1" x14ac:dyDescent="0.3">
      <c r="A7431">
        <v>25476</v>
      </c>
      <c r="B7431" s="2">
        <v>44311.003423948219</v>
      </c>
      <c r="C7431">
        <v>173423</v>
      </c>
      <c r="D7431">
        <v>347008</v>
      </c>
      <c r="E7431" s="2">
        <v>44303.397505769237</v>
      </c>
      <c r="O7431">
        <v>260155</v>
      </c>
      <c r="P7431" s="2">
        <v>44342.799537037034</v>
      </c>
    </row>
    <row r="7432" spans="1:16" ht="14.25" customHeight="1" x14ac:dyDescent="0.3">
      <c r="A7432">
        <v>25480</v>
      </c>
      <c r="B7432" s="2">
        <v>44311.0050420712</v>
      </c>
      <c r="C7432">
        <v>269546</v>
      </c>
      <c r="D7432">
        <v>411922</v>
      </c>
      <c r="E7432" s="2">
        <v>44309.835900142454</v>
      </c>
      <c r="O7432">
        <v>225554</v>
      </c>
      <c r="P7432" s="2">
        <v>44342.80196759259</v>
      </c>
    </row>
    <row r="7433" spans="1:16" ht="14.25" customHeight="1" x14ac:dyDescent="0.3">
      <c r="A7433">
        <v>25484</v>
      </c>
      <c r="B7433" s="2">
        <v>44311.008278317153</v>
      </c>
      <c r="C7433">
        <v>266125</v>
      </c>
      <c r="D7433">
        <v>153893</v>
      </c>
      <c r="E7433" s="2">
        <v>44304.131464280625</v>
      </c>
      <c r="O7433">
        <v>19550</v>
      </c>
      <c r="P7433" s="2">
        <v>44342.802372685182</v>
      </c>
    </row>
    <row r="7434" spans="1:16" ht="14.25" customHeight="1" x14ac:dyDescent="0.3">
      <c r="A7434">
        <v>25485</v>
      </c>
      <c r="B7434" s="2">
        <v>44311.008999999998</v>
      </c>
      <c r="C7434">
        <v>302362</v>
      </c>
      <c r="D7434">
        <v>463334</v>
      </c>
      <c r="E7434" s="2">
        <v>44309.275156908829</v>
      </c>
      <c r="O7434">
        <v>208537</v>
      </c>
      <c r="P7434" s="2">
        <v>44342.802777777775</v>
      </c>
    </row>
    <row r="7435" spans="1:16" ht="14.25" customHeight="1" x14ac:dyDescent="0.3">
      <c r="A7435">
        <v>25490</v>
      </c>
      <c r="B7435" s="2">
        <v>44311.009887997068</v>
      </c>
      <c r="C7435">
        <v>49938</v>
      </c>
      <c r="D7435">
        <v>411922</v>
      </c>
      <c r="E7435" s="2">
        <v>44309.586668874639</v>
      </c>
      <c r="O7435">
        <v>165218</v>
      </c>
      <c r="P7435" s="2">
        <v>44342.803182870368</v>
      </c>
    </row>
    <row r="7436" spans="1:16" ht="14.25" customHeight="1" x14ac:dyDescent="0.3">
      <c r="A7436">
        <v>25492</v>
      </c>
      <c r="B7436" s="2">
        <v>44311.011919093857</v>
      </c>
      <c r="C7436">
        <v>87702</v>
      </c>
      <c r="D7436">
        <v>4199</v>
      </c>
      <c r="E7436" s="2">
        <v>44284.646246403136</v>
      </c>
      <c r="O7436">
        <v>180841</v>
      </c>
      <c r="P7436" s="2">
        <v>44342.803587962961</v>
      </c>
    </row>
    <row r="7437" spans="1:16" ht="14.25" customHeight="1" x14ac:dyDescent="0.3">
      <c r="A7437">
        <v>25497</v>
      </c>
      <c r="B7437" s="2">
        <v>44311.013132686086</v>
      </c>
      <c r="C7437">
        <v>327054</v>
      </c>
      <c r="D7437">
        <v>453374</v>
      </c>
      <c r="E7437" s="2">
        <v>44310.483198112539</v>
      </c>
      <c r="O7437">
        <v>338426</v>
      </c>
      <c r="P7437" s="2">
        <v>44342.804398148146</v>
      </c>
    </row>
    <row r="7438" spans="1:16" ht="14.25" customHeight="1" x14ac:dyDescent="0.3">
      <c r="A7438">
        <v>25498</v>
      </c>
      <c r="B7438" s="2">
        <v>44311.01353721683</v>
      </c>
      <c r="C7438">
        <v>347184</v>
      </c>
      <c r="D7438">
        <v>405774</v>
      </c>
      <c r="E7438" s="2">
        <v>44298.177008974366</v>
      </c>
      <c r="O7438">
        <v>179918</v>
      </c>
      <c r="P7438" s="2">
        <v>44342.804398148146</v>
      </c>
    </row>
    <row r="7439" spans="1:16" ht="14.25" customHeight="1" x14ac:dyDescent="0.3">
      <c r="A7439">
        <v>25501</v>
      </c>
      <c r="B7439" s="2">
        <v>44311.01515533981</v>
      </c>
      <c r="C7439">
        <v>280112</v>
      </c>
      <c r="D7439">
        <v>137309</v>
      </c>
      <c r="E7439" s="2">
        <v>44310.772781232197</v>
      </c>
      <c r="O7439">
        <v>142872</v>
      </c>
      <c r="P7439" s="2">
        <v>44342.805208333331</v>
      </c>
    </row>
    <row r="7440" spans="1:16" ht="14.25" customHeight="1" x14ac:dyDescent="0.3">
      <c r="A7440">
        <v>25504</v>
      </c>
      <c r="B7440" s="2">
        <v>44311.01636893204</v>
      </c>
      <c r="C7440">
        <v>198026</v>
      </c>
      <c r="D7440">
        <v>357865</v>
      </c>
      <c r="E7440" s="2">
        <v>44310.486727279203</v>
      </c>
      <c r="O7440">
        <v>310568</v>
      </c>
      <c r="P7440" s="2">
        <v>44342.805208333331</v>
      </c>
    </row>
    <row r="7441" spans="1:16" ht="14.25" customHeight="1" x14ac:dyDescent="0.3">
      <c r="A7441">
        <v>25505</v>
      </c>
      <c r="B7441" s="2">
        <v>44311.016541032135</v>
      </c>
      <c r="C7441">
        <v>89808</v>
      </c>
      <c r="D7441">
        <v>195400</v>
      </c>
      <c r="E7441" s="2">
        <v>44309.085985505699</v>
      </c>
      <c r="O7441">
        <v>330952</v>
      </c>
      <c r="P7441" s="2">
        <v>44342.806018518517</v>
      </c>
    </row>
    <row r="7442" spans="1:16" ht="14.25" customHeight="1" x14ac:dyDescent="0.3">
      <c r="A7442">
        <v>25509</v>
      </c>
      <c r="B7442" s="2">
        <v>44311.017987055013</v>
      </c>
      <c r="C7442">
        <v>191816</v>
      </c>
      <c r="D7442">
        <v>325852</v>
      </c>
      <c r="E7442" s="2">
        <v>44309.393301495729</v>
      </c>
      <c r="O7442">
        <v>347986</v>
      </c>
      <c r="P7442" s="2">
        <v>44342.807627314818</v>
      </c>
    </row>
    <row r="7443" spans="1:16" ht="14.25" customHeight="1" x14ac:dyDescent="0.3">
      <c r="A7443">
        <v>25510</v>
      </c>
      <c r="B7443" s="2">
        <v>44311.018391585763</v>
      </c>
      <c r="C7443">
        <v>193037</v>
      </c>
      <c r="D7443">
        <v>158978</v>
      </c>
      <c r="E7443" s="2">
        <v>44310.515852742166</v>
      </c>
      <c r="O7443">
        <v>96122</v>
      </c>
      <c r="P7443" s="2">
        <v>44342.808032407411</v>
      </c>
    </row>
    <row r="7444" spans="1:16" ht="14.25" customHeight="1" x14ac:dyDescent="0.3">
      <c r="A7444">
        <v>25513</v>
      </c>
      <c r="B7444" s="2">
        <v>44311.018951994381</v>
      </c>
      <c r="C7444">
        <v>23008</v>
      </c>
      <c r="D7444">
        <v>182984</v>
      </c>
      <c r="E7444" s="2">
        <v>44305.446067094017</v>
      </c>
      <c r="O7444">
        <v>77070</v>
      </c>
      <c r="P7444" s="2">
        <v>44342.808333333334</v>
      </c>
    </row>
    <row r="7445" spans="1:16" ht="14.25" customHeight="1" x14ac:dyDescent="0.3">
      <c r="A7445">
        <v>25518</v>
      </c>
      <c r="B7445" s="2">
        <v>44311.019104586929</v>
      </c>
      <c r="C7445">
        <v>31825</v>
      </c>
      <c r="D7445">
        <v>325852</v>
      </c>
      <c r="E7445" s="2">
        <v>44296.277823575496</v>
      </c>
      <c r="O7445">
        <v>89877</v>
      </c>
      <c r="P7445" s="2">
        <v>44342.809247685182</v>
      </c>
    </row>
    <row r="7446" spans="1:16" ht="14.25" customHeight="1" x14ac:dyDescent="0.3">
      <c r="A7446">
        <v>25523</v>
      </c>
      <c r="B7446" s="2">
        <v>44311.01920064725</v>
      </c>
      <c r="C7446">
        <v>264193</v>
      </c>
      <c r="D7446">
        <v>238334</v>
      </c>
      <c r="E7446" s="2">
        <v>44310.232093696584</v>
      </c>
      <c r="O7446">
        <v>188413</v>
      </c>
      <c r="P7446" s="2">
        <v>44342.809247685182</v>
      </c>
    </row>
    <row r="7447" spans="1:16" ht="14.25" customHeight="1" x14ac:dyDescent="0.3">
      <c r="A7447">
        <v>25528</v>
      </c>
      <c r="B7447" s="2">
        <v>44311.024459546927</v>
      </c>
      <c r="C7447">
        <v>226318</v>
      </c>
      <c r="D7447">
        <v>43842</v>
      </c>
      <c r="E7447" s="2">
        <v>44310.034579095438</v>
      </c>
      <c r="O7447">
        <v>102916</v>
      </c>
      <c r="P7447" s="2">
        <v>44342.809652777774</v>
      </c>
    </row>
    <row r="7448" spans="1:16" ht="14.25" customHeight="1" x14ac:dyDescent="0.3">
      <c r="A7448">
        <v>25531</v>
      </c>
      <c r="B7448" s="2">
        <v>44311.028778954438</v>
      </c>
      <c r="C7448">
        <v>305105</v>
      </c>
      <c r="D7448">
        <v>411922</v>
      </c>
      <c r="E7448" s="2">
        <v>44310.965684722221</v>
      </c>
      <c r="O7448">
        <v>330745</v>
      </c>
      <c r="P7448" s="2">
        <v>44342.810868055552</v>
      </c>
    </row>
    <row r="7449" spans="1:16" ht="14.25" customHeight="1" x14ac:dyDescent="0.3">
      <c r="A7449">
        <v>25534</v>
      </c>
      <c r="B7449" s="2">
        <v>44311.032990508742</v>
      </c>
      <c r="C7449">
        <v>89679</v>
      </c>
      <c r="D7449">
        <v>301748</v>
      </c>
      <c r="E7449" s="2">
        <v>44309.405201495727</v>
      </c>
      <c r="O7449">
        <v>276554</v>
      </c>
      <c r="P7449" s="2">
        <v>44342.810868055552</v>
      </c>
    </row>
    <row r="7450" spans="1:16" ht="14.25" customHeight="1" x14ac:dyDescent="0.3">
      <c r="A7450">
        <v>25536</v>
      </c>
      <c r="B7450" s="2">
        <v>44311.0333592233</v>
      </c>
      <c r="C7450">
        <v>158586</v>
      </c>
      <c r="D7450">
        <v>351192</v>
      </c>
      <c r="E7450" s="2">
        <v>44308.505997649576</v>
      </c>
      <c r="O7450">
        <v>166663</v>
      </c>
      <c r="P7450" s="2">
        <v>44342.816527777781</v>
      </c>
    </row>
    <row r="7451" spans="1:16" ht="14.25" customHeight="1" x14ac:dyDescent="0.3">
      <c r="A7451">
        <v>25540</v>
      </c>
      <c r="B7451" s="2">
        <v>44311.034546952724</v>
      </c>
      <c r="C7451">
        <v>245227</v>
      </c>
      <c r="D7451">
        <v>231678</v>
      </c>
      <c r="E7451" s="2">
        <v>44310.336540918805</v>
      </c>
      <c r="O7451">
        <v>247601</v>
      </c>
      <c r="P7451" s="2">
        <v>44342.816932870373</v>
      </c>
    </row>
    <row r="7452" spans="1:16" ht="14.25" customHeight="1" x14ac:dyDescent="0.3">
      <c r="A7452">
        <v>25542</v>
      </c>
      <c r="B7452" s="2">
        <v>44311.035493026524</v>
      </c>
      <c r="C7452">
        <v>248045</v>
      </c>
      <c r="D7452">
        <v>472908</v>
      </c>
      <c r="E7452" s="2">
        <v>44310.279289992883</v>
      </c>
      <c r="O7452">
        <v>172378</v>
      </c>
      <c r="P7452" s="2">
        <v>44342.818148148152</v>
      </c>
    </row>
    <row r="7453" spans="1:16" ht="14.25" customHeight="1" x14ac:dyDescent="0.3">
      <c r="A7453">
        <v>25547</v>
      </c>
      <c r="B7453" s="2">
        <v>44311.035920285656</v>
      </c>
      <c r="C7453">
        <v>297780</v>
      </c>
      <c r="D7453">
        <v>230507</v>
      </c>
      <c r="E7453" s="2">
        <v>44306.006273005696</v>
      </c>
      <c r="O7453">
        <v>7052</v>
      </c>
      <c r="P7453" s="2">
        <v>44342.8205787037</v>
      </c>
    </row>
    <row r="7454" spans="1:16" ht="14.25" customHeight="1" x14ac:dyDescent="0.3">
      <c r="A7454">
        <v>25548</v>
      </c>
      <c r="B7454" s="2">
        <v>44311.038300729393</v>
      </c>
      <c r="C7454">
        <v>35249</v>
      </c>
      <c r="D7454">
        <v>21760</v>
      </c>
      <c r="E7454" s="2">
        <v>44286.749841524215</v>
      </c>
      <c r="O7454">
        <v>197744</v>
      </c>
      <c r="P7454" s="2">
        <v>44342.821388888886</v>
      </c>
    </row>
    <row r="7455" spans="1:16" ht="14.25" customHeight="1" x14ac:dyDescent="0.3">
      <c r="A7455">
        <v>25552</v>
      </c>
      <c r="B7455" s="2">
        <v>44311.040864284187</v>
      </c>
      <c r="C7455">
        <v>39395</v>
      </c>
      <c r="D7455">
        <v>241927</v>
      </c>
      <c r="E7455" s="2">
        <v>44284.94679131054</v>
      </c>
      <c r="O7455">
        <v>20081</v>
      </c>
      <c r="P7455" s="2">
        <v>44342.822997685187</v>
      </c>
    </row>
    <row r="7456" spans="1:16" ht="14.25" customHeight="1" x14ac:dyDescent="0.3">
      <c r="A7456">
        <v>25553</v>
      </c>
      <c r="B7456" s="2">
        <v>44311.042663430424</v>
      </c>
      <c r="C7456">
        <v>321622</v>
      </c>
      <c r="D7456">
        <v>294042</v>
      </c>
      <c r="E7456" s="2">
        <v>44310.553523575494</v>
      </c>
      <c r="O7456">
        <v>262020</v>
      </c>
      <c r="P7456" s="2">
        <v>44342.825023148151</v>
      </c>
    </row>
    <row r="7457" spans="1:16" ht="14.25" customHeight="1" x14ac:dyDescent="0.3">
      <c r="A7457">
        <v>25556</v>
      </c>
      <c r="B7457" s="2">
        <v>44311.045899676377</v>
      </c>
      <c r="C7457">
        <v>87171</v>
      </c>
      <c r="D7457">
        <v>45163</v>
      </c>
      <c r="E7457" s="2">
        <v>44295.403194123937</v>
      </c>
      <c r="O7457">
        <v>41712</v>
      </c>
      <c r="P7457" s="2">
        <v>44342.825833333336</v>
      </c>
    </row>
    <row r="7458" spans="1:16" ht="14.25" customHeight="1" x14ac:dyDescent="0.3">
      <c r="A7458">
        <v>25561</v>
      </c>
      <c r="B7458" s="2">
        <v>44311.050999999999</v>
      </c>
      <c r="C7458">
        <v>40671</v>
      </c>
      <c r="D7458">
        <v>202914</v>
      </c>
      <c r="E7458" s="2">
        <v>44310.572456908834</v>
      </c>
      <c r="O7458">
        <v>314242</v>
      </c>
      <c r="P7458" s="2">
        <v>44342.825833333336</v>
      </c>
    </row>
    <row r="7459" spans="1:16" ht="14.25" customHeight="1" x14ac:dyDescent="0.3">
      <c r="A7459">
        <v>25562</v>
      </c>
      <c r="B7459" s="2">
        <v>44311.052776699027</v>
      </c>
      <c r="C7459">
        <v>185928</v>
      </c>
      <c r="D7459">
        <v>14494</v>
      </c>
      <c r="E7459" s="2">
        <v>44310.346970085469</v>
      </c>
      <c r="O7459">
        <v>337779</v>
      </c>
      <c r="P7459" s="2">
        <v>44342.825833333336</v>
      </c>
    </row>
    <row r="7460" spans="1:16" ht="14.25" customHeight="1" x14ac:dyDescent="0.3">
      <c r="A7460">
        <v>25564</v>
      </c>
      <c r="B7460" s="2">
        <v>44311.052888576924</v>
      </c>
      <c r="C7460">
        <v>202868</v>
      </c>
      <c r="D7460">
        <v>351192</v>
      </c>
      <c r="E7460" s="2">
        <v>44304.414748148149</v>
      </c>
      <c r="O7460">
        <v>143917</v>
      </c>
      <c r="P7460" s="2">
        <v>44342.826238425929</v>
      </c>
    </row>
    <row r="7461" spans="1:16" ht="14.25" customHeight="1" x14ac:dyDescent="0.3">
      <c r="A7461">
        <v>25567</v>
      </c>
      <c r="B7461" s="2">
        <v>44311.053585760514</v>
      </c>
      <c r="C7461">
        <v>8144</v>
      </c>
      <c r="D7461">
        <v>283141</v>
      </c>
      <c r="E7461" s="2">
        <v>44309.604982158118</v>
      </c>
      <c r="O7461">
        <v>208517</v>
      </c>
      <c r="P7461" s="2">
        <v>44342.832303240742</v>
      </c>
    </row>
    <row r="7462" spans="1:16" ht="14.25" customHeight="1" x14ac:dyDescent="0.3">
      <c r="A7462">
        <v>25572</v>
      </c>
      <c r="B7462" s="2">
        <v>44311.05471968749</v>
      </c>
      <c r="C7462">
        <v>185579</v>
      </c>
      <c r="D7462">
        <v>424994</v>
      </c>
      <c r="E7462" s="2">
        <v>44310.563383760687</v>
      </c>
      <c r="O7462">
        <v>40658</v>
      </c>
      <c r="P7462" s="2">
        <v>44342.833518518521</v>
      </c>
    </row>
    <row r="7463" spans="1:16" ht="14.25" customHeight="1" x14ac:dyDescent="0.3">
      <c r="A7463">
        <v>25576</v>
      </c>
      <c r="B7463" s="2">
        <v>44311.059480574972</v>
      </c>
      <c r="C7463">
        <v>204589</v>
      </c>
      <c r="D7463">
        <v>405774</v>
      </c>
      <c r="E7463" s="2">
        <v>44309.416694551284</v>
      </c>
      <c r="O7463">
        <v>21416</v>
      </c>
      <c r="P7463" s="2">
        <v>44342.833923611113</v>
      </c>
    </row>
    <row r="7464" spans="1:16" ht="14.25" customHeight="1" x14ac:dyDescent="0.3">
      <c r="A7464">
        <v>25579</v>
      </c>
      <c r="B7464" s="2">
        <v>44311.061494796595</v>
      </c>
      <c r="C7464">
        <v>238448</v>
      </c>
      <c r="D7464">
        <v>351192</v>
      </c>
      <c r="E7464" s="2">
        <v>44309.881646901711</v>
      </c>
      <c r="O7464">
        <v>306416</v>
      </c>
      <c r="P7464" s="2">
        <v>44342.833923611113</v>
      </c>
    </row>
    <row r="7465" spans="1:16" ht="14.25" customHeight="1" x14ac:dyDescent="0.3">
      <c r="A7465">
        <v>25581</v>
      </c>
      <c r="B7465" s="2">
        <v>44311.061676375408</v>
      </c>
      <c r="C7465">
        <v>226470</v>
      </c>
      <c r="D7465">
        <v>158978</v>
      </c>
      <c r="E7465" s="2">
        <v>44299.097131196584</v>
      </c>
      <c r="O7465">
        <v>244691</v>
      </c>
      <c r="P7465" s="2">
        <v>44342.833923611113</v>
      </c>
    </row>
    <row r="7466" spans="1:16" ht="14.25" customHeight="1" x14ac:dyDescent="0.3">
      <c r="A7466">
        <v>25585</v>
      </c>
      <c r="B7466" s="2">
        <v>44311.063699029124</v>
      </c>
      <c r="C7466">
        <v>159430</v>
      </c>
      <c r="D7466">
        <v>386480</v>
      </c>
      <c r="E7466" s="2">
        <v>44310.594865242165</v>
      </c>
      <c r="O7466">
        <v>99326</v>
      </c>
      <c r="P7466" s="2">
        <v>44342.834328703706</v>
      </c>
    </row>
    <row r="7467" spans="1:16" ht="14.25" customHeight="1" x14ac:dyDescent="0.3">
      <c r="A7467">
        <v>25587</v>
      </c>
      <c r="B7467" s="2">
        <v>44311.064180425426</v>
      </c>
      <c r="C7467">
        <v>330194</v>
      </c>
      <c r="D7467">
        <v>78899</v>
      </c>
      <c r="E7467" s="2">
        <v>44309.851132086893</v>
      </c>
      <c r="O7467">
        <v>251329</v>
      </c>
      <c r="P7467" s="2">
        <v>44342.834733796299</v>
      </c>
    </row>
    <row r="7468" spans="1:16" ht="14.25" customHeight="1" x14ac:dyDescent="0.3">
      <c r="A7468">
        <v>25591</v>
      </c>
      <c r="B7468" s="2">
        <v>44311.065317152104</v>
      </c>
      <c r="C7468">
        <v>267873</v>
      </c>
      <c r="D7468">
        <v>351192</v>
      </c>
      <c r="E7468" s="2">
        <v>44309.890266346156</v>
      </c>
      <c r="O7468">
        <v>103686</v>
      </c>
      <c r="P7468" s="2">
        <v>44342.836759259262</v>
      </c>
    </row>
    <row r="7469" spans="1:16" ht="14.25" customHeight="1" x14ac:dyDescent="0.3">
      <c r="A7469">
        <v>25594</v>
      </c>
      <c r="B7469" s="2">
        <v>44311.067934202096</v>
      </c>
      <c r="C7469">
        <v>68928</v>
      </c>
      <c r="D7469">
        <v>81226</v>
      </c>
      <c r="E7469" s="2">
        <v>44287.232255591167</v>
      </c>
      <c r="O7469">
        <v>173531</v>
      </c>
      <c r="P7469" s="2">
        <v>44342.837569444448</v>
      </c>
    </row>
    <row r="7470" spans="1:16" ht="14.25" customHeight="1" x14ac:dyDescent="0.3">
      <c r="A7470">
        <v>25599</v>
      </c>
      <c r="B7470" s="2">
        <v>44311.068148867314</v>
      </c>
      <c r="C7470">
        <v>157690</v>
      </c>
      <c r="D7470">
        <v>343491</v>
      </c>
      <c r="E7470" s="2">
        <v>44299.62289366097</v>
      </c>
      <c r="O7470">
        <v>326060</v>
      </c>
      <c r="P7470" s="2">
        <v>44342.838379629633</v>
      </c>
    </row>
    <row r="7471" spans="1:16" ht="14.25" customHeight="1" x14ac:dyDescent="0.3">
      <c r="A7471">
        <v>25602</v>
      </c>
      <c r="B7471" s="2">
        <v>44311.068553398058</v>
      </c>
      <c r="C7471">
        <v>267568</v>
      </c>
      <c r="D7471">
        <v>328524</v>
      </c>
      <c r="E7471" s="2">
        <v>44310.286145548438</v>
      </c>
      <c r="O7471">
        <v>46768</v>
      </c>
      <c r="P7471" s="2">
        <v>44342.839988425927</v>
      </c>
    </row>
    <row r="7472" spans="1:16" ht="14.25" customHeight="1" x14ac:dyDescent="0.3">
      <c r="A7472">
        <v>25603</v>
      </c>
      <c r="B7472" s="2">
        <v>44311.069978942229</v>
      </c>
      <c r="C7472">
        <v>82354</v>
      </c>
      <c r="D7472">
        <v>258219</v>
      </c>
      <c r="E7472" s="2">
        <v>44297.973128418809</v>
      </c>
      <c r="O7472">
        <v>42701</v>
      </c>
      <c r="P7472" s="2">
        <v>44342.839988425927</v>
      </c>
    </row>
    <row r="7473" spans="1:16" ht="14.25" customHeight="1" x14ac:dyDescent="0.3">
      <c r="A7473">
        <v>25606</v>
      </c>
      <c r="B7473" s="2">
        <v>44311.073641163362</v>
      </c>
      <c r="C7473">
        <v>263728</v>
      </c>
      <c r="D7473">
        <v>42705</v>
      </c>
      <c r="E7473" s="2">
        <v>44286.389517556978</v>
      </c>
      <c r="O7473">
        <v>23796</v>
      </c>
      <c r="P7473" s="2">
        <v>44342.84</v>
      </c>
    </row>
    <row r="7474" spans="1:16" ht="14.25" customHeight="1" x14ac:dyDescent="0.3">
      <c r="A7474">
        <v>25610</v>
      </c>
      <c r="B7474" s="2">
        <v>44311.073885311438</v>
      </c>
      <c r="C7474">
        <v>194403</v>
      </c>
      <c r="D7474">
        <v>198326</v>
      </c>
      <c r="E7474" s="2">
        <v>44310.380481196582</v>
      </c>
      <c r="O7474">
        <v>202325</v>
      </c>
      <c r="P7474" s="2">
        <v>44342.842418981483</v>
      </c>
    </row>
    <row r="7475" spans="1:16" ht="14.25" customHeight="1" x14ac:dyDescent="0.3">
      <c r="A7475">
        <v>25614</v>
      </c>
      <c r="B7475" s="2">
        <v>44311.077857605174</v>
      </c>
      <c r="C7475">
        <v>26094</v>
      </c>
      <c r="D7475">
        <v>254309</v>
      </c>
      <c r="E7475" s="2">
        <v>44308.884441595445</v>
      </c>
      <c r="O7475">
        <v>273612</v>
      </c>
      <c r="P7475" s="2">
        <v>44342.842418981483</v>
      </c>
    </row>
    <row r="7476" spans="1:16" ht="14.25" customHeight="1" x14ac:dyDescent="0.3">
      <c r="A7476">
        <v>25618</v>
      </c>
      <c r="B7476" s="2">
        <v>44311.080689320384</v>
      </c>
      <c r="C7476">
        <v>39596</v>
      </c>
      <c r="D7476">
        <v>347008</v>
      </c>
      <c r="E7476" s="2">
        <v>44310.380086752135</v>
      </c>
      <c r="O7476">
        <v>36113</v>
      </c>
      <c r="P7476" s="2">
        <v>44342.849699074075</v>
      </c>
    </row>
    <row r="7477" spans="1:16" ht="14.25" customHeight="1" x14ac:dyDescent="0.3">
      <c r="A7477">
        <v>25623</v>
      </c>
      <c r="B7477" s="2">
        <v>44311.081209753713</v>
      </c>
      <c r="C7477">
        <v>21019</v>
      </c>
      <c r="D7477">
        <v>351192</v>
      </c>
      <c r="E7477" s="2">
        <v>44293.312175605417</v>
      </c>
      <c r="O7477">
        <v>17334</v>
      </c>
      <c r="P7477" s="2">
        <v>44342.85050925926</v>
      </c>
    </row>
    <row r="7478" spans="1:16" ht="14.25" customHeight="1" x14ac:dyDescent="0.3">
      <c r="A7478">
        <v>25627</v>
      </c>
      <c r="B7478" s="2">
        <v>44311.083116504851</v>
      </c>
      <c r="C7478">
        <v>211714</v>
      </c>
      <c r="D7478">
        <v>439981</v>
      </c>
      <c r="E7478" s="2">
        <v>44310.009446011398</v>
      </c>
      <c r="O7478">
        <v>256226</v>
      </c>
      <c r="P7478" s="2">
        <v>44342.853344907409</v>
      </c>
    </row>
    <row r="7479" spans="1:16" ht="14.25" customHeight="1" x14ac:dyDescent="0.3">
      <c r="A7479">
        <v>25628</v>
      </c>
      <c r="B7479" s="2">
        <v>44311.083666666666</v>
      </c>
      <c r="C7479">
        <v>136706</v>
      </c>
      <c r="D7479">
        <v>70286</v>
      </c>
      <c r="E7479" s="2">
        <v>44310.842500462961</v>
      </c>
      <c r="O7479">
        <v>176007</v>
      </c>
      <c r="P7479" s="2">
        <v>44342.856574074074</v>
      </c>
    </row>
    <row r="7480" spans="1:16" ht="14.25" customHeight="1" x14ac:dyDescent="0.3">
      <c r="A7480">
        <v>25633</v>
      </c>
      <c r="B7480" s="2">
        <v>44311.084330097088</v>
      </c>
      <c r="C7480">
        <v>313212</v>
      </c>
      <c r="D7480">
        <v>148309</v>
      </c>
      <c r="E7480" s="2">
        <v>44303.424974038462</v>
      </c>
      <c r="O7480">
        <v>125458</v>
      </c>
      <c r="P7480" s="2">
        <v>44342.856979166667</v>
      </c>
    </row>
    <row r="7481" spans="1:16" ht="14.25" customHeight="1" x14ac:dyDescent="0.3">
      <c r="A7481">
        <v>25634</v>
      </c>
      <c r="B7481" s="2">
        <v>44311.086352750805</v>
      </c>
      <c r="C7481">
        <v>16318</v>
      </c>
      <c r="D7481">
        <v>230507</v>
      </c>
      <c r="E7481" s="2">
        <v>44308.494812927354</v>
      </c>
      <c r="O7481">
        <v>314955</v>
      </c>
      <c r="P7481" s="2">
        <v>44342.862662037034</v>
      </c>
    </row>
    <row r="7482" spans="1:16" ht="14.25" customHeight="1" x14ac:dyDescent="0.3">
      <c r="A7482">
        <v>25637</v>
      </c>
      <c r="B7482" s="2">
        <v>44311.091860713525</v>
      </c>
      <c r="C7482">
        <v>234788</v>
      </c>
      <c r="D7482">
        <v>467221</v>
      </c>
      <c r="E7482" s="2">
        <v>44310.366955733625</v>
      </c>
      <c r="O7482">
        <v>93174</v>
      </c>
      <c r="P7482" s="2">
        <v>44342.86346064815</v>
      </c>
    </row>
    <row r="7483" spans="1:16" ht="14.25" customHeight="1" x14ac:dyDescent="0.3">
      <c r="A7483">
        <v>25642</v>
      </c>
      <c r="B7483" s="2">
        <v>44311.092333333334</v>
      </c>
      <c r="C7483">
        <v>305449</v>
      </c>
      <c r="D7483">
        <v>118549</v>
      </c>
      <c r="E7483" s="2">
        <v>44291.282331908827</v>
      </c>
      <c r="O7483">
        <v>204686</v>
      </c>
      <c r="P7483" s="2">
        <v>44342.86346064815</v>
      </c>
    </row>
    <row r="7484" spans="1:16" ht="14.25" customHeight="1" x14ac:dyDescent="0.3">
      <c r="A7484">
        <v>25646</v>
      </c>
      <c r="B7484" s="2">
        <v>44311.092959379865</v>
      </c>
      <c r="C7484">
        <v>90421</v>
      </c>
      <c r="D7484">
        <v>182191</v>
      </c>
      <c r="E7484" s="2">
        <v>44302.613442272086</v>
      </c>
      <c r="O7484">
        <v>292130</v>
      </c>
      <c r="P7484" s="2">
        <v>44342.864664351851</v>
      </c>
    </row>
    <row r="7485" spans="1:16" ht="14.25" customHeight="1" x14ac:dyDescent="0.3">
      <c r="A7485">
        <v>25648</v>
      </c>
      <c r="B7485" s="2">
        <v>44311.093666666668</v>
      </c>
      <c r="C7485">
        <v>206674</v>
      </c>
      <c r="D7485">
        <v>65828</v>
      </c>
      <c r="E7485" s="2">
        <v>44308.806288817665</v>
      </c>
      <c r="O7485">
        <v>3260</v>
      </c>
      <c r="P7485" s="2">
        <v>44342.865474537037</v>
      </c>
    </row>
    <row r="7486" spans="1:16" ht="14.25" customHeight="1" x14ac:dyDescent="0.3">
      <c r="A7486">
        <v>25649</v>
      </c>
      <c r="B7486" s="2">
        <v>44311.096560563979</v>
      </c>
      <c r="C7486">
        <v>71621</v>
      </c>
      <c r="D7486">
        <v>88863</v>
      </c>
      <c r="E7486" s="2">
        <v>44308.367926745006</v>
      </c>
      <c r="O7486">
        <v>48484</v>
      </c>
      <c r="P7486" s="2">
        <v>44342.866284722222</v>
      </c>
    </row>
    <row r="7487" spans="1:16" ht="14.25" customHeight="1" x14ac:dyDescent="0.3">
      <c r="A7487">
        <v>25652</v>
      </c>
      <c r="B7487" s="2">
        <v>44311.096666666665</v>
      </c>
      <c r="C7487">
        <v>251923</v>
      </c>
      <c r="D7487">
        <v>349014</v>
      </c>
      <c r="E7487" s="2">
        <v>44309.272825854699</v>
      </c>
      <c r="O7487">
        <v>320541</v>
      </c>
      <c r="P7487" s="2">
        <v>44342.868310185186</v>
      </c>
    </row>
    <row r="7488" spans="1:16" ht="14.25" customHeight="1" x14ac:dyDescent="0.3">
      <c r="A7488">
        <v>25654</v>
      </c>
      <c r="B7488" s="2">
        <v>44311.097170934168</v>
      </c>
      <c r="C7488">
        <v>183587</v>
      </c>
      <c r="D7488">
        <v>470762</v>
      </c>
      <c r="E7488" s="2">
        <v>44310.62603746439</v>
      </c>
      <c r="O7488">
        <v>48350</v>
      </c>
      <c r="P7488" s="2">
        <v>44342.870740740742</v>
      </c>
    </row>
    <row r="7489" spans="1:16" ht="14.25" customHeight="1" x14ac:dyDescent="0.3">
      <c r="A7489">
        <v>25655</v>
      </c>
      <c r="B7489" s="2">
        <v>44311.100511326862</v>
      </c>
      <c r="C7489">
        <v>296686</v>
      </c>
      <c r="D7489">
        <v>316402</v>
      </c>
      <c r="E7489" s="2">
        <v>44310.855640028494</v>
      </c>
      <c r="O7489">
        <v>316924</v>
      </c>
      <c r="P7489" s="2">
        <v>44342.870740740742</v>
      </c>
    </row>
    <row r="7490" spans="1:16" ht="14.25" customHeight="1" x14ac:dyDescent="0.3">
      <c r="A7490">
        <v>25658</v>
      </c>
      <c r="B7490" s="2">
        <v>44311.100666666665</v>
      </c>
      <c r="C7490">
        <v>264777</v>
      </c>
      <c r="D7490">
        <v>112334</v>
      </c>
      <c r="E7490" s="2">
        <v>44309.636855911682</v>
      </c>
      <c r="O7490">
        <v>290829</v>
      </c>
      <c r="P7490" s="2">
        <v>44342.871550925927</v>
      </c>
    </row>
    <row r="7491" spans="1:16" ht="14.25" customHeight="1" x14ac:dyDescent="0.3">
      <c r="A7491">
        <v>25663</v>
      </c>
      <c r="B7491" s="2">
        <v>44311.105365695796</v>
      </c>
      <c r="C7491">
        <v>185201</v>
      </c>
      <c r="D7491">
        <v>344690</v>
      </c>
      <c r="E7491" s="2">
        <v>44309.672754985753</v>
      </c>
      <c r="O7491">
        <v>176541</v>
      </c>
      <c r="P7491" s="2">
        <v>44342.871666666666</v>
      </c>
    </row>
    <row r="7492" spans="1:16" ht="14.25" customHeight="1" x14ac:dyDescent="0.3">
      <c r="A7492">
        <v>25664</v>
      </c>
      <c r="B7492" s="2">
        <v>44311.107000000004</v>
      </c>
      <c r="C7492">
        <v>177080</v>
      </c>
      <c r="D7492">
        <v>411922</v>
      </c>
      <c r="E7492" s="2">
        <v>44310.562163853276</v>
      </c>
      <c r="O7492">
        <v>226620</v>
      </c>
      <c r="P7492" s="2">
        <v>44342.872766203705</v>
      </c>
    </row>
    <row r="7493" spans="1:16" ht="14.25" customHeight="1" x14ac:dyDescent="0.3">
      <c r="A7493">
        <v>25667</v>
      </c>
      <c r="B7493" s="2">
        <v>44311.107882930999</v>
      </c>
      <c r="C7493">
        <v>57932</v>
      </c>
      <c r="D7493">
        <v>202914</v>
      </c>
      <c r="E7493" s="2">
        <v>44299.690185327636</v>
      </c>
      <c r="O7493">
        <v>80287</v>
      </c>
      <c r="P7493" s="2">
        <v>44342.882870370369</v>
      </c>
    </row>
    <row r="7494" spans="1:16" ht="14.25" customHeight="1" x14ac:dyDescent="0.3">
      <c r="A7494">
        <v>25672</v>
      </c>
      <c r="B7494" s="2">
        <v>44311.108310190131</v>
      </c>
      <c r="C7494">
        <v>100759</v>
      </c>
      <c r="D7494">
        <v>379729</v>
      </c>
      <c r="E7494" s="2">
        <v>44310.362202492877</v>
      </c>
      <c r="O7494">
        <v>14660</v>
      </c>
      <c r="P7494" s="2">
        <v>44342.885300925926</v>
      </c>
    </row>
    <row r="7495" spans="1:16" ht="14.25" customHeight="1" x14ac:dyDescent="0.3">
      <c r="A7495">
        <v>25674</v>
      </c>
      <c r="B7495" s="2">
        <v>44311.110333333338</v>
      </c>
      <c r="C7495">
        <v>260823</v>
      </c>
      <c r="D7495">
        <v>104958</v>
      </c>
      <c r="E7495" s="2">
        <v>44310.400327955846</v>
      </c>
      <c r="O7495">
        <v>193298</v>
      </c>
      <c r="P7495" s="2">
        <v>44342.891331018516</v>
      </c>
    </row>
    <row r="7496" spans="1:16" ht="14.25" customHeight="1" x14ac:dyDescent="0.3">
      <c r="A7496">
        <v>25675</v>
      </c>
      <c r="B7496" s="2">
        <v>44311.113193151643</v>
      </c>
      <c r="C7496">
        <v>319758</v>
      </c>
      <c r="D7496">
        <v>317550</v>
      </c>
      <c r="E7496" s="2">
        <v>44308.551638782053</v>
      </c>
      <c r="O7496">
        <v>340638</v>
      </c>
      <c r="P7496" s="2">
        <v>44342.893391203703</v>
      </c>
    </row>
    <row r="7497" spans="1:16" ht="14.25" customHeight="1" x14ac:dyDescent="0.3">
      <c r="A7497">
        <v>25677</v>
      </c>
      <c r="B7497" s="2">
        <v>44311.114383373519</v>
      </c>
      <c r="C7497">
        <v>56370</v>
      </c>
      <c r="D7497">
        <v>158978</v>
      </c>
      <c r="E7497" s="2">
        <v>44309.258532727916</v>
      </c>
      <c r="O7497">
        <v>18189</v>
      </c>
      <c r="P7497" s="2">
        <v>44342.894201388888</v>
      </c>
    </row>
    <row r="7498" spans="1:16" ht="14.25" customHeight="1" x14ac:dyDescent="0.3">
      <c r="A7498">
        <v>25681</v>
      </c>
      <c r="B7498" s="2">
        <v>44311.115054780726</v>
      </c>
      <c r="C7498">
        <v>164438</v>
      </c>
      <c r="D7498">
        <v>180863</v>
      </c>
      <c r="E7498" s="2">
        <v>44306.245320548442</v>
      </c>
      <c r="O7498">
        <v>158650</v>
      </c>
      <c r="P7498" s="2">
        <v>44342.898240740738</v>
      </c>
    </row>
    <row r="7499" spans="1:16" ht="14.25" customHeight="1" x14ac:dyDescent="0.3">
      <c r="A7499">
        <v>25686</v>
      </c>
      <c r="B7499" s="2">
        <v>44311.115074433656</v>
      </c>
      <c r="C7499">
        <v>326649</v>
      </c>
      <c r="D7499">
        <v>250679</v>
      </c>
      <c r="E7499" s="2">
        <v>44293.690366346156</v>
      </c>
      <c r="O7499">
        <v>309061</v>
      </c>
      <c r="P7499" s="2">
        <v>44342.898645833331</v>
      </c>
    </row>
    <row r="7500" spans="1:16" ht="14.25" customHeight="1" x14ac:dyDescent="0.3">
      <c r="A7500">
        <v>25688</v>
      </c>
      <c r="B7500" s="2">
        <v>44311.115604113897</v>
      </c>
      <c r="C7500">
        <v>69706</v>
      </c>
      <c r="D7500">
        <v>108772</v>
      </c>
      <c r="E7500" s="2">
        <v>44310.602163390315</v>
      </c>
      <c r="O7500">
        <v>323508</v>
      </c>
      <c r="P7500" s="2">
        <v>44342.905532407407</v>
      </c>
    </row>
    <row r="7501" spans="1:16" ht="14.25" customHeight="1" x14ac:dyDescent="0.3">
      <c r="A7501">
        <v>25692</v>
      </c>
      <c r="B7501" s="2">
        <v>44311.117501618122</v>
      </c>
      <c r="C7501">
        <v>131622</v>
      </c>
      <c r="D7501">
        <v>75550</v>
      </c>
      <c r="E7501" s="2">
        <v>44310.337392307694</v>
      </c>
      <c r="O7501">
        <v>61236</v>
      </c>
      <c r="P7501" s="2">
        <v>44342.906331018516</v>
      </c>
    </row>
    <row r="7502" spans="1:16" ht="14.25" customHeight="1" x14ac:dyDescent="0.3">
      <c r="A7502">
        <v>25693</v>
      </c>
      <c r="B7502" s="2">
        <v>44311.120242927333</v>
      </c>
      <c r="C7502">
        <v>15392</v>
      </c>
      <c r="D7502">
        <v>347008</v>
      </c>
      <c r="E7502" s="2">
        <v>44309.92359690171</v>
      </c>
      <c r="O7502">
        <v>198713</v>
      </c>
      <c r="P7502" s="2">
        <v>44342.908668981479</v>
      </c>
    </row>
    <row r="7503" spans="1:16" ht="14.25" customHeight="1" x14ac:dyDescent="0.3">
      <c r="A7503">
        <v>25695</v>
      </c>
      <c r="B7503" s="2">
        <v>44311.120666666662</v>
      </c>
      <c r="C7503">
        <v>14914</v>
      </c>
      <c r="D7503">
        <v>392167</v>
      </c>
      <c r="E7503" s="2">
        <v>44310.376863603989</v>
      </c>
      <c r="O7503">
        <v>200384</v>
      </c>
      <c r="P7503" s="2">
        <v>44342.909166666665</v>
      </c>
    </row>
    <row r="7504" spans="1:16" ht="14.25" customHeight="1" x14ac:dyDescent="0.3">
      <c r="A7504">
        <v>25700</v>
      </c>
      <c r="B7504" s="2">
        <v>44311.120670186465</v>
      </c>
      <c r="C7504">
        <v>286008</v>
      </c>
      <c r="D7504">
        <v>171935</v>
      </c>
      <c r="E7504" s="2">
        <v>44310.481063176645</v>
      </c>
      <c r="O7504">
        <v>137793</v>
      </c>
      <c r="P7504" s="2">
        <v>44342.91233796296</v>
      </c>
    </row>
    <row r="7505" spans="1:16" ht="14.25" customHeight="1" x14ac:dyDescent="0.3">
      <c r="A7505">
        <v>25702</v>
      </c>
      <c r="B7505" s="2">
        <v>44311.122355987056</v>
      </c>
      <c r="C7505">
        <v>63592</v>
      </c>
      <c r="D7505">
        <v>21407</v>
      </c>
      <c r="E7505" s="2">
        <v>44285.679241524216</v>
      </c>
      <c r="O7505">
        <v>189390</v>
      </c>
      <c r="P7505" s="2">
        <v>44342.914826388886</v>
      </c>
    </row>
    <row r="7506" spans="1:16" ht="14.25" customHeight="1" x14ac:dyDescent="0.3">
      <c r="A7506">
        <v>25703</v>
      </c>
      <c r="B7506" s="2">
        <v>44311.131260109258</v>
      </c>
      <c r="C7506">
        <v>166406</v>
      </c>
      <c r="D7506">
        <v>153893</v>
      </c>
      <c r="E7506" s="2">
        <v>44298.895729166667</v>
      </c>
      <c r="O7506">
        <v>127986</v>
      </c>
      <c r="P7506" s="2">
        <v>44342.915231481478</v>
      </c>
    </row>
    <row r="7507" spans="1:16" ht="14.25" customHeight="1" x14ac:dyDescent="0.3">
      <c r="A7507">
        <v>25704</v>
      </c>
      <c r="B7507" s="2">
        <v>44311.131660194173</v>
      </c>
      <c r="C7507">
        <v>292533</v>
      </c>
      <c r="D7507">
        <v>351192</v>
      </c>
      <c r="E7507" s="2">
        <v>44309.944108938747</v>
      </c>
      <c r="O7507">
        <v>5633</v>
      </c>
      <c r="P7507" s="2">
        <v>44342.916041666664</v>
      </c>
    </row>
    <row r="7508" spans="1:16" ht="14.25" customHeight="1" x14ac:dyDescent="0.3">
      <c r="A7508">
        <v>25708</v>
      </c>
      <c r="B7508" s="2">
        <v>44311.133666666661</v>
      </c>
      <c r="C7508">
        <v>204899</v>
      </c>
      <c r="D7508">
        <v>250679</v>
      </c>
      <c r="E7508" s="2">
        <v>44285.85258165955</v>
      </c>
      <c r="O7508">
        <v>284129</v>
      </c>
      <c r="P7508" s="2">
        <v>44342.918067129627</v>
      </c>
    </row>
    <row r="7509" spans="1:16" ht="14.25" customHeight="1" x14ac:dyDescent="0.3">
      <c r="A7509">
        <v>25712</v>
      </c>
      <c r="B7509" s="2">
        <v>44311.134666666665</v>
      </c>
      <c r="C7509">
        <v>242784</v>
      </c>
      <c r="D7509">
        <v>401945</v>
      </c>
      <c r="E7509" s="2">
        <v>44310.62922589032</v>
      </c>
      <c r="O7509">
        <v>63663</v>
      </c>
      <c r="P7509" s="2">
        <v>44342.922118055554</v>
      </c>
    </row>
    <row r="7510" spans="1:16" ht="14.25" customHeight="1" x14ac:dyDescent="0.3">
      <c r="A7510">
        <v>25715</v>
      </c>
      <c r="B7510" s="2">
        <v>44311.135300970876</v>
      </c>
      <c r="C7510">
        <v>276427</v>
      </c>
      <c r="D7510">
        <v>343712</v>
      </c>
      <c r="E7510" s="2">
        <v>44295.533319586895</v>
      </c>
      <c r="O7510">
        <v>163223</v>
      </c>
      <c r="P7510" s="2">
        <v>44342.922118055554</v>
      </c>
    </row>
    <row r="7511" spans="1:16" ht="14.25" customHeight="1" x14ac:dyDescent="0.3">
      <c r="A7511">
        <v>25718</v>
      </c>
      <c r="B7511" s="2">
        <v>44311.1373236246</v>
      </c>
      <c r="C7511">
        <v>201015</v>
      </c>
      <c r="D7511">
        <v>244574</v>
      </c>
      <c r="E7511" s="2">
        <v>44303.205494871792</v>
      </c>
      <c r="O7511">
        <v>296268</v>
      </c>
      <c r="P7511" s="2">
        <v>44342.92291666667</v>
      </c>
    </row>
    <row r="7512" spans="1:16" ht="14.25" customHeight="1" x14ac:dyDescent="0.3">
      <c r="A7512">
        <v>25723</v>
      </c>
      <c r="B7512" s="2">
        <v>44311.137424848173</v>
      </c>
      <c r="C7512">
        <v>287942</v>
      </c>
      <c r="D7512">
        <v>445697</v>
      </c>
      <c r="E7512" s="2">
        <v>44308.851816987182</v>
      </c>
      <c r="O7512">
        <v>348033</v>
      </c>
      <c r="P7512" s="2">
        <v>44342.926562499997</v>
      </c>
    </row>
    <row r="7513" spans="1:16" ht="14.25" customHeight="1" x14ac:dyDescent="0.3">
      <c r="A7513">
        <v>25726</v>
      </c>
      <c r="B7513" s="2">
        <v>44311.138462477495</v>
      </c>
      <c r="C7513">
        <v>51665</v>
      </c>
      <c r="D7513">
        <v>189068</v>
      </c>
      <c r="E7513" s="2">
        <v>44295.556754344732</v>
      </c>
      <c r="O7513">
        <v>283861</v>
      </c>
      <c r="P7513" s="2">
        <v>44342.93</v>
      </c>
    </row>
    <row r="7514" spans="1:16" ht="14.25" customHeight="1" x14ac:dyDescent="0.3">
      <c r="A7514">
        <v>25729</v>
      </c>
      <c r="B7514" s="2">
        <v>44311.138492996004</v>
      </c>
      <c r="C7514">
        <v>233352</v>
      </c>
      <c r="D7514">
        <v>447933</v>
      </c>
      <c r="E7514" s="2">
        <v>44310.621756908826</v>
      </c>
      <c r="O7514">
        <v>146482</v>
      </c>
      <c r="P7514" s="2">
        <v>44342.934652777774</v>
      </c>
    </row>
    <row r="7515" spans="1:16" ht="14.25" customHeight="1" x14ac:dyDescent="0.3">
      <c r="A7515">
        <v>25734</v>
      </c>
      <c r="B7515" s="2">
        <v>44311.140666666666</v>
      </c>
      <c r="C7515">
        <v>50465</v>
      </c>
      <c r="D7515">
        <v>327968</v>
      </c>
      <c r="E7515" s="2">
        <v>44309.590379558402</v>
      </c>
      <c r="O7515">
        <v>116108</v>
      </c>
      <c r="P7515" s="2">
        <v>44342.935868055552</v>
      </c>
    </row>
    <row r="7516" spans="1:16" ht="14.25" customHeight="1" x14ac:dyDescent="0.3">
      <c r="A7516">
        <v>25736</v>
      </c>
      <c r="B7516" s="2">
        <v>44311.144901882995</v>
      </c>
      <c r="C7516">
        <v>39099</v>
      </c>
      <c r="D7516">
        <v>78273</v>
      </c>
      <c r="E7516" s="2">
        <v>44310.828938176637</v>
      </c>
      <c r="O7516">
        <v>197985</v>
      </c>
      <c r="P7516" s="2">
        <v>44342.940717592595</v>
      </c>
    </row>
    <row r="7517" spans="1:16" ht="14.25" customHeight="1" x14ac:dyDescent="0.3">
      <c r="A7517">
        <v>25737</v>
      </c>
      <c r="B7517" s="2">
        <v>44311.146666666667</v>
      </c>
      <c r="C7517">
        <v>278199</v>
      </c>
      <c r="D7517">
        <v>415952</v>
      </c>
      <c r="E7517" s="2">
        <v>44296.325196972939</v>
      </c>
      <c r="O7517">
        <v>66175</v>
      </c>
      <c r="P7517" s="2">
        <v>44342.942337962966</v>
      </c>
    </row>
    <row r="7518" spans="1:16" ht="14.25" customHeight="1" x14ac:dyDescent="0.3">
      <c r="A7518">
        <v>25741</v>
      </c>
      <c r="B7518" s="2">
        <v>44311.14703236246</v>
      </c>
      <c r="C7518">
        <v>249554</v>
      </c>
      <c r="D7518">
        <v>245930</v>
      </c>
      <c r="E7518" s="2">
        <v>44310.262153454423</v>
      </c>
      <c r="O7518">
        <v>236697</v>
      </c>
      <c r="P7518" s="2">
        <v>44342.943553240744</v>
      </c>
    </row>
    <row r="7519" spans="1:16" ht="14.25" customHeight="1" x14ac:dyDescent="0.3">
      <c r="A7519">
        <v>25745</v>
      </c>
      <c r="B7519" s="2">
        <v>44311.149571214941</v>
      </c>
      <c r="C7519">
        <v>322578</v>
      </c>
      <c r="D7519">
        <v>154228</v>
      </c>
      <c r="E7519" s="2">
        <v>44309.904825605416</v>
      </c>
      <c r="O7519">
        <v>83277</v>
      </c>
      <c r="P7519" s="2">
        <v>44342.945173611108</v>
      </c>
    </row>
    <row r="7520" spans="1:16" ht="14.25" customHeight="1" x14ac:dyDescent="0.3">
      <c r="A7520">
        <v>25746</v>
      </c>
      <c r="B7520" s="2">
        <v>44311.152291262137</v>
      </c>
      <c r="C7520">
        <v>227812</v>
      </c>
      <c r="D7520">
        <v>230507</v>
      </c>
      <c r="E7520" s="2">
        <v>44310.853922435897</v>
      </c>
      <c r="O7520">
        <v>277999</v>
      </c>
      <c r="P7520" s="2">
        <v>44342.945173611108</v>
      </c>
    </row>
    <row r="7521" spans="1:16" ht="14.25" customHeight="1" x14ac:dyDescent="0.3">
      <c r="A7521">
        <v>25750</v>
      </c>
      <c r="B7521" s="2">
        <v>44311.157333333336</v>
      </c>
      <c r="C7521">
        <v>132513</v>
      </c>
      <c r="D7521">
        <v>8411</v>
      </c>
      <c r="E7521" s="2">
        <v>44310.829868732195</v>
      </c>
      <c r="O7521">
        <v>302962</v>
      </c>
      <c r="P7521" s="2">
        <v>44342.957303240742</v>
      </c>
    </row>
    <row r="7522" spans="1:16" ht="14.25" customHeight="1" x14ac:dyDescent="0.3">
      <c r="A7522">
        <v>25755</v>
      </c>
      <c r="B7522" s="2">
        <v>44311.1583592233</v>
      </c>
      <c r="C7522">
        <v>337103</v>
      </c>
      <c r="D7522">
        <v>182191</v>
      </c>
      <c r="E7522" s="2">
        <v>44310.64611801994</v>
      </c>
      <c r="O7522">
        <v>258350</v>
      </c>
      <c r="P7522" s="2">
        <v>44342.962164351855</v>
      </c>
    </row>
    <row r="7523" spans="1:16" ht="14.25" customHeight="1" x14ac:dyDescent="0.3">
      <c r="A7523">
        <v>25757</v>
      </c>
      <c r="B7523" s="2">
        <v>44311.161999999997</v>
      </c>
      <c r="C7523">
        <v>113540</v>
      </c>
      <c r="D7523">
        <v>351192</v>
      </c>
      <c r="E7523" s="2">
        <v>44287.075359223651</v>
      </c>
      <c r="O7523">
        <v>315851</v>
      </c>
      <c r="P7523" s="2">
        <v>44342.965995370374</v>
      </c>
    </row>
    <row r="7524" spans="1:16" ht="14.25" customHeight="1" x14ac:dyDescent="0.3">
      <c r="A7524">
        <v>25762</v>
      </c>
      <c r="B7524" s="2">
        <v>44311.16644795068</v>
      </c>
      <c r="C7524">
        <v>296073</v>
      </c>
      <c r="D7524">
        <v>29893</v>
      </c>
      <c r="E7524" s="2">
        <v>44309.941200605412</v>
      </c>
      <c r="O7524">
        <v>162284</v>
      </c>
      <c r="P7524" s="2">
        <v>44342.968229166669</v>
      </c>
    </row>
    <row r="7525" spans="1:16" ht="14.25" customHeight="1" x14ac:dyDescent="0.3">
      <c r="A7525">
        <v>25765</v>
      </c>
      <c r="B7525" s="2">
        <v>44311.171304207121</v>
      </c>
      <c r="C7525">
        <v>276186</v>
      </c>
      <c r="D7525">
        <v>345955</v>
      </c>
      <c r="E7525" s="2">
        <v>44309.383882549861</v>
      </c>
      <c r="O7525">
        <v>96635</v>
      </c>
      <c r="P7525" s="2">
        <v>44342.972997685189</v>
      </c>
    </row>
    <row r="7526" spans="1:16" ht="14.25" customHeight="1" x14ac:dyDescent="0.3">
      <c r="A7526">
        <v>25769</v>
      </c>
      <c r="B7526" s="2">
        <v>44311.17401654103</v>
      </c>
      <c r="C7526">
        <v>349210</v>
      </c>
      <c r="D7526">
        <v>122902</v>
      </c>
      <c r="E7526" s="2">
        <v>44310.657777742163</v>
      </c>
      <c r="O7526">
        <v>111261</v>
      </c>
      <c r="P7526" s="2">
        <v>44342.977534722224</v>
      </c>
    </row>
    <row r="7527" spans="1:16" ht="14.25" customHeight="1" x14ac:dyDescent="0.3">
      <c r="A7527">
        <v>25772</v>
      </c>
      <c r="B7527" s="2">
        <v>44311.175267799917</v>
      </c>
      <c r="C7527">
        <v>95375</v>
      </c>
      <c r="D7527">
        <v>107006</v>
      </c>
      <c r="E7527" s="2">
        <v>44309.92432004986</v>
      </c>
      <c r="O7527">
        <v>15622</v>
      </c>
      <c r="P7527" s="2">
        <v>44342.977534722224</v>
      </c>
    </row>
    <row r="7528" spans="1:16" ht="14.25" customHeight="1" x14ac:dyDescent="0.3">
      <c r="A7528">
        <v>25775</v>
      </c>
      <c r="B7528" s="2">
        <v>44311.175666666662</v>
      </c>
      <c r="C7528">
        <v>111603</v>
      </c>
      <c r="D7528">
        <v>204218</v>
      </c>
      <c r="E7528" s="2">
        <v>44310.654432834759</v>
      </c>
      <c r="O7528">
        <v>232838</v>
      </c>
      <c r="P7528" s="2">
        <v>44342.979155092595</v>
      </c>
    </row>
    <row r="7529" spans="1:16" ht="14.25" customHeight="1" x14ac:dyDescent="0.3">
      <c r="A7529">
        <v>25780</v>
      </c>
      <c r="B7529" s="2">
        <v>44311.177000000003</v>
      </c>
      <c r="C7529">
        <v>136387</v>
      </c>
      <c r="D7529">
        <v>154256</v>
      </c>
      <c r="E7529" s="2">
        <v>44310.221125391734</v>
      </c>
      <c r="O7529">
        <v>329115</v>
      </c>
      <c r="P7529" s="2">
        <v>44342.981574074074</v>
      </c>
    </row>
    <row r="7530" spans="1:16" ht="14.25" customHeight="1" x14ac:dyDescent="0.3">
      <c r="A7530">
        <v>25784</v>
      </c>
      <c r="B7530" s="2">
        <v>44311.177495651114</v>
      </c>
      <c r="C7530">
        <v>81277</v>
      </c>
      <c r="D7530">
        <v>411922</v>
      </c>
      <c r="E7530" s="2">
        <v>44309.25164615384</v>
      </c>
      <c r="O7530">
        <v>28041</v>
      </c>
      <c r="P7530" s="2">
        <v>44342.98238425926</v>
      </c>
    </row>
    <row r="7531" spans="1:16" ht="14.25" customHeight="1" x14ac:dyDescent="0.3">
      <c r="A7531">
        <v>25786</v>
      </c>
      <c r="B7531" s="2">
        <v>44311.178167058322</v>
      </c>
      <c r="C7531">
        <v>133368</v>
      </c>
      <c r="D7531">
        <v>105200</v>
      </c>
      <c r="E7531" s="2">
        <v>44307.882763853275</v>
      </c>
      <c r="O7531">
        <v>88005</v>
      </c>
      <c r="P7531" s="2">
        <v>44342.985625000001</v>
      </c>
    </row>
    <row r="7532" spans="1:16" ht="14.25" customHeight="1" x14ac:dyDescent="0.3">
      <c r="A7532">
        <v>25787</v>
      </c>
      <c r="B7532" s="2">
        <v>44311.183440129447</v>
      </c>
      <c r="C7532">
        <v>104176</v>
      </c>
      <c r="D7532">
        <v>411922</v>
      </c>
      <c r="E7532" s="2">
        <v>44310.659599038467</v>
      </c>
      <c r="O7532">
        <v>214397</v>
      </c>
      <c r="P7532" s="2">
        <v>44342.985625000001</v>
      </c>
    </row>
    <row r="7533" spans="1:16" ht="14.25" customHeight="1" x14ac:dyDescent="0.3">
      <c r="A7533">
        <v>25790</v>
      </c>
      <c r="B7533" s="2">
        <v>44311.186333333339</v>
      </c>
      <c r="C7533">
        <v>34987</v>
      </c>
      <c r="D7533">
        <v>21407</v>
      </c>
      <c r="E7533" s="2">
        <v>44303.91456962251</v>
      </c>
      <c r="O7533">
        <v>261813</v>
      </c>
      <c r="P7533" s="2">
        <v>44342.986030092594</v>
      </c>
    </row>
    <row r="7534" spans="1:16" ht="14.25" customHeight="1" x14ac:dyDescent="0.3">
      <c r="A7534">
        <v>25791</v>
      </c>
      <c r="B7534" s="2">
        <v>44311.18753624073</v>
      </c>
      <c r="C7534">
        <v>242843</v>
      </c>
      <c r="D7534">
        <v>111368</v>
      </c>
      <c r="E7534" s="2">
        <v>44310.675196260687</v>
      </c>
      <c r="O7534">
        <v>272569</v>
      </c>
      <c r="P7534" s="2">
        <v>44342.990069444444</v>
      </c>
    </row>
    <row r="7535" spans="1:16" ht="14.25" customHeight="1" x14ac:dyDescent="0.3">
      <c r="A7535">
        <v>25794</v>
      </c>
      <c r="B7535" s="2">
        <v>44311.193151646476</v>
      </c>
      <c r="C7535">
        <v>30057</v>
      </c>
      <c r="D7535">
        <v>227775</v>
      </c>
      <c r="E7535" s="2">
        <v>44306.344243269232</v>
      </c>
      <c r="O7535">
        <v>56898</v>
      </c>
      <c r="P7535" s="2">
        <v>44342.9925</v>
      </c>
    </row>
    <row r="7536" spans="1:16" ht="14.25" customHeight="1" x14ac:dyDescent="0.3">
      <c r="A7536">
        <v>25796</v>
      </c>
      <c r="B7536" s="2">
        <v>44311.193333333336</v>
      </c>
      <c r="C7536">
        <v>304216</v>
      </c>
      <c r="D7536">
        <v>279337</v>
      </c>
      <c r="E7536" s="2">
        <v>44309.240448076918</v>
      </c>
      <c r="O7536">
        <v>127398</v>
      </c>
      <c r="P7536" s="2">
        <v>44342.998564814814</v>
      </c>
    </row>
    <row r="7537" spans="1:16" ht="14.25" customHeight="1" x14ac:dyDescent="0.3">
      <c r="A7537">
        <v>25801</v>
      </c>
      <c r="B7537" s="2">
        <v>44311.195532090213</v>
      </c>
      <c r="C7537">
        <v>132434</v>
      </c>
      <c r="D7537">
        <v>17862</v>
      </c>
      <c r="E7537" s="2">
        <v>44302.400208297724</v>
      </c>
      <c r="O7537">
        <v>82580</v>
      </c>
      <c r="P7537" s="2">
        <v>44342.998564814814</v>
      </c>
    </row>
    <row r="7538" spans="1:16" ht="14.25" customHeight="1" x14ac:dyDescent="0.3">
      <c r="A7538">
        <v>25803</v>
      </c>
      <c r="B7538" s="2">
        <v>44311.197943052459</v>
      </c>
      <c r="C7538">
        <v>341018</v>
      </c>
      <c r="D7538">
        <v>347008</v>
      </c>
      <c r="E7538" s="2">
        <v>44310.65370135328</v>
      </c>
      <c r="O7538">
        <v>41122</v>
      </c>
      <c r="P7538" s="2">
        <v>44342.999374999999</v>
      </c>
    </row>
    <row r="7539" spans="1:16" ht="14.25" customHeight="1" x14ac:dyDescent="0.3">
      <c r="A7539">
        <v>25807</v>
      </c>
      <c r="B7539" s="2">
        <v>44311.201818903166</v>
      </c>
      <c r="C7539">
        <v>13176</v>
      </c>
      <c r="D7539">
        <v>172207</v>
      </c>
      <c r="E7539" s="2">
        <v>44309.775301745016</v>
      </c>
      <c r="O7539">
        <v>173530</v>
      </c>
      <c r="P7539" s="2">
        <v>44343.000590277778</v>
      </c>
    </row>
    <row r="7540" spans="1:16" ht="14.25" customHeight="1" x14ac:dyDescent="0.3">
      <c r="A7540">
        <v>25810</v>
      </c>
      <c r="B7540" s="2">
        <v>44311.201999999997</v>
      </c>
      <c r="C7540">
        <v>198884</v>
      </c>
      <c r="D7540">
        <v>472712</v>
      </c>
      <c r="E7540" s="2">
        <v>44310.965633084052</v>
      </c>
      <c r="O7540">
        <v>207635</v>
      </c>
      <c r="P7540" s="2">
        <v>44343.003425925926</v>
      </c>
    </row>
    <row r="7541" spans="1:16" ht="14.25" customHeight="1" x14ac:dyDescent="0.3">
      <c r="A7541">
        <v>25814</v>
      </c>
      <c r="B7541" s="2">
        <v>44311.201999999997</v>
      </c>
      <c r="C7541">
        <v>232212</v>
      </c>
      <c r="D7541">
        <v>208125</v>
      </c>
      <c r="E7541" s="2">
        <v>44309.122843696583</v>
      </c>
      <c r="O7541">
        <v>167748</v>
      </c>
      <c r="P7541" s="2">
        <v>44343.008275462962</v>
      </c>
    </row>
    <row r="7542" spans="1:16" ht="14.25" customHeight="1" x14ac:dyDescent="0.3">
      <c r="A7542">
        <v>25819</v>
      </c>
      <c r="B7542" s="2">
        <v>44311.20212408826</v>
      </c>
      <c r="C7542">
        <v>73927</v>
      </c>
      <c r="D7542">
        <v>230507</v>
      </c>
      <c r="E7542" s="2">
        <v>44310.229052706549</v>
      </c>
      <c r="O7542">
        <v>176484</v>
      </c>
      <c r="P7542" s="2">
        <v>44343.013541666667</v>
      </c>
    </row>
    <row r="7543" spans="1:16" ht="14.25" customHeight="1" x14ac:dyDescent="0.3">
      <c r="A7543">
        <v>25821</v>
      </c>
      <c r="B7543" s="2">
        <v>44311.206093851128</v>
      </c>
      <c r="C7543">
        <v>139998</v>
      </c>
      <c r="D7543">
        <v>242428</v>
      </c>
      <c r="E7543" s="2">
        <v>44298.676079807694</v>
      </c>
      <c r="O7543">
        <v>21910</v>
      </c>
      <c r="P7543" s="2">
        <v>44343.020671296297</v>
      </c>
    </row>
    <row r="7544" spans="1:16" ht="14.25" customHeight="1" x14ac:dyDescent="0.3">
      <c r="A7544">
        <v>25826</v>
      </c>
      <c r="B7544" s="2">
        <v>44311.207220679345</v>
      </c>
      <c r="C7544">
        <v>94732</v>
      </c>
      <c r="D7544">
        <v>5151</v>
      </c>
      <c r="E7544" s="2">
        <v>44308.438266417383</v>
      </c>
      <c r="O7544">
        <v>255618</v>
      </c>
      <c r="P7544" s="2">
        <v>44343.020821759259</v>
      </c>
    </row>
    <row r="7545" spans="1:16" ht="14.25" customHeight="1" x14ac:dyDescent="0.3">
      <c r="A7545">
        <v>25830</v>
      </c>
      <c r="B7545" s="2">
        <v>44311.211706900234</v>
      </c>
      <c r="C7545">
        <v>295446</v>
      </c>
      <c r="D7545">
        <v>351192</v>
      </c>
      <c r="E7545" s="2">
        <v>44299.230016631052</v>
      </c>
      <c r="O7545">
        <v>108853</v>
      </c>
      <c r="P7545" s="2">
        <v>44343.029317129629</v>
      </c>
    </row>
    <row r="7546" spans="1:16" ht="14.25" customHeight="1" x14ac:dyDescent="0.3">
      <c r="A7546">
        <v>25833</v>
      </c>
      <c r="B7546" s="2">
        <v>44311.213293862726</v>
      </c>
      <c r="C7546">
        <v>210075</v>
      </c>
      <c r="D7546">
        <v>417458</v>
      </c>
      <c r="E7546" s="2">
        <v>44310.225921688034</v>
      </c>
      <c r="O7546">
        <v>249029</v>
      </c>
      <c r="P7546" s="2">
        <v>44343.567743055559</v>
      </c>
    </row>
    <row r="7547" spans="1:16" ht="14.25" customHeight="1" x14ac:dyDescent="0.3">
      <c r="A7547">
        <v>25836</v>
      </c>
      <c r="B7547" s="2">
        <v>44311.214993527508</v>
      </c>
      <c r="C7547">
        <v>20285</v>
      </c>
      <c r="D7547">
        <v>411922</v>
      </c>
      <c r="E7547" s="2">
        <v>44310.74214996439</v>
      </c>
      <c r="O7547">
        <v>336798</v>
      </c>
      <c r="P7547" s="2">
        <v>44343.568958333337</v>
      </c>
    </row>
    <row r="7548" spans="1:16" ht="14.25" customHeight="1" x14ac:dyDescent="0.3">
      <c r="A7548">
        <v>25840</v>
      </c>
      <c r="B7548" s="2">
        <v>44311.218512527848</v>
      </c>
      <c r="C7548">
        <v>68164</v>
      </c>
      <c r="D7548">
        <v>331472</v>
      </c>
      <c r="E7548" s="2">
        <v>44310.22853002137</v>
      </c>
      <c r="O7548">
        <v>99330</v>
      </c>
      <c r="P7548" s="2">
        <v>44343.574618055558</v>
      </c>
    </row>
    <row r="7549" spans="1:16" ht="14.25" customHeight="1" x14ac:dyDescent="0.3">
      <c r="A7549">
        <v>25843</v>
      </c>
      <c r="B7549" s="2">
        <v>44311.218634304212</v>
      </c>
      <c r="C7549">
        <v>146372</v>
      </c>
      <c r="D7549">
        <v>347393</v>
      </c>
      <c r="E7549" s="2">
        <v>44296.880374679487</v>
      </c>
      <c r="O7549">
        <v>253203</v>
      </c>
      <c r="P7549" s="2">
        <v>44343.575833333336</v>
      </c>
    </row>
    <row r="7550" spans="1:16" ht="14.25" customHeight="1" x14ac:dyDescent="0.3">
      <c r="A7550">
        <v>25846</v>
      </c>
      <c r="B7550" s="2">
        <v>44311.219580675679</v>
      </c>
      <c r="C7550">
        <v>289561</v>
      </c>
      <c r="D7550">
        <v>158978</v>
      </c>
      <c r="E7550" s="2">
        <v>44296.81629155983</v>
      </c>
      <c r="O7550">
        <v>281736</v>
      </c>
      <c r="P7550" s="2">
        <v>44343.576238425929</v>
      </c>
    </row>
    <row r="7551" spans="1:16" ht="14.25" customHeight="1" x14ac:dyDescent="0.3">
      <c r="A7551">
        <v>25847</v>
      </c>
      <c r="B7551" s="2">
        <v>44311.220333333338</v>
      </c>
      <c r="C7551">
        <v>221343</v>
      </c>
      <c r="D7551">
        <v>411922</v>
      </c>
      <c r="E7551" s="2">
        <v>44310.918166417381</v>
      </c>
      <c r="O7551">
        <v>55629</v>
      </c>
      <c r="P7551" s="2">
        <v>44343.576643518521</v>
      </c>
    </row>
    <row r="7552" spans="1:16" ht="14.25" customHeight="1" x14ac:dyDescent="0.3">
      <c r="A7552">
        <v>25852</v>
      </c>
      <c r="B7552" s="2">
        <v>44311.220656957928</v>
      </c>
      <c r="C7552">
        <v>71607</v>
      </c>
      <c r="D7552">
        <v>392434</v>
      </c>
      <c r="E7552" s="2">
        <v>44298.625206125354</v>
      </c>
      <c r="O7552">
        <v>217784</v>
      </c>
      <c r="P7552" s="2">
        <v>44343.576643518521</v>
      </c>
    </row>
    <row r="7553" spans="1:16" ht="14.25" customHeight="1" x14ac:dyDescent="0.3">
      <c r="A7553">
        <v>25854</v>
      </c>
      <c r="B7553" s="2">
        <v>44311.221045564133</v>
      </c>
      <c r="C7553">
        <v>125102</v>
      </c>
      <c r="D7553">
        <v>300941</v>
      </c>
      <c r="E7553" s="2">
        <v>44310.11377820513</v>
      </c>
      <c r="O7553">
        <v>298382</v>
      </c>
      <c r="P7553" s="2">
        <v>44343.577453703707</v>
      </c>
    </row>
    <row r="7554" spans="1:16" ht="14.25" customHeight="1" x14ac:dyDescent="0.3">
      <c r="A7554">
        <v>25857</v>
      </c>
      <c r="B7554" s="2">
        <v>44311.227240821558</v>
      </c>
      <c r="C7554">
        <v>38912</v>
      </c>
      <c r="D7554">
        <v>88863</v>
      </c>
      <c r="E7554" s="2">
        <v>44309.793329985754</v>
      </c>
      <c r="O7554">
        <v>245229</v>
      </c>
      <c r="P7554" s="2">
        <v>44343.585138888891</v>
      </c>
    </row>
    <row r="7555" spans="1:16" ht="14.25" customHeight="1" x14ac:dyDescent="0.3">
      <c r="A7555">
        <v>25861</v>
      </c>
      <c r="B7555" s="2">
        <v>44311.228553117464</v>
      </c>
      <c r="C7555">
        <v>254481</v>
      </c>
      <c r="D7555">
        <v>419338</v>
      </c>
      <c r="E7555" s="2">
        <v>44310.685114779204</v>
      </c>
      <c r="O7555">
        <v>30656</v>
      </c>
      <c r="P7555" s="2">
        <v>44343.586759259262</v>
      </c>
    </row>
    <row r="7556" spans="1:16" ht="14.25" customHeight="1" x14ac:dyDescent="0.3">
      <c r="A7556">
        <v>25865</v>
      </c>
      <c r="B7556" s="2">
        <v>44311.230109561446</v>
      </c>
      <c r="C7556">
        <v>109263</v>
      </c>
      <c r="D7556">
        <v>154256</v>
      </c>
      <c r="E7556" s="2">
        <v>44309.022537891738</v>
      </c>
      <c r="O7556">
        <v>291915</v>
      </c>
      <c r="P7556" s="2">
        <v>44343.587164351855</v>
      </c>
    </row>
    <row r="7557" spans="1:16" ht="14.25" customHeight="1" x14ac:dyDescent="0.3">
      <c r="A7557">
        <v>25869</v>
      </c>
      <c r="B7557" s="2">
        <v>44311.232388349512</v>
      </c>
      <c r="C7557">
        <v>297487</v>
      </c>
      <c r="D7557">
        <v>88863</v>
      </c>
      <c r="E7557" s="2">
        <v>44309.750256659543</v>
      </c>
      <c r="O7557">
        <v>343958</v>
      </c>
      <c r="P7557" s="2">
        <v>44343.589583333334</v>
      </c>
    </row>
    <row r="7558" spans="1:16" ht="14.25" customHeight="1" x14ac:dyDescent="0.3">
      <c r="A7558">
        <v>25871</v>
      </c>
      <c r="B7558" s="2">
        <v>44311.24</v>
      </c>
      <c r="C7558">
        <v>292687</v>
      </c>
      <c r="D7558">
        <v>379143</v>
      </c>
      <c r="E7558" s="2">
        <v>44292.027946937327</v>
      </c>
      <c r="O7558">
        <v>183736</v>
      </c>
      <c r="P7558" s="2">
        <v>44343.591608796298</v>
      </c>
    </row>
    <row r="7559" spans="1:16" ht="14.25" customHeight="1" x14ac:dyDescent="0.3">
      <c r="A7559">
        <v>25876</v>
      </c>
      <c r="B7559" s="2">
        <v>44311.243659779655</v>
      </c>
      <c r="C7559">
        <v>205664</v>
      </c>
      <c r="D7559">
        <v>172251</v>
      </c>
      <c r="E7559" s="2">
        <v>44307.679931410254</v>
      </c>
      <c r="O7559">
        <v>115841</v>
      </c>
      <c r="P7559" s="2">
        <v>44343.592824074076</v>
      </c>
    </row>
    <row r="7560" spans="1:16" ht="14.25" customHeight="1" x14ac:dyDescent="0.3">
      <c r="A7560">
        <v>25881</v>
      </c>
      <c r="B7560" s="2">
        <v>44311.25099676376</v>
      </c>
      <c r="C7560">
        <v>48825</v>
      </c>
      <c r="D7560">
        <v>347393</v>
      </c>
      <c r="E7560" s="2">
        <v>44309.775079985753</v>
      </c>
      <c r="O7560">
        <v>334163</v>
      </c>
      <c r="P7560" s="2">
        <v>44343.595254629632</v>
      </c>
    </row>
    <row r="7561" spans="1:16" ht="14.25" customHeight="1" x14ac:dyDescent="0.3">
      <c r="A7561">
        <v>25885</v>
      </c>
      <c r="B7561" s="2">
        <v>44311.25150303659</v>
      </c>
      <c r="C7561">
        <v>49347</v>
      </c>
      <c r="D7561">
        <v>88863</v>
      </c>
      <c r="E7561" s="2">
        <v>44285.901292307695</v>
      </c>
      <c r="O7561">
        <v>112390</v>
      </c>
      <c r="P7561" s="2">
        <v>44343.595671296294</v>
      </c>
    </row>
    <row r="7562" spans="1:16" ht="14.25" customHeight="1" x14ac:dyDescent="0.3">
      <c r="A7562">
        <v>25887</v>
      </c>
      <c r="B7562" s="2">
        <v>44311.252113406779</v>
      </c>
      <c r="C7562">
        <v>246568</v>
      </c>
      <c r="D7562">
        <v>118549</v>
      </c>
      <c r="E7562" s="2">
        <v>44302.547513817663</v>
      </c>
      <c r="O7562">
        <v>307047</v>
      </c>
      <c r="P7562" s="2">
        <v>44343.598078703704</v>
      </c>
    </row>
    <row r="7563" spans="1:16" ht="14.25" customHeight="1" x14ac:dyDescent="0.3">
      <c r="A7563">
        <v>25890</v>
      </c>
      <c r="B7563" s="2">
        <v>44311.254000000001</v>
      </c>
      <c r="C7563">
        <v>280216</v>
      </c>
      <c r="D7563">
        <v>411922</v>
      </c>
      <c r="E7563" s="2">
        <v>44307.086625819087</v>
      </c>
      <c r="O7563">
        <v>65785</v>
      </c>
      <c r="P7563" s="2">
        <v>44343.598483796297</v>
      </c>
    </row>
    <row r="7564" spans="1:16" ht="14.25" customHeight="1" x14ac:dyDescent="0.3">
      <c r="A7564">
        <v>25894</v>
      </c>
      <c r="B7564" s="2">
        <v>44311.25415814692</v>
      </c>
      <c r="C7564">
        <v>267345</v>
      </c>
      <c r="D7564">
        <v>115825</v>
      </c>
      <c r="E7564" s="2">
        <v>44309.051028347581</v>
      </c>
      <c r="O7564">
        <v>63476</v>
      </c>
      <c r="P7564" s="2">
        <v>44343.59888888889</v>
      </c>
    </row>
    <row r="7565" spans="1:16" ht="14.25" customHeight="1" x14ac:dyDescent="0.3">
      <c r="A7565">
        <v>25898</v>
      </c>
      <c r="B7565" s="2">
        <v>44311.258735923337</v>
      </c>
      <c r="C7565">
        <v>24210</v>
      </c>
      <c r="D7565">
        <v>411922</v>
      </c>
      <c r="E7565" s="2">
        <v>44310.713799964382</v>
      </c>
      <c r="O7565">
        <v>306834</v>
      </c>
      <c r="P7565" s="2">
        <v>44343.599699074075</v>
      </c>
    </row>
    <row r="7566" spans="1:16" ht="14.25" customHeight="1" x14ac:dyDescent="0.3">
      <c r="A7566">
        <v>25902</v>
      </c>
      <c r="B7566" s="2">
        <v>44311.259712515639</v>
      </c>
      <c r="C7566">
        <v>193903</v>
      </c>
      <c r="D7566">
        <v>433572</v>
      </c>
      <c r="E7566" s="2">
        <v>44310.496802955844</v>
      </c>
      <c r="O7566">
        <v>237119</v>
      </c>
      <c r="P7566" s="2">
        <v>44343.60050925926</v>
      </c>
    </row>
    <row r="7567" spans="1:16" ht="14.25" customHeight="1" x14ac:dyDescent="0.3">
      <c r="A7567">
        <v>25903</v>
      </c>
      <c r="B7567" s="2">
        <v>44311.263466292308</v>
      </c>
      <c r="C7567">
        <v>166134</v>
      </c>
      <c r="D7567">
        <v>343712</v>
      </c>
      <c r="E7567" s="2">
        <v>44308.866516595444</v>
      </c>
      <c r="O7567">
        <v>225521</v>
      </c>
      <c r="P7567" s="2">
        <v>44343.601666666669</v>
      </c>
    </row>
    <row r="7568" spans="1:16" ht="14.25" customHeight="1" x14ac:dyDescent="0.3">
      <c r="A7568">
        <v>25908</v>
      </c>
      <c r="B7568" s="2">
        <v>44311.263893551441</v>
      </c>
      <c r="C7568">
        <v>196808</v>
      </c>
      <c r="D7568">
        <v>230507</v>
      </c>
      <c r="E7568" s="2">
        <v>44296.570858012819</v>
      </c>
      <c r="O7568">
        <v>299122</v>
      </c>
      <c r="P7568" s="2">
        <v>44343.60738425926</v>
      </c>
    </row>
    <row r="7569" spans="1:16" ht="14.25" customHeight="1" x14ac:dyDescent="0.3">
      <c r="A7569">
        <v>25909</v>
      </c>
      <c r="B7569" s="2">
        <v>44311.26450392163</v>
      </c>
      <c r="C7569">
        <v>14963</v>
      </c>
      <c r="D7569">
        <v>143750</v>
      </c>
      <c r="E7569" s="2">
        <v>44303.131182585472</v>
      </c>
      <c r="O7569">
        <v>275684</v>
      </c>
      <c r="P7569" s="2">
        <v>44343.61346064815</v>
      </c>
    </row>
    <row r="7570" spans="1:16" ht="14.25" customHeight="1" x14ac:dyDescent="0.3">
      <c r="A7570">
        <v>25911</v>
      </c>
      <c r="B7570" s="2">
        <v>44311.265480513932</v>
      </c>
      <c r="C7570">
        <v>82266</v>
      </c>
      <c r="D7570">
        <v>436600</v>
      </c>
      <c r="E7570" s="2">
        <v>44296.039225427354</v>
      </c>
      <c r="O7570">
        <v>211761</v>
      </c>
      <c r="P7570" s="2">
        <v>44343.617094907408</v>
      </c>
    </row>
    <row r="7571" spans="1:16" ht="14.25" customHeight="1" x14ac:dyDescent="0.3">
      <c r="A7571">
        <v>25913</v>
      </c>
      <c r="B7571" s="2">
        <v>44311.265559870553</v>
      </c>
      <c r="C7571">
        <v>186356</v>
      </c>
      <c r="D7571">
        <v>158978</v>
      </c>
      <c r="E7571" s="2">
        <v>44310.726117094018</v>
      </c>
      <c r="O7571">
        <v>164428</v>
      </c>
      <c r="P7571" s="2">
        <v>44343.621550925927</v>
      </c>
    </row>
    <row r="7572" spans="1:16" ht="14.25" customHeight="1" x14ac:dyDescent="0.3">
      <c r="A7572">
        <v>25914</v>
      </c>
      <c r="B7572" s="2">
        <v>44311.267</v>
      </c>
      <c r="C7572">
        <v>344719</v>
      </c>
      <c r="D7572">
        <v>419184</v>
      </c>
      <c r="E7572" s="2">
        <v>44309.844986930199</v>
      </c>
      <c r="O7572">
        <v>301625</v>
      </c>
      <c r="P7572" s="2">
        <v>44343.62195601852</v>
      </c>
    </row>
    <row r="7573" spans="1:16" ht="14.25" customHeight="1" x14ac:dyDescent="0.3">
      <c r="A7573">
        <v>25919</v>
      </c>
      <c r="B7573" s="2">
        <v>44311.268288216801</v>
      </c>
      <c r="C7573">
        <v>251304</v>
      </c>
      <c r="D7573">
        <v>250679</v>
      </c>
      <c r="E7573" s="2">
        <v>44310.087040883191</v>
      </c>
      <c r="O7573">
        <v>104180</v>
      </c>
      <c r="P7573" s="2">
        <v>44343.622361111113</v>
      </c>
    </row>
    <row r="7574" spans="1:16" ht="14.25" customHeight="1" x14ac:dyDescent="0.3">
      <c r="A7574">
        <v>25921</v>
      </c>
      <c r="B7574" s="2">
        <v>44311.268391585763</v>
      </c>
      <c r="C7574">
        <v>1130</v>
      </c>
      <c r="D7574">
        <v>111368</v>
      </c>
      <c r="E7574" s="2">
        <v>44305.243134935896</v>
      </c>
      <c r="O7574">
        <v>284694</v>
      </c>
      <c r="P7574" s="2">
        <v>44343.623564814814</v>
      </c>
    </row>
    <row r="7575" spans="1:16" ht="14.25" customHeight="1" x14ac:dyDescent="0.3">
      <c r="A7575">
        <v>25925</v>
      </c>
      <c r="B7575" s="2">
        <v>44311.27041423948</v>
      </c>
      <c r="C7575">
        <v>15139</v>
      </c>
      <c r="D7575">
        <v>350676</v>
      </c>
      <c r="E7575" s="2">
        <v>44310.522508974362</v>
      </c>
      <c r="O7575">
        <v>13148</v>
      </c>
      <c r="P7575" s="2">
        <v>44343.623969907407</v>
      </c>
    </row>
    <row r="7576" spans="1:16" ht="14.25" customHeight="1" x14ac:dyDescent="0.3">
      <c r="A7576">
        <v>25927</v>
      </c>
      <c r="B7576" s="2">
        <v>44311.271858882414</v>
      </c>
      <c r="C7576">
        <v>255059</v>
      </c>
      <c r="D7576">
        <v>370276</v>
      </c>
      <c r="E7576" s="2">
        <v>44305.234324180914</v>
      </c>
      <c r="O7576">
        <v>270840</v>
      </c>
      <c r="P7576" s="2">
        <v>44343.625590277778</v>
      </c>
    </row>
    <row r="7577" spans="1:16" ht="14.25" customHeight="1" x14ac:dyDescent="0.3">
      <c r="A7577">
        <v>25929</v>
      </c>
      <c r="B7577" s="2">
        <v>44311.288213592234</v>
      </c>
      <c r="C7577">
        <v>25289</v>
      </c>
      <c r="D7577">
        <v>368479</v>
      </c>
      <c r="E7577" s="2">
        <v>44302.350003383188</v>
      </c>
      <c r="O7577">
        <v>333945</v>
      </c>
      <c r="P7577" s="2">
        <v>44343.627210648148</v>
      </c>
    </row>
    <row r="7578" spans="1:16" ht="14.25" customHeight="1" x14ac:dyDescent="0.3">
      <c r="A7578">
        <v>25932</v>
      </c>
      <c r="B7578" s="2">
        <v>44311.289333333334</v>
      </c>
      <c r="C7578">
        <v>11765</v>
      </c>
      <c r="D7578">
        <v>250679</v>
      </c>
      <c r="E7578" s="2">
        <v>44310.309051780619</v>
      </c>
      <c r="O7578">
        <v>222629</v>
      </c>
      <c r="P7578" s="2">
        <v>44343.629236111112</v>
      </c>
    </row>
    <row r="7579" spans="1:16" ht="14.25" customHeight="1" x14ac:dyDescent="0.3">
      <c r="A7579">
        <v>25933</v>
      </c>
      <c r="B7579" s="2">
        <v>44311.29700613422</v>
      </c>
      <c r="C7579">
        <v>209781</v>
      </c>
      <c r="D7579">
        <v>251823</v>
      </c>
      <c r="E7579" s="2">
        <v>44297.277287606834</v>
      </c>
      <c r="O7579">
        <v>312304</v>
      </c>
      <c r="P7579" s="2">
        <v>44343.630046296297</v>
      </c>
    </row>
    <row r="7580" spans="1:16" ht="14.25" customHeight="1" x14ac:dyDescent="0.3">
      <c r="A7580">
        <v>25937</v>
      </c>
      <c r="B7580" s="2">
        <v>44311.303990291264</v>
      </c>
      <c r="C7580">
        <v>18388</v>
      </c>
      <c r="D7580">
        <v>317833</v>
      </c>
      <c r="E7580" s="2">
        <v>44311.006923824789</v>
      </c>
      <c r="O7580">
        <v>310086</v>
      </c>
      <c r="P7580" s="2">
        <v>44343.630335648151</v>
      </c>
    </row>
    <row r="7581" spans="1:16" ht="14.25" customHeight="1" x14ac:dyDescent="0.3">
      <c r="A7581">
        <v>25941</v>
      </c>
      <c r="B7581" s="2">
        <v>44311.304910428174</v>
      </c>
      <c r="C7581">
        <v>182176</v>
      </c>
      <c r="D7581">
        <v>351192</v>
      </c>
      <c r="E7581" s="2">
        <v>44310.053761253563</v>
      </c>
      <c r="O7581">
        <v>88184</v>
      </c>
      <c r="P7581" s="2">
        <v>44343.63045138889</v>
      </c>
    </row>
    <row r="7582" spans="1:16" ht="14.25" customHeight="1" x14ac:dyDescent="0.3">
      <c r="A7582">
        <v>25944</v>
      </c>
      <c r="B7582" s="2">
        <v>44311.305642872401</v>
      </c>
      <c r="C7582">
        <v>27547</v>
      </c>
      <c r="D7582">
        <v>191893</v>
      </c>
      <c r="E7582" s="2">
        <v>44300.12226168091</v>
      </c>
      <c r="O7582">
        <v>27323</v>
      </c>
      <c r="P7582" s="2">
        <v>44343.63045138889</v>
      </c>
    </row>
    <row r="7583" spans="1:16" ht="14.25" customHeight="1" x14ac:dyDescent="0.3">
      <c r="A7583">
        <v>25949</v>
      </c>
      <c r="B7583" s="2">
        <v>44311.308035598704</v>
      </c>
      <c r="C7583">
        <v>70787</v>
      </c>
      <c r="D7583">
        <v>351192</v>
      </c>
      <c r="E7583" s="2">
        <v>44307.559095975783</v>
      </c>
      <c r="O7583">
        <v>298268</v>
      </c>
      <c r="P7583" s="2">
        <v>44343.631249999999</v>
      </c>
    </row>
    <row r="7584" spans="1:16" ht="14.25" customHeight="1" x14ac:dyDescent="0.3">
      <c r="A7584">
        <v>25952</v>
      </c>
      <c r="B7584" s="2">
        <v>44311.309518723108</v>
      </c>
      <c r="C7584">
        <v>184256</v>
      </c>
      <c r="D7584">
        <v>40049</v>
      </c>
      <c r="E7584" s="2">
        <v>44310.841775427347</v>
      </c>
      <c r="O7584">
        <v>115687</v>
      </c>
      <c r="P7584" s="2">
        <v>44343.634895833333</v>
      </c>
    </row>
    <row r="7585" spans="1:16" ht="14.25" customHeight="1" x14ac:dyDescent="0.3">
      <c r="A7585">
        <v>25953</v>
      </c>
      <c r="B7585" s="2">
        <v>44311.309549241618</v>
      </c>
      <c r="C7585">
        <v>264427</v>
      </c>
      <c r="D7585">
        <v>341333</v>
      </c>
      <c r="E7585" s="2">
        <v>44285.99939654558</v>
      </c>
      <c r="O7585">
        <v>345730</v>
      </c>
      <c r="P7585" s="2">
        <v>44343.639351851853</v>
      </c>
    </row>
    <row r="7586" spans="1:16" ht="14.25" customHeight="1" x14ac:dyDescent="0.3">
      <c r="A7586">
        <v>25957</v>
      </c>
      <c r="B7586" s="2">
        <v>44311.311441389204</v>
      </c>
      <c r="C7586">
        <v>269721</v>
      </c>
      <c r="D7586">
        <v>411922</v>
      </c>
      <c r="E7586" s="2">
        <v>44308.123090242167</v>
      </c>
      <c r="O7586">
        <v>187060</v>
      </c>
      <c r="P7586" s="2">
        <v>44343.639745370368</v>
      </c>
    </row>
    <row r="7587" spans="1:16" ht="14.25" customHeight="1" x14ac:dyDescent="0.3">
      <c r="A7587">
        <v>25960</v>
      </c>
      <c r="B7587" s="2">
        <v>44311.315317239903</v>
      </c>
      <c r="C7587">
        <v>98463</v>
      </c>
      <c r="D7587">
        <v>302612</v>
      </c>
      <c r="E7587" s="2">
        <v>44308.840020762109</v>
      </c>
      <c r="O7587">
        <v>39230</v>
      </c>
      <c r="P7587" s="2">
        <v>44343.642997685187</v>
      </c>
    </row>
    <row r="7588" spans="1:16" ht="14.25" customHeight="1" x14ac:dyDescent="0.3">
      <c r="A7588">
        <v>25964</v>
      </c>
      <c r="B7588" s="2">
        <v>44311.31919309061</v>
      </c>
      <c r="C7588">
        <v>75732</v>
      </c>
      <c r="D7588">
        <v>118549</v>
      </c>
      <c r="E7588" s="2">
        <v>44309.870440242164</v>
      </c>
      <c r="O7588">
        <v>338040</v>
      </c>
      <c r="P7588" s="2">
        <v>44343.644606481481</v>
      </c>
    </row>
    <row r="7589" spans="1:16" ht="14.25" customHeight="1" x14ac:dyDescent="0.3">
      <c r="A7589">
        <v>25965</v>
      </c>
      <c r="B7589" s="2">
        <v>44311.325025889972</v>
      </c>
      <c r="C7589">
        <v>184761</v>
      </c>
      <c r="D7589">
        <v>447736</v>
      </c>
      <c r="E7589" s="2">
        <v>44310.35914622507</v>
      </c>
      <c r="O7589">
        <v>118843</v>
      </c>
      <c r="P7589" s="2">
        <v>44343.644999999997</v>
      </c>
    </row>
    <row r="7590" spans="1:16" ht="14.25" customHeight="1" x14ac:dyDescent="0.3">
      <c r="A7590">
        <v>25968</v>
      </c>
      <c r="B7590" s="2">
        <v>44311.328666666661</v>
      </c>
      <c r="C7590">
        <v>341306</v>
      </c>
      <c r="D7590">
        <v>227775</v>
      </c>
      <c r="E7590" s="2">
        <v>44310.823830519948</v>
      </c>
      <c r="O7590">
        <v>87677</v>
      </c>
      <c r="P7590" s="2">
        <v>44343.645011574074</v>
      </c>
    </row>
    <row r="7591" spans="1:16" ht="14.25" customHeight="1" x14ac:dyDescent="0.3">
      <c r="A7591">
        <v>25969</v>
      </c>
      <c r="B7591" s="2">
        <v>44311.331888790548</v>
      </c>
      <c r="C7591">
        <v>167686</v>
      </c>
      <c r="D7591">
        <v>250679</v>
      </c>
      <c r="E7591" s="2">
        <v>44311.026217343308</v>
      </c>
      <c r="O7591">
        <v>206280</v>
      </c>
      <c r="P7591" s="2">
        <v>44343.645011574074</v>
      </c>
    </row>
    <row r="7592" spans="1:16" ht="14.25" customHeight="1" x14ac:dyDescent="0.3">
      <c r="A7592">
        <v>25973</v>
      </c>
      <c r="B7592" s="2">
        <v>44311.336741233557</v>
      </c>
      <c r="C7592">
        <v>130344</v>
      </c>
      <c r="D7592">
        <v>60110</v>
      </c>
      <c r="E7592" s="2">
        <v>44290.936139921658</v>
      </c>
      <c r="O7592">
        <v>17142</v>
      </c>
      <c r="P7592" s="2">
        <v>44343.645821759259</v>
      </c>
    </row>
    <row r="7593" spans="1:16" ht="14.25" customHeight="1" x14ac:dyDescent="0.3">
      <c r="A7593">
        <v>25976</v>
      </c>
      <c r="B7593" s="2">
        <v>44311.336954863124</v>
      </c>
      <c r="C7593">
        <v>271473</v>
      </c>
      <c r="D7593">
        <v>108086</v>
      </c>
      <c r="E7593" s="2">
        <v>44292.649293447292</v>
      </c>
      <c r="O7593">
        <v>31868</v>
      </c>
      <c r="P7593" s="2">
        <v>44343.647835648146</v>
      </c>
    </row>
    <row r="7594" spans="1:16" ht="14.25" customHeight="1" x14ac:dyDescent="0.3">
      <c r="A7594">
        <v>25978</v>
      </c>
      <c r="B7594" s="2">
        <v>44311.337656788841</v>
      </c>
      <c r="C7594">
        <v>238569</v>
      </c>
      <c r="D7594">
        <v>439981</v>
      </c>
      <c r="E7594" s="2">
        <v>44299.9941647792</v>
      </c>
      <c r="O7594">
        <v>109183</v>
      </c>
      <c r="P7594" s="2">
        <v>44343.653101851851</v>
      </c>
    </row>
    <row r="7595" spans="1:16" ht="14.25" customHeight="1" x14ac:dyDescent="0.3">
      <c r="A7595">
        <v>25981</v>
      </c>
      <c r="B7595" s="2">
        <v>44311.338847010709</v>
      </c>
      <c r="C7595">
        <v>234771</v>
      </c>
      <c r="D7595">
        <v>241927</v>
      </c>
      <c r="E7595" s="2">
        <v>44307.421533938752</v>
      </c>
      <c r="O7595">
        <v>265270</v>
      </c>
      <c r="P7595" s="2">
        <v>44343.6559375</v>
      </c>
    </row>
    <row r="7596" spans="1:16" ht="14.25" customHeight="1" x14ac:dyDescent="0.3">
      <c r="A7596">
        <v>25985</v>
      </c>
      <c r="B7596" s="2">
        <v>44311.339184466015</v>
      </c>
      <c r="C7596">
        <v>91876</v>
      </c>
      <c r="D7596">
        <v>209122</v>
      </c>
      <c r="E7596" s="2">
        <v>44295.984586680912</v>
      </c>
      <c r="O7596">
        <v>33711</v>
      </c>
      <c r="P7596" s="2">
        <v>44343.657002314816</v>
      </c>
    </row>
    <row r="7597" spans="1:16" ht="14.25" customHeight="1" x14ac:dyDescent="0.3">
      <c r="A7597">
        <v>25987</v>
      </c>
      <c r="B7597" s="2">
        <v>44311.340617084265</v>
      </c>
      <c r="C7597">
        <v>214118</v>
      </c>
      <c r="D7597">
        <v>438887</v>
      </c>
      <c r="E7597" s="2">
        <v>44302.002055484336</v>
      </c>
      <c r="O7597">
        <v>123499</v>
      </c>
      <c r="P7597" s="2">
        <v>44343.657141203701</v>
      </c>
    </row>
    <row r="7598" spans="1:16" ht="14.25" customHeight="1" x14ac:dyDescent="0.3">
      <c r="A7598">
        <v>25988</v>
      </c>
      <c r="B7598" s="2">
        <v>44311.341593676567</v>
      </c>
      <c r="C7598">
        <v>202084</v>
      </c>
      <c r="D7598">
        <v>89017</v>
      </c>
      <c r="E7598" s="2">
        <v>44310.382320299141</v>
      </c>
      <c r="O7598">
        <v>76065</v>
      </c>
      <c r="P7598" s="2">
        <v>44343.660381944443</v>
      </c>
    </row>
    <row r="7599" spans="1:16" ht="14.25" customHeight="1" x14ac:dyDescent="0.3">
      <c r="A7599">
        <v>25991</v>
      </c>
      <c r="B7599" s="2">
        <v>44311.34583574938</v>
      </c>
      <c r="C7599">
        <v>307221</v>
      </c>
      <c r="D7599">
        <v>110687</v>
      </c>
      <c r="E7599" s="2">
        <v>44298.556063176642</v>
      </c>
      <c r="O7599">
        <v>34674</v>
      </c>
      <c r="P7599" s="2">
        <v>44343.661192129628</v>
      </c>
    </row>
    <row r="7600" spans="1:16" ht="14.25" customHeight="1" x14ac:dyDescent="0.3">
      <c r="A7600">
        <v>25993</v>
      </c>
      <c r="B7600" s="2">
        <v>44311.345957823418</v>
      </c>
      <c r="C7600">
        <v>147956</v>
      </c>
      <c r="D7600">
        <v>304128</v>
      </c>
      <c r="E7600" s="2">
        <v>44310.79912218661</v>
      </c>
      <c r="O7600">
        <v>204190</v>
      </c>
      <c r="P7600" s="2">
        <v>44343.661192129628</v>
      </c>
    </row>
    <row r="7601" spans="1:16" ht="14.25" customHeight="1" x14ac:dyDescent="0.3">
      <c r="A7601">
        <v>25996</v>
      </c>
      <c r="B7601" s="2">
        <v>44311.345988341927</v>
      </c>
      <c r="C7601">
        <v>144457</v>
      </c>
      <c r="D7601">
        <v>106331</v>
      </c>
      <c r="E7601" s="2">
        <v>44285.315680698011</v>
      </c>
      <c r="O7601">
        <v>231882</v>
      </c>
      <c r="P7601" s="2">
        <v>44343.661192129628</v>
      </c>
    </row>
    <row r="7602" spans="1:16" ht="14.25" customHeight="1" x14ac:dyDescent="0.3">
      <c r="A7602">
        <v>25998</v>
      </c>
      <c r="B7602" s="2">
        <v>44311.348948637351</v>
      </c>
      <c r="C7602">
        <v>321503</v>
      </c>
      <c r="D7602">
        <v>388561</v>
      </c>
      <c r="E7602" s="2">
        <v>44309.224323682334</v>
      </c>
      <c r="O7602">
        <v>233836</v>
      </c>
      <c r="P7602" s="2">
        <v>44343.662002314813</v>
      </c>
    </row>
    <row r="7603" spans="1:16" ht="14.25" customHeight="1" x14ac:dyDescent="0.3">
      <c r="A7603">
        <v>26000</v>
      </c>
      <c r="B7603" s="2">
        <v>44311.349666666662</v>
      </c>
      <c r="C7603">
        <v>127290</v>
      </c>
      <c r="D7603">
        <v>231026</v>
      </c>
      <c r="E7603" s="2">
        <v>44300.377408511398</v>
      </c>
      <c r="O7603">
        <v>281188</v>
      </c>
      <c r="P7603" s="2">
        <v>44343.662407407406</v>
      </c>
    </row>
    <row r="7604" spans="1:16" ht="14.25" customHeight="1" x14ac:dyDescent="0.3">
      <c r="A7604">
        <v>26003</v>
      </c>
      <c r="B7604" s="2">
        <v>44311.351084933012</v>
      </c>
      <c r="C7604">
        <v>298658</v>
      </c>
      <c r="D7604">
        <v>411922</v>
      </c>
      <c r="E7604" s="2">
        <v>44309.251317521368</v>
      </c>
      <c r="O7604">
        <v>77286</v>
      </c>
      <c r="P7604" s="2">
        <v>44343.663622685184</v>
      </c>
    </row>
    <row r="7605" spans="1:16" ht="14.25" customHeight="1" x14ac:dyDescent="0.3">
      <c r="A7605">
        <v>26007</v>
      </c>
      <c r="B7605" s="2">
        <v>44311.364666666661</v>
      </c>
      <c r="C7605">
        <v>327863</v>
      </c>
      <c r="D7605">
        <v>378039</v>
      </c>
      <c r="E7605" s="2">
        <v>44306.913064280627</v>
      </c>
      <c r="O7605">
        <v>258428</v>
      </c>
      <c r="P7605" s="2">
        <v>44343.665636574071</v>
      </c>
    </row>
    <row r="7606" spans="1:16" ht="14.25" customHeight="1" x14ac:dyDescent="0.3">
      <c r="A7606">
        <v>26010</v>
      </c>
      <c r="B7606" s="2">
        <v>44311.365215002901</v>
      </c>
      <c r="C7606">
        <v>58111</v>
      </c>
      <c r="D7606">
        <v>472908</v>
      </c>
      <c r="E7606" s="2">
        <v>44307.670199928769</v>
      </c>
      <c r="O7606">
        <v>296146</v>
      </c>
      <c r="P7606" s="2">
        <v>44343.667662037034</v>
      </c>
    </row>
    <row r="7607" spans="1:16" ht="14.25" customHeight="1" x14ac:dyDescent="0.3">
      <c r="A7607">
        <v>26014</v>
      </c>
      <c r="B7607" s="2">
        <v>44311.365478964399</v>
      </c>
      <c r="C7607">
        <v>275802</v>
      </c>
      <c r="D7607">
        <v>143053</v>
      </c>
      <c r="E7607" s="2">
        <v>44309.240851460112</v>
      </c>
      <c r="O7607">
        <v>142991</v>
      </c>
      <c r="P7607" s="2">
        <v>44343.668877314813</v>
      </c>
    </row>
    <row r="7608" spans="1:16" ht="14.25" customHeight="1" x14ac:dyDescent="0.3">
      <c r="A7608">
        <v>26019</v>
      </c>
      <c r="B7608" s="2">
        <v>44311.366801965392</v>
      </c>
      <c r="C7608">
        <v>144200</v>
      </c>
      <c r="D7608">
        <v>351192</v>
      </c>
      <c r="E7608" s="2">
        <v>44296.323911538464</v>
      </c>
      <c r="O7608">
        <v>147912</v>
      </c>
      <c r="P7608" s="2">
        <v>44343.670497685183</v>
      </c>
    </row>
    <row r="7609" spans="1:16" ht="14.25" customHeight="1" x14ac:dyDescent="0.3">
      <c r="A7609">
        <v>26020</v>
      </c>
      <c r="B7609" s="2">
        <v>44311.370921964168</v>
      </c>
      <c r="C7609">
        <v>182072</v>
      </c>
      <c r="D7609">
        <v>78899</v>
      </c>
      <c r="E7609" s="2">
        <v>44310.634718233625</v>
      </c>
      <c r="O7609">
        <v>313375</v>
      </c>
      <c r="P7609" s="2">
        <v>44343.670497685183</v>
      </c>
    </row>
    <row r="7610" spans="1:16" ht="14.25" customHeight="1" x14ac:dyDescent="0.3">
      <c r="A7610">
        <v>26023</v>
      </c>
      <c r="B7610" s="2">
        <v>44311.372020630515</v>
      </c>
      <c r="C7610">
        <v>349478</v>
      </c>
      <c r="D7610">
        <v>250679</v>
      </c>
      <c r="E7610" s="2">
        <v>44309.556413568382</v>
      </c>
      <c r="O7610">
        <v>212576</v>
      </c>
      <c r="P7610" s="2">
        <v>44343.672118055554</v>
      </c>
    </row>
    <row r="7611" spans="1:16" ht="14.25" customHeight="1" x14ac:dyDescent="0.3">
      <c r="A7611">
        <v>26024</v>
      </c>
      <c r="B7611" s="2">
        <v>44311.374333333333</v>
      </c>
      <c r="C7611">
        <v>15853</v>
      </c>
      <c r="D7611">
        <v>60239</v>
      </c>
      <c r="E7611" s="2">
        <v>44310.651121011404</v>
      </c>
      <c r="O7611">
        <v>110566</v>
      </c>
      <c r="P7611" s="2">
        <v>44343.673321759263</v>
      </c>
    </row>
    <row r="7612" spans="1:16" ht="14.25" customHeight="1" x14ac:dyDescent="0.3">
      <c r="A7612">
        <v>26027</v>
      </c>
      <c r="B7612" s="2">
        <v>44311.375996763752</v>
      </c>
      <c r="C7612">
        <v>143108</v>
      </c>
      <c r="D7612">
        <v>217497</v>
      </c>
      <c r="E7612" s="2">
        <v>44310.410218447294</v>
      </c>
      <c r="O7612">
        <v>158638</v>
      </c>
      <c r="P7612" s="2">
        <v>44343.674537037034</v>
      </c>
    </row>
    <row r="7613" spans="1:16" ht="14.25" customHeight="1" x14ac:dyDescent="0.3">
      <c r="A7613">
        <v>26030</v>
      </c>
      <c r="B7613" s="2">
        <v>44311.377483443706</v>
      </c>
      <c r="C7613">
        <v>312277</v>
      </c>
      <c r="D7613">
        <v>230507</v>
      </c>
      <c r="E7613" s="2">
        <v>44310.404411502845</v>
      </c>
      <c r="O7613">
        <v>223653</v>
      </c>
      <c r="P7613" s="2">
        <v>44343.675347222219</v>
      </c>
    </row>
    <row r="7614" spans="1:16" ht="14.25" customHeight="1" x14ac:dyDescent="0.3">
      <c r="A7614">
        <v>26035</v>
      </c>
      <c r="B7614" s="2">
        <v>44311.378423948219</v>
      </c>
      <c r="C7614">
        <v>82897</v>
      </c>
      <c r="D7614">
        <v>7084</v>
      </c>
      <c r="E7614" s="2">
        <v>44310.133279772082</v>
      </c>
      <c r="O7614">
        <v>162699</v>
      </c>
      <c r="P7614" s="2">
        <v>44343.67696759259</v>
      </c>
    </row>
    <row r="7615" spans="1:16" ht="14.25" customHeight="1" x14ac:dyDescent="0.3">
      <c r="A7615">
        <v>26039</v>
      </c>
      <c r="B7615" s="2">
        <v>44311.38166019418</v>
      </c>
      <c r="C7615">
        <v>247761</v>
      </c>
      <c r="D7615">
        <v>351192</v>
      </c>
      <c r="E7615" s="2">
        <v>44309.445501246439</v>
      </c>
      <c r="O7615">
        <v>278318</v>
      </c>
      <c r="P7615" s="2">
        <v>44343.677372685182</v>
      </c>
    </row>
    <row r="7616" spans="1:16" ht="14.25" customHeight="1" x14ac:dyDescent="0.3">
      <c r="A7616">
        <v>26044</v>
      </c>
      <c r="B7616" s="2">
        <v>44311.382488479263</v>
      </c>
      <c r="C7616">
        <v>94859</v>
      </c>
      <c r="D7616">
        <v>250679</v>
      </c>
      <c r="E7616" s="2">
        <v>44310.396511502848</v>
      </c>
      <c r="O7616">
        <v>76989</v>
      </c>
      <c r="P7616" s="2">
        <v>44343.678587962961</v>
      </c>
    </row>
    <row r="7617" spans="1:16" ht="14.25" customHeight="1" x14ac:dyDescent="0.3">
      <c r="A7617">
        <v>26049</v>
      </c>
      <c r="B7617" s="2">
        <v>44311.386333333336</v>
      </c>
      <c r="C7617">
        <v>216583</v>
      </c>
      <c r="D7617">
        <v>288529</v>
      </c>
      <c r="E7617" s="2">
        <v>44310.371954095441</v>
      </c>
      <c r="O7617">
        <v>70172</v>
      </c>
      <c r="P7617" s="2">
        <v>44343.678993055553</v>
      </c>
    </row>
    <row r="7618" spans="1:16" ht="14.25" customHeight="1" x14ac:dyDescent="0.3">
      <c r="A7618">
        <v>26054</v>
      </c>
      <c r="B7618" s="2">
        <v>44311.387188329725</v>
      </c>
      <c r="C7618">
        <v>315503</v>
      </c>
      <c r="D7618">
        <v>347008</v>
      </c>
      <c r="E7618" s="2">
        <v>44299.605458725069</v>
      </c>
      <c r="O7618">
        <v>157389</v>
      </c>
      <c r="P7618" s="2">
        <v>44343.682222222225</v>
      </c>
    </row>
    <row r="7619" spans="1:16" ht="14.25" customHeight="1" x14ac:dyDescent="0.3">
      <c r="A7619">
        <v>26056</v>
      </c>
      <c r="B7619" s="2">
        <v>44311.387279885254</v>
      </c>
      <c r="C7619">
        <v>261115</v>
      </c>
      <c r="D7619">
        <v>189478</v>
      </c>
      <c r="E7619" s="2">
        <v>44309.906664707974</v>
      </c>
      <c r="O7619">
        <v>346773</v>
      </c>
      <c r="P7619" s="2">
        <v>44343.683437500003</v>
      </c>
    </row>
    <row r="7620" spans="1:16" ht="14.25" customHeight="1" x14ac:dyDescent="0.3">
      <c r="A7620">
        <v>26058</v>
      </c>
      <c r="B7620" s="2">
        <v>44311.3873236246</v>
      </c>
      <c r="C7620">
        <v>89114</v>
      </c>
      <c r="D7620">
        <v>21760</v>
      </c>
      <c r="E7620" s="2">
        <v>44311.074757158123</v>
      </c>
      <c r="O7620">
        <v>183005</v>
      </c>
      <c r="P7620" s="2">
        <v>44343.687083333331</v>
      </c>
    </row>
    <row r="7621" spans="1:16" ht="14.25" customHeight="1" x14ac:dyDescent="0.3">
      <c r="A7621">
        <v>26062</v>
      </c>
      <c r="B7621" s="2">
        <v>44311.387951292461</v>
      </c>
      <c r="C7621">
        <v>190881</v>
      </c>
      <c r="D7621">
        <v>54917</v>
      </c>
      <c r="E7621" s="2">
        <v>44309.34724301994</v>
      </c>
      <c r="O7621">
        <v>85124</v>
      </c>
      <c r="P7621" s="2">
        <v>44343.687893518516</v>
      </c>
    </row>
    <row r="7622" spans="1:16" ht="14.25" customHeight="1" x14ac:dyDescent="0.3">
      <c r="A7622">
        <v>26066</v>
      </c>
      <c r="B7622" s="2">
        <v>44311.389477217934</v>
      </c>
      <c r="C7622">
        <v>298700</v>
      </c>
      <c r="D7622">
        <v>230507</v>
      </c>
      <c r="E7622" s="2">
        <v>44310.65987147436</v>
      </c>
      <c r="O7622">
        <v>206539</v>
      </c>
      <c r="P7622" s="2">
        <v>44343.688703703701</v>
      </c>
    </row>
    <row r="7623" spans="1:16" ht="14.25" customHeight="1" x14ac:dyDescent="0.3">
      <c r="A7623">
        <v>26070</v>
      </c>
      <c r="B7623" s="2">
        <v>44311.390559870553</v>
      </c>
      <c r="C7623">
        <v>161544</v>
      </c>
      <c r="D7623">
        <v>37644</v>
      </c>
      <c r="E7623" s="2">
        <v>44310.920917094016</v>
      </c>
      <c r="O7623">
        <v>209594</v>
      </c>
      <c r="P7623" s="2">
        <v>44343.689108796294</v>
      </c>
    </row>
    <row r="7624" spans="1:16" ht="14.25" customHeight="1" x14ac:dyDescent="0.3">
      <c r="A7624">
        <v>26073</v>
      </c>
      <c r="B7624" s="2">
        <v>44311.394999999997</v>
      </c>
      <c r="C7624">
        <v>273647</v>
      </c>
      <c r="D7624">
        <v>411922</v>
      </c>
      <c r="E7624" s="2">
        <v>44310.661692307694</v>
      </c>
      <c r="O7624">
        <v>168486</v>
      </c>
      <c r="P7624" s="2">
        <v>44343.691527777781</v>
      </c>
    </row>
    <row r="7625" spans="1:16" ht="14.25" customHeight="1" x14ac:dyDescent="0.3">
      <c r="A7625">
        <v>26076</v>
      </c>
      <c r="B7625" s="2">
        <v>44311.395733512378</v>
      </c>
      <c r="C7625">
        <v>52518</v>
      </c>
      <c r="D7625">
        <v>250679</v>
      </c>
      <c r="E7625" s="2">
        <v>44287.927793625357</v>
      </c>
      <c r="O7625">
        <v>4893</v>
      </c>
      <c r="P7625" s="2">
        <v>44343.691932870373</v>
      </c>
    </row>
    <row r="7626" spans="1:16" ht="14.25" customHeight="1" x14ac:dyDescent="0.3">
      <c r="A7626">
        <v>26079</v>
      </c>
      <c r="B7626" s="2">
        <v>44311.3983886227</v>
      </c>
      <c r="C7626">
        <v>53946</v>
      </c>
      <c r="D7626">
        <v>371564</v>
      </c>
      <c r="E7626" s="2">
        <v>44310.206845049855</v>
      </c>
      <c r="O7626">
        <v>192268</v>
      </c>
      <c r="P7626" s="2">
        <v>44343.692743055559</v>
      </c>
    </row>
    <row r="7627" spans="1:16" ht="14.25" customHeight="1" x14ac:dyDescent="0.3">
      <c r="A7627">
        <v>26083</v>
      </c>
      <c r="B7627" s="2">
        <v>44311.400646992399</v>
      </c>
      <c r="C7627">
        <v>60222</v>
      </c>
      <c r="D7627">
        <v>461611</v>
      </c>
      <c r="E7627" s="2">
        <v>44310.844209686613</v>
      </c>
      <c r="O7627">
        <v>254604</v>
      </c>
      <c r="P7627" s="2">
        <v>44343.693668981483</v>
      </c>
    </row>
    <row r="7628" spans="1:16" ht="14.25" customHeight="1" x14ac:dyDescent="0.3">
      <c r="A7628">
        <v>26088</v>
      </c>
      <c r="B7628" s="2">
        <v>44311.403332621237</v>
      </c>
      <c r="C7628">
        <v>128477</v>
      </c>
      <c r="D7628">
        <v>118549</v>
      </c>
      <c r="E7628" s="2">
        <v>44309.756548717953</v>
      </c>
      <c r="O7628">
        <v>116803</v>
      </c>
      <c r="P7628" s="2">
        <v>44343.694768518515</v>
      </c>
    </row>
    <row r="7629" spans="1:16" ht="14.25" customHeight="1" x14ac:dyDescent="0.3">
      <c r="A7629">
        <v>26090</v>
      </c>
      <c r="B7629" s="2">
        <v>44311.405666666666</v>
      </c>
      <c r="C7629">
        <v>57655</v>
      </c>
      <c r="D7629">
        <v>464962</v>
      </c>
      <c r="E7629" s="2">
        <v>44310.162625142453</v>
      </c>
      <c r="O7629">
        <v>211481</v>
      </c>
      <c r="P7629" s="2">
        <v>44343.6955787037</v>
      </c>
    </row>
    <row r="7630" spans="1:16" ht="14.25" customHeight="1" x14ac:dyDescent="0.3">
      <c r="A7630">
        <v>26094</v>
      </c>
      <c r="B7630" s="2">
        <v>44311.406872768333</v>
      </c>
      <c r="C7630">
        <v>50465</v>
      </c>
      <c r="D7630">
        <v>135</v>
      </c>
      <c r="E7630" s="2">
        <v>44309.590379558402</v>
      </c>
      <c r="O7630">
        <v>40586</v>
      </c>
      <c r="P7630" s="2">
        <v>44343.695983796293</v>
      </c>
    </row>
    <row r="7631" spans="1:16" ht="14.25" customHeight="1" x14ac:dyDescent="0.3">
      <c r="A7631">
        <v>26095</v>
      </c>
      <c r="B7631" s="2">
        <v>44311.41407513657</v>
      </c>
      <c r="C7631">
        <v>14494</v>
      </c>
      <c r="D7631">
        <v>339123</v>
      </c>
      <c r="E7631" s="2">
        <v>44309.288941168095</v>
      </c>
      <c r="O7631">
        <v>221044</v>
      </c>
      <c r="P7631" s="2">
        <v>44343.696388888886</v>
      </c>
    </row>
    <row r="7632" spans="1:16" ht="14.25" customHeight="1" x14ac:dyDescent="0.3">
      <c r="A7632">
        <v>26099</v>
      </c>
      <c r="B7632" s="2">
        <v>44311.414427184471</v>
      </c>
      <c r="C7632">
        <v>126233</v>
      </c>
      <c r="D7632">
        <v>244574</v>
      </c>
      <c r="E7632" s="2">
        <v>44309.937617485753</v>
      </c>
      <c r="O7632">
        <v>334380</v>
      </c>
      <c r="P7632" s="2">
        <v>44343.697199074071</v>
      </c>
    </row>
    <row r="7633" spans="1:16" ht="14.25" customHeight="1" x14ac:dyDescent="0.3">
      <c r="A7633">
        <v>26102</v>
      </c>
      <c r="B7633" s="2">
        <v>44311.416272469251</v>
      </c>
      <c r="C7633">
        <v>232456</v>
      </c>
      <c r="D7633">
        <v>122902</v>
      </c>
      <c r="E7633" s="2">
        <v>44285.380732549856</v>
      </c>
      <c r="O7633">
        <v>267227</v>
      </c>
      <c r="P7633" s="2">
        <v>44343.697199074071</v>
      </c>
    </row>
    <row r="7634" spans="1:16" ht="14.25" customHeight="1" x14ac:dyDescent="0.3">
      <c r="A7634">
        <v>26106</v>
      </c>
      <c r="B7634" s="2">
        <v>44311.419686084148</v>
      </c>
      <c r="C7634">
        <v>278275</v>
      </c>
      <c r="D7634">
        <v>347008</v>
      </c>
      <c r="E7634" s="2">
        <v>44310.44821057692</v>
      </c>
      <c r="O7634">
        <v>147872</v>
      </c>
      <c r="P7634" s="2">
        <v>44343.697604166664</v>
      </c>
    </row>
    <row r="7635" spans="1:16" ht="14.25" customHeight="1" x14ac:dyDescent="0.3">
      <c r="A7635">
        <v>26111</v>
      </c>
      <c r="B7635" s="2">
        <v>44311.422467726676</v>
      </c>
      <c r="C7635">
        <v>237851</v>
      </c>
      <c r="D7635">
        <v>411922</v>
      </c>
      <c r="E7635" s="2">
        <v>44310.687957585469</v>
      </c>
      <c r="O7635">
        <v>205504</v>
      </c>
      <c r="P7635" s="2">
        <v>44343.699618055558</v>
      </c>
    </row>
    <row r="7636" spans="1:16" ht="14.25" customHeight="1" x14ac:dyDescent="0.3">
      <c r="A7636">
        <v>26115</v>
      </c>
      <c r="B7636" s="2">
        <v>44311.423326860844</v>
      </c>
      <c r="C7636">
        <v>254409</v>
      </c>
      <c r="D7636">
        <v>158978</v>
      </c>
      <c r="E7636" s="2">
        <v>44310.423044836185</v>
      </c>
      <c r="O7636">
        <v>37933</v>
      </c>
      <c r="P7636" s="2">
        <v>44343.700833333336</v>
      </c>
    </row>
    <row r="7637" spans="1:16" ht="14.25" customHeight="1" x14ac:dyDescent="0.3">
      <c r="A7637">
        <v>26119</v>
      </c>
      <c r="B7637" s="2">
        <v>44311.425061799979</v>
      </c>
      <c r="C7637">
        <v>105323</v>
      </c>
      <c r="D7637">
        <v>204394</v>
      </c>
      <c r="E7637" s="2">
        <v>44291.83384921652</v>
      </c>
      <c r="O7637">
        <v>176918</v>
      </c>
      <c r="P7637" s="2">
        <v>44343.701238425929</v>
      </c>
    </row>
    <row r="7638" spans="1:16" ht="14.25" customHeight="1" x14ac:dyDescent="0.3">
      <c r="A7638">
        <v>26121</v>
      </c>
      <c r="B7638" s="2">
        <v>44311.425122836998</v>
      </c>
      <c r="C7638">
        <v>171641</v>
      </c>
      <c r="D7638">
        <v>380991</v>
      </c>
      <c r="E7638" s="2">
        <v>44301.551681410259</v>
      </c>
      <c r="O7638">
        <v>196755</v>
      </c>
      <c r="P7638" s="2">
        <v>44343.7028587963</v>
      </c>
    </row>
    <row r="7639" spans="1:16" ht="14.25" customHeight="1" x14ac:dyDescent="0.3">
      <c r="A7639">
        <v>26125</v>
      </c>
      <c r="B7639" s="2">
        <v>44311.425666666662</v>
      </c>
      <c r="C7639">
        <v>63435</v>
      </c>
      <c r="D7639">
        <v>259452</v>
      </c>
      <c r="E7639" s="2">
        <v>44309.265160149567</v>
      </c>
      <c r="O7639">
        <v>68434</v>
      </c>
      <c r="P7639" s="2">
        <v>44343.703263888892</v>
      </c>
    </row>
    <row r="7640" spans="1:16" ht="14.25" customHeight="1" x14ac:dyDescent="0.3">
      <c r="A7640">
        <v>26128</v>
      </c>
      <c r="B7640" s="2">
        <v>44311.427137058628</v>
      </c>
      <c r="C7640">
        <v>273618</v>
      </c>
      <c r="D7640">
        <v>376219</v>
      </c>
      <c r="E7640" s="2">
        <v>44310.409664280625</v>
      </c>
      <c r="O7640">
        <v>102767</v>
      </c>
      <c r="P7640" s="2">
        <v>44343.708923611113</v>
      </c>
    </row>
    <row r="7641" spans="1:16" ht="14.25" customHeight="1" x14ac:dyDescent="0.3">
      <c r="A7641">
        <v>26130</v>
      </c>
      <c r="B7641" s="2">
        <v>44311.429394822007</v>
      </c>
      <c r="C7641">
        <v>214970</v>
      </c>
      <c r="D7641">
        <v>128523</v>
      </c>
      <c r="E7641" s="2">
        <v>44311.154128917377</v>
      </c>
      <c r="O7641">
        <v>302756</v>
      </c>
      <c r="P7641" s="2">
        <v>44343.708923611113</v>
      </c>
    </row>
    <row r="7642" spans="1:16" ht="14.25" customHeight="1" x14ac:dyDescent="0.3">
      <c r="A7642">
        <v>26132</v>
      </c>
      <c r="B7642" s="2">
        <v>44311.431348612932</v>
      </c>
      <c r="C7642">
        <v>276399</v>
      </c>
      <c r="D7642">
        <v>117029</v>
      </c>
      <c r="E7642" s="2">
        <v>44310.714746474361</v>
      </c>
      <c r="O7642">
        <v>79389</v>
      </c>
      <c r="P7642" s="2">
        <v>44343.71266203704</v>
      </c>
    </row>
    <row r="7643" spans="1:16" ht="14.25" customHeight="1" x14ac:dyDescent="0.3">
      <c r="A7643">
        <v>26134</v>
      </c>
      <c r="B7643" s="2">
        <v>44311.433440129455</v>
      </c>
      <c r="C7643">
        <v>173079</v>
      </c>
      <c r="D7643">
        <v>98704</v>
      </c>
      <c r="E7643" s="2">
        <v>44297.337108262109</v>
      </c>
      <c r="O7643">
        <v>335630</v>
      </c>
      <c r="P7643" s="2">
        <v>44343.71297453704</v>
      </c>
    </row>
    <row r="7644" spans="1:16" ht="14.25" customHeight="1" x14ac:dyDescent="0.3">
      <c r="A7644">
        <v>26139</v>
      </c>
      <c r="B7644" s="2">
        <v>44311.434249190941</v>
      </c>
      <c r="C7644">
        <v>43612</v>
      </c>
      <c r="D7644">
        <v>387595</v>
      </c>
      <c r="E7644" s="2">
        <v>44309.276424608259</v>
      </c>
      <c r="O7644">
        <v>183279</v>
      </c>
      <c r="P7644" s="2">
        <v>44343.716203703705</v>
      </c>
    </row>
    <row r="7645" spans="1:16" ht="14.25" customHeight="1" x14ac:dyDescent="0.3">
      <c r="A7645">
        <v>26140</v>
      </c>
      <c r="B7645" s="2">
        <v>44311.434333333338</v>
      </c>
      <c r="C7645">
        <v>264902</v>
      </c>
      <c r="D7645">
        <v>84382</v>
      </c>
      <c r="E7645" s="2">
        <v>44310.413051780626</v>
      </c>
      <c r="O7645">
        <v>335856</v>
      </c>
      <c r="P7645" s="2">
        <v>44343.716608796298</v>
      </c>
    </row>
    <row r="7646" spans="1:16" ht="14.25" customHeight="1" x14ac:dyDescent="0.3">
      <c r="A7646">
        <v>26145</v>
      </c>
      <c r="B7646" s="2">
        <v>44311.437238685263</v>
      </c>
      <c r="C7646">
        <v>315</v>
      </c>
      <c r="D7646">
        <v>158978</v>
      </c>
      <c r="E7646" s="2">
        <v>44297.877603632478</v>
      </c>
      <c r="O7646">
        <v>124252</v>
      </c>
      <c r="P7646" s="2">
        <v>44343.717418981483</v>
      </c>
    </row>
    <row r="7647" spans="1:16" ht="14.25" customHeight="1" x14ac:dyDescent="0.3">
      <c r="A7647">
        <v>26149</v>
      </c>
      <c r="B7647" s="2">
        <v>44311.438294498381</v>
      </c>
      <c r="C7647">
        <v>28076</v>
      </c>
      <c r="D7647">
        <v>411922</v>
      </c>
      <c r="E7647" s="2">
        <v>44309.294595548439</v>
      </c>
      <c r="O7647">
        <v>24224</v>
      </c>
      <c r="P7647" s="2">
        <v>44343.718333333331</v>
      </c>
    </row>
    <row r="7648" spans="1:16" ht="14.25" customHeight="1" x14ac:dyDescent="0.3">
      <c r="A7648">
        <v>26152</v>
      </c>
      <c r="B7648" s="2">
        <v>44311.446333201086</v>
      </c>
      <c r="C7648">
        <v>309425</v>
      </c>
      <c r="D7648">
        <v>250679</v>
      </c>
      <c r="E7648" s="2">
        <v>44299.393948290599</v>
      </c>
      <c r="O7648">
        <v>14297</v>
      </c>
      <c r="P7648" s="2">
        <v>44343.718634259261</v>
      </c>
    </row>
    <row r="7649" spans="1:16" ht="14.25" customHeight="1" x14ac:dyDescent="0.3">
      <c r="A7649">
        <v>26157</v>
      </c>
      <c r="B7649" s="2">
        <v>44311.452453074431</v>
      </c>
      <c r="C7649">
        <v>91926</v>
      </c>
      <c r="D7649">
        <v>250679</v>
      </c>
      <c r="E7649" s="2">
        <v>44310.46337678063</v>
      </c>
      <c r="O7649">
        <v>63510</v>
      </c>
      <c r="P7649" s="2">
        <v>44343.718634259261</v>
      </c>
    </row>
    <row r="7650" spans="1:16" ht="14.25" customHeight="1" x14ac:dyDescent="0.3">
      <c r="A7650">
        <v>26158</v>
      </c>
      <c r="B7650" s="2">
        <v>44311.455333333339</v>
      </c>
      <c r="C7650">
        <v>302259</v>
      </c>
      <c r="D7650">
        <v>411922</v>
      </c>
      <c r="E7650" s="2">
        <v>44289.50253361823</v>
      </c>
      <c r="O7650">
        <v>125556</v>
      </c>
      <c r="P7650" s="2">
        <v>44343.719039351854</v>
      </c>
    </row>
    <row r="7651" spans="1:16" ht="14.25" customHeight="1" x14ac:dyDescent="0.3">
      <c r="A7651">
        <v>26162</v>
      </c>
      <c r="B7651" s="2">
        <v>44311.456251716663</v>
      </c>
      <c r="C7651">
        <v>245751</v>
      </c>
      <c r="D7651">
        <v>310958</v>
      </c>
      <c r="E7651" s="2">
        <v>44310.718142307698</v>
      </c>
      <c r="O7651">
        <v>228699</v>
      </c>
      <c r="P7651" s="2">
        <v>44343.719039351854</v>
      </c>
    </row>
    <row r="7652" spans="1:16" ht="14.25" customHeight="1" x14ac:dyDescent="0.3">
      <c r="A7652">
        <v>26166</v>
      </c>
      <c r="B7652" s="2">
        <v>44311.456526383248</v>
      </c>
      <c r="C7652">
        <v>210104</v>
      </c>
      <c r="D7652">
        <v>112334</v>
      </c>
      <c r="E7652" s="2">
        <v>44310.908789316243</v>
      </c>
      <c r="O7652">
        <v>153374</v>
      </c>
      <c r="P7652" s="2">
        <v>44343.722280092596</v>
      </c>
    </row>
    <row r="7653" spans="1:16" ht="14.25" customHeight="1" x14ac:dyDescent="0.3">
      <c r="A7653">
        <v>26168</v>
      </c>
      <c r="B7653" s="2">
        <v>44311.459734627831</v>
      </c>
      <c r="C7653">
        <v>15139</v>
      </c>
      <c r="D7653">
        <v>459455</v>
      </c>
      <c r="E7653" s="2">
        <v>44310.522508974362</v>
      </c>
      <c r="O7653">
        <v>190542</v>
      </c>
      <c r="P7653" s="2">
        <v>44343.72550925926</v>
      </c>
    </row>
    <row r="7654" spans="1:16" ht="14.25" customHeight="1" x14ac:dyDescent="0.3">
      <c r="A7654">
        <v>26172</v>
      </c>
      <c r="B7654" s="2">
        <v>44311.459734627831</v>
      </c>
      <c r="C7654">
        <v>134700</v>
      </c>
      <c r="D7654">
        <v>12149</v>
      </c>
      <c r="E7654" s="2">
        <v>44300.982116132473</v>
      </c>
      <c r="O7654">
        <v>74974</v>
      </c>
      <c r="P7654" s="2">
        <v>44343.726319444446</v>
      </c>
    </row>
    <row r="7655" spans="1:16" ht="14.25" customHeight="1" x14ac:dyDescent="0.3">
      <c r="A7655">
        <v>26176</v>
      </c>
      <c r="B7655" s="2">
        <v>44311.460139158575</v>
      </c>
      <c r="C7655">
        <v>173961</v>
      </c>
      <c r="D7655">
        <v>122982</v>
      </c>
      <c r="E7655" s="2">
        <v>44305.103535149567</v>
      </c>
      <c r="O7655">
        <v>162225</v>
      </c>
      <c r="P7655" s="2">
        <v>44343.727129629631</v>
      </c>
    </row>
    <row r="7656" spans="1:16" ht="14.25" customHeight="1" x14ac:dyDescent="0.3">
      <c r="A7656">
        <v>26177</v>
      </c>
      <c r="B7656" s="2">
        <v>44311.460543689325</v>
      </c>
      <c r="C7656">
        <v>332466</v>
      </c>
      <c r="D7656">
        <v>158978</v>
      </c>
      <c r="E7656" s="2">
        <v>44310.500367058405</v>
      </c>
      <c r="O7656">
        <v>272525</v>
      </c>
      <c r="P7656" s="2">
        <v>44343.727534722224</v>
      </c>
    </row>
    <row r="7657" spans="1:16" ht="14.25" customHeight="1" x14ac:dyDescent="0.3">
      <c r="A7657">
        <v>26182</v>
      </c>
      <c r="B7657" s="2">
        <v>44311.463423566391</v>
      </c>
      <c r="C7657">
        <v>183042</v>
      </c>
      <c r="D7657">
        <v>285365</v>
      </c>
      <c r="E7657" s="2">
        <v>44309.842841310543</v>
      </c>
      <c r="O7657">
        <v>61670</v>
      </c>
      <c r="P7657" s="2">
        <v>44343.728344907409</v>
      </c>
    </row>
    <row r="7658" spans="1:16" ht="14.25" customHeight="1" x14ac:dyDescent="0.3">
      <c r="A7658">
        <v>26183</v>
      </c>
      <c r="B7658" s="2">
        <v>44311.46604815821</v>
      </c>
      <c r="C7658">
        <v>154045</v>
      </c>
      <c r="D7658">
        <v>112504</v>
      </c>
      <c r="E7658" s="2">
        <v>44310.257007086897</v>
      </c>
      <c r="O7658">
        <v>161870</v>
      </c>
      <c r="P7658" s="2">
        <v>44343.728750000002</v>
      </c>
    </row>
    <row r="7659" spans="1:16" ht="14.25" customHeight="1" x14ac:dyDescent="0.3">
      <c r="A7659">
        <v>26186</v>
      </c>
      <c r="B7659" s="2">
        <v>44311.466200750758</v>
      </c>
      <c r="C7659">
        <v>188533</v>
      </c>
      <c r="D7659">
        <v>261685</v>
      </c>
      <c r="E7659" s="2">
        <v>44302.022316381772</v>
      </c>
      <c r="O7659">
        <v>6310</v>
      </c>
      <c r="P7659" s="2">
        <v>44343.728750000002</v>
      </c>
    </row>
    <row r="7660" spans="1:16" ht="14.25" customHeight="1" x14ac:dyDescent="0.3">
      <c r="A7660">
        <v>26187</v>
      </c>
      <c r="B7660" s="2">
        <v>44311.467055269022</v>
      </c>
      <c r="C7660">
        <v>137764</v>
      </c>
      <c r="D7660">
        <v>411922</v>
      </c>
      <c r="E7660" s="2">
        <v>44310.493083262103</v>
      </c>
      <c r="O7660">
        <v>89428</v>
      </c>
      <c r="P7660" s="2">
        <v>44343.730775462966</v>
      </c>
    </row>
    <row r="7661" spans="1:16" ht="14.25" customHeight="1" x14ac:dyDescent="0.3">
      <c r="A7661">
        <v>26190</v>
      </c>
      <c r="B7661" s="2">
        <v>44311.471358378854</v>
      </c>
      <c r="C7661">
        <v>62550</v>
      </c>
      <c r="D7661">
        <v>230507</v>
      </c>
      <c r="E7661" s="2">
        <v>44285.653936502851</v>
      </c>
      <c r="O7661">
        <v>131732</v>
      </c>
      <c r="P7661" s="2">
        <v>44343.731574074074</v>
      </c>
    </row>
    <row r="7662" spans="1:16" ht="14.25" customHeight="1" x14ac:dyDescent="0.3">
      <c r="A7662">
        <v>26192</v>
      </c>
      <c r="B7662" s="2">
        <v>44311.474623859373</v>
      </c>
      <c r="C7662">
        <v>258375</v>
      </c>
      <c r="D7662">
        <v>321883</v>
      </c>
      <c r="E7662" s="2">
        <v>44299.827752172365</v>
      </c>
      <c r="O7662">
        <v>144507</v>
      </c>
      <c r="P7662" s="2">
        <v>44343.731979166667</v>
      </c>
    </row>
    <row r="7663" spans="1:16" ht="14.25" customHeight="1" x14ac:dyDescent="0.3">
      <c r="A7663">
        <v>26193</v>
      </c>
      <c r="B7663" s="2">
        <v>44311.475511326862</v>
      </c>
      <c r="C7663">
        <v>254337</v>
      </c>
      <c r="D7663">
        <v>402346</v>
      </c>
      <c r="E7663" s="2">
        <v>44310.382147435899</v>
      </c>
      <c r="O7663">
        <v>78988</v>
      </c>
      <c r="P7663" s="2">
        <v>44343.732789351852</v>
      </c>
    </row>
    <row r="7664" spans="1:16" ht="14.25" customHeight="1" x14ac:dyDescent="0.3">
      <c r="A7664">
        <v>26197</v>
      </c>
      <c r="B7664" s="2">
        <v>44311.478041932431</v>
      </c>
      <c r="C7664">
        <v>122622</v>
      </c>
      <c r="D7664">
        <v>439981</v>
      </c>
      <c r="E7664" s="2">
        <v>44302.902955306272</v>
      </c>
      <c r="O7664">
        <v>130900</v>
      </c>
      <c r="P7664" s="2">
        <v>44343.736030092594</v>
      </c>
    </row>
    <row r="7665" spans="1:16" ht="14.25" customHeight="1" x14ac:dyDescent="0.3">
      <c r="A7665">
        <v>26202</v>
      </c>
      <c r="B7665" s="2">
        <v>44311.478747572815</v>
      </c>
      <c r="C7665">
        <v>273140</v>
      </c>
      <c r="D7665">
        <v>472712</v>
      </c>
      <c r="E7665" s="2">
        <v>44310.473273076925</v>
      </c>
      <c r="O7665">
        <v>287706</v>
      </c>
      <c r="P7665" s="2">
        <v>44343.738055555557</v>
      </c>
    </row>
    <row r="7666" spans="1:16" ht="14.25" customHeight="1" x14ac:dyDescent="0.3">
      <c r="A7666">
        <v>26205</v>
      </c>
      <c r="B7666" s="2">
        <v>44311.479152103566</v>
      </c>
      <c r="C7666">
        <v>64099</v>
      </c>
      <c r="D7666">
        <v>347393</v>
      </c>
      <c r="E7666" s="2">
        <v>44310.260608938748</v>
      </c>
      <c r="O7666">
        <v>91507</v>
      </c>
      <c r="P7666" s="2">
        <v>44343.740069444444</v>
      </c>
    </row>
    <row r="7667" spans="1:16" ht="14.25" customHeight="1" x14ac:dyDescent="0.3">
      <c r="A7667">
        <v>26209</v>
      </c>
      <c r="B7667" s="2">
        <v>44311.481983818769</v>
      </c>
      <c r="C7667">
        <v>337195</v>
      </c>
      <c r="D7667">
        <v>180863</v>
      </c>
      <c r="E7667" s="2">
        <v>44310.538902243592</v>
      </c>
      <c r="O7667">
        <v>114973</v>
      </c>
      <c r="P7667" s="2">
        <v>44343.742905092593</v>
      </c>
    </row>
    <row r="7668" spans="1:16" ht="14.25" customHeight="1" x14ac:dyDescent="0.3">
      <c r="A7668">
        <v>26210</v>
      </c>
      <c r="B7668" s="2">
        <v>44311.483197411006</v>
      </c>
      <c r="C7668">
        <v>305114</v>
      </c>
      <c r="D7668">
        <v>411922</v>
      </c>
      <c r="E7668" s="2">
        <v>44310.735986752137</v>
      </c>
      <c r="O7668">
        <v>44479</v>
      </c>
      <c r="P7668" s="2">
        <v>44343.743310185186</v>
      </c>
    </row>
    <row r="7669" spans="1:16" ht="14.25" customHeight="1" x14ac:dyDescent="0.3">
      <c r="A7669">
        <v>26214</v>
      </c>
      <c r="B7669" s="2">
        <v>44311.484333333334</v>
      </c>
      <c r="C7669">
        <v>66253</v>
      </c>
      <c r="D7669">
        <v>250679</v>
      </c>
      <c r="E7669" s="2">
        <v>44310.741721011393</v>
      </c>
      <c r="O7669">
        <v>55052</v>
      </c>
      <c r="P7669" s="2">
        <v>44343.744120370371</v>
      </c>
    </row>
    <row r="7670" spans="1:16" ht="14.25" customHeight="1" x14ac:dyDescent="0.3">
      <c r="A7670">
        <v>26219</v>
      </c>
      <c r="B7670" s="2">
        <v>44311.484815533979</v>
      </c>
      <c r="C7670">
        <v>178420</v>
      </c>
      <c r="D7670">
        <v>137899</v>
      </c>
      <c r="E7670" s="2">
        <v>44310.295468660974</v>
      </c>
      <c r="O7670">
        <v>165096</v>
      </c>
      <c r="P7670" s="2">
        <v>44343.744525462964</v>
      </c>
    </row>
    <row r="7671" spans="1:16" ht="14.25" customHeight="1" x14ac:dyDescent="0.3">
      <c r="A7671">
        <v>26224</v>
      </c>
      <c r="B7671" s="2">
        <v>44311.487000000001</v>
      </c>
      <c r="C7671">
        <v>261967</v>
      </c>
      <c r="D7671">
        <v>411922</v>
      </c>
      <c r="E7671" s="2">
        <v>44302.148511752144</v>
      </c>
      <c r="O7671">
        <v>81495</v>
      </c>
      <c r="P7671" s="2">
        <v>44343.749780092592</v>
      </c>
    </row>
    <row r="7672" spans="1:16" ht="14.25" customHeight="1" x14ac:dyDescent="0.3">
      <c r="A7672">
        <v>26227</v>
      </c>
      <c r="B7672" s="2">
        <v>44311.488456310683</v>
      </c>
      <c r="C7672">
        <v>92911</v>
      </c>
      <c r="D7672">
        <v>402459</v>
      </c>
      <c r="E7672" s="2">
        <v>44309.899216132479</v>
      </c>
      <c r="O7672">
        <v>182119</v>
      </c>
      <c r="P7672" s="2">
        <v>44343.750185185185</v>
      </c>
    </row>
    <row r="7673" spans="1:16" ht="14.25" customHeight="1" x14ac:dyDescent="0.3">
      <c r="A7673">
        <v>26231</v>
      </c>
      <c r="B7673" s="2">
        <v>44311.493331705678</v>
      </c>
      <c r="C7673">
        <v>272359</v>
      </c>
      <c r="D7673">
        <v>258219</v>
      </c>
      <c r="E7673" s="2">
        <v>44310.701325641028</v>
      </c>
      <c r="O7673">
        <v>39805</v>
      </c>
      <c r="P7673" s="2">
        <v>44343.750590277778</v>
      </c>
    </row>
    <row r="7674" spans="1:16" ht="14.25" customHeight="1" x14ac:dyDescent="0.3">
      <c r="A7674">
        <v>26233</v>
      </c>
      <c r="B7674" s="2">
        <v>44311.495864741963</v>
      </c>
      <c r="C7674">
        <v>171754</v>
      </c>
      <c r="D7674">
        <v>227775</v>
      </c>
      <c r="E7674" s="2">
        <v>44311.172498824788</v>
      </c>
      <c r="O7674">
        <v>107038</v>
      </c>
      <c r="P7674" s="2">
        <v>44343.751331018517</v>
      </c>
    </row>
    <row r="7675" spans="1:16" ht="14.25" customHeight="1" x14ac:dyDescent="0.3">
      <c r="A7675">
        <v>26238</v>
      </c>
      <c r="B7675" s="2">
        <v>44311.496142394819</v>
      </c>
      <c r="C7675">
        <v>294568</v>
      </c>
      <c r="D7675">
        <v>158978</v>
      </c>
      <c r="E7675" s="2">
        <v>44308.922205733623</v>
      </c>
      <c r="O7675">
        <v>132669</v>
      </c>
      <c r="P7675" s="2">
        <v>44343.752002314817</v>
      </c>
    </row>
    <row r="7676" spans="1:16" ht="14.25" customHeight="1" x14ac:dyDescent="0.3">
      <c r="A7676">
        <v>26242</v>
      </c>
      <c r="B7676" s="2">
        <v>44311.496546925569</v>
      </c>
      <c r="C7676">
        <v>94416</v>
      </c>
      <c r="D7676">
        <v>426385</v>
      </c>
      <c r="E7676" s="2">
        <v>44305.257911075503</v>
      </c>
      <c r="O7676">
        <v>277106</v>
      </c>
      <c r="P7676" s="2">
        <v>44343.752662037034</v>
      </c>
    </row>
    <row r="7677" spans="1:16" ht="14.25" customHeight="1" x14ac:dyDescent="0.3">
      <c r="A7677">
        <v>26243</v>
      </c>
      <c r="B7677" s="2">
        <v>44311.500592233009</v>
      </c>
      <c r="C7677">
        <v>287307</v>
      </c>
      <c r="D7677">
        <v>347008</v>
      </c>
      <c r="E7677" s="2">
        <v>44296.362907371797</v>
      </c>
      <c r="O7677">
        <v>92053</v>
      </c>
      <c r="P7677" s="2">
        <v>44343.755046296297</v>
      </c>
    </row>
    <row r="7678" spans="1:16" ht="14.25" customHeight="1" x14ac:dyDescent="0.3">
      <c r="A7678">
        <v>26248</v>
      </c>
      <c r="B7678" s="2">
        <v>44311.500595110934</v>
      </c>
      <c r="C7678">
        <v>336709</v>
      </c>
      <c r="D7678">
        <v>411922</v>
      </c>
      <c r="E7678" s="2">
        <v>44307.818151460116</v>
      </c>
      <c r="O7678">
        <v>316153</v>
      </c>
      <c r="P7678" s="2">
        <v>44343.756249999999</v>
      </c>
    </row>
    <row r="7679" spans="1:16" ht="14.25" customHeight="1" x14ac:dyDescent="0.3">
      <c r="A7679">
        <v>26252</v>
      </c>
      <c r="B7679" s="2">
        <v>44311.502333333337</v>
      </c>
      <c r="C7679">
        <v>296883</v>
      </c>
      <c r="D7679">
        <v>411922</v>
      </c>
      <c r="E7679" s="2">
        <v>44302.119797186613</v>
      </c>
      <c r="O7679">
        <v>102949</v>
      </c>
      <c r="P7679" s="2">
        <v>44343.759895833333</v>
      </c>
    </row>
    <row r="7680" spans="1:16" ht="14.25" customHeight="1" x14ac:dyDescent="0.3">
      <c r="A7680">
        <v>26256</v>
      </c>
      <c r="B7680" s="2">
        <v>44311.503019417476</v>
      </c>
      <c r="C7680">
        <v>85501</v>
      </c>
      <c r="D7680">
        <v>381557</v>
      </c>
      <c r="E7680" s="2">
        <v>44308.748149964391</v>
      </c>
      <c r="O7680">
        <v>273724</v>
      </c>
      <c r="P7680" s="2">
        <v>44343.759895833333</v>
      </c>
    </row>
    <row r="7681" spans="1:16" ht="14.25" customHeight="1" x14ac:dyDescent="0.3">
      <c r="A7681">
        <v>26258</v>
      </c>
      <c r="B7681" s="2">
        <v>44311.504776146736</v>
      </c>
      <c r="C7681">
        <v>66692</v>
      </c>
      <c r="D7681">
        <v>88863</v>
      </c>
      <c r="E7681" s="2">
        <v>44310.095264707976</v>
      </c>
      <c r="O7681">
        <v>258838</v>
      </c>
      <c r="P7681" s="2">
        <v>44343.760300925926</v>
      </c>
    </row>
    <row r="7682" spans="1:16" ht="14.25" customHeight="1" x14ac:dyDescent="0.3">
      <c r="A7682">
        <v>26261</v>
      </c>
      <c r="B7682" s="2">
        <v>44311.50621051668</v>
      </c>
      <c r="C7682">
        <v>31439</v>
      </c>
      <c r="D7682">
        <v>387595</v>
      </c>
      <c r="E7682" s="2">
        <v>44310.75690758547</v>
      </c>
      <c r="O7682">
        <v>24852</v>
      </c>
      <c r="P7682" s="2">
        <v>44343.765555555554</v>
      </c>
    </row>
    <row r="7683" spans="1:16" ht="14.25" customHeight="1" x14ac:dyDescent="0.3">
      <c r="A7683">
        <v>26263</v>
      </c>
      <c r="B7683" s="2">
        <v>44311.507461775567</v>
      </c>
      <c r="C7683">
        <v>264613</v>
      </c>
      <c r="D7683">
        <v>343491</v>
      </c>
      <c r="E7683" s="2">
        <v>44295.138261538465</v>
      </c>
      <c r="O7683">
        <v>89960</v>
      </c>
      <c r="P7683" s="2">
        <v>44343.767581018517</v>
      </c>
    </row>
    <row r="7684" spans="1:16" ht="14.25" customHeight="1" x14ac:dyDescent="0.3">
      <c r="A7684">
        <v>26265</v>
      </c>
      <c r="B7684" s="2">
        <v>44311.509087378639</v>
      </c>
      <c r="C7684">
        <v>195812</v>
      </c>
      <c r="D7684">
        <v>347008</v>
      </c>
      <c r="E7684" s="2">
        <v>44291.385892735045</v>
      </c>
      <c r="O7684">
        <v>109736</v>
      </c>
      <c r="P7684" s="2">
        <v>44343.769201388888</v>
      </c>
    </row>
    <row r="7685" spans="1:16" ht="14.25" customHeight="1" x14ac:dyDescent="0.3">
      <c r="A7685">
        <v>26269</v>
      </c>
      <c r="B7685" s="2">
        <v>44311.509720145266</v>
      </c>
      <c r="C7685">
        <v>280336</v>
      </c>
      <c r="D7685">
        <v>357547</v>
      </c>
      <c r="E7685" s="2">
        <v>44307.651163354698</v>
      </c>
      <c r="O7685">
        <v>76190</v>
      </c>
      <c r="P7685" s="2">
        <v>44343.769201388888</v>
      </c>
    </row>
    <row r="7686" spans="1:16" ht="14.25" customHeight="1" x14ac:dyDescent="0.3">
      <c r="A7686">
        <v>26272</v>
      </c>
      <c r="B7686" s="2">
        <v>44311.510025330361</v>
      </c>
      <c r="C7686">
        <v>3917</v>
      </c>
      <c r="D7686">
        <v>110495</v>
      </c>
      <c r="E7686" s="2">
        <v>44300.375937179488</v>
      </c>
      <c r="O7686">
        <v>3591</v>
      </c>
      <c r="P7686" s="2">
        <v>44343.772835648146</v>
      </c>
    </row>
    <row r="7687" spans="1:16" ht="14.25" customHeight="1" x14ac:dyDescent="0.3">
      <c r="A7687">
        <v>26276</v>
      </c>
      <c r="B7687" s="2">
        <v>44311.510300970876</v>
      </c>
      <c r="C7687">
        <v>220241</v>
      </c>
      <c r="D7687">
        <v>117699</v>
      </c>
      <c r="E7687" s="2">
        <v>44308.333268732204</v>
      </c>
      <c r="O7687">
        <v>338162</v>
      </c>
      <c r="P7687" s="2">
        <v>44343.773240740738</v>
      </c>
    </row>
    <row r="7688" spans="1:16" ht="14.25" customHeight="1" x14ac:dyDescent="0.3">
      <c r="A7688">
        <v>26278</v>
      </c>
      <c r="B7688" s="2">
        <v>44311.511110032363</v>
      </c>
      <c r="C7688">
        <v>262511</v>
      </c>
      <c r="D7688">
        <v>242428</v>
      </c>
      <c r="E7688" s="2">
        <v>44309.426190954422</v>
      </c>
      <c r="O7688">
        <v>306786</v>
      </c>
      <c r="P7688" s="2">
        <v>44343.775671296295</v>
      </c>
    </row>
    <row r="7689" spans="1:16" ht="14.25" customHeight="1" x14ac:dyDescent="0.3">
      <c r="A7689">
        <v>26280</v>
      </c>
      <c r="B7689" s="2">
        <v>44311.512000000002</v>
      </c>
      <c r="C7689">
        <v>9424</v>
      </c>
      <c r="D7689">
        <v>176633</v>
      </c>
      <c r="E7689" s="2">
        <v>44310.774094622509</v>
      </c>
      <c r="O7689">
        <v>118392</v>
      </c>
      <c r="P7689" s="2">
        <v>44343.776076388887</v>
      </c>
    </row>
    <row r="7690" spans="1:16" ht="14.25" customHeight="1" x14ac:dyDescent="0.3">
      <c r="A7690">
        <v>26281</v>
      </c>
      <c r="B7690" s="2">
        <v>44311.512314218577</v>
      </c>
      <c r="C7690">
        <v>6331</v>
      </c>
      <c r="D7690">
        <v>266419</v>
      </c>
      <c r="E7690" s="2">
        <v>44285.731797435896</v>
      </c>
      <c r="O7690">
        <v>108322</v>
      </c>
      <c r="P7690" s="2">
        <v>44343.778101851851</v>
      </c>
    </row>
    <row r="7691" spans="1:16" ht="14.25" customHeight="1" x14ac:dyDescent="0.3">
      <c r="A7691">
        <v>26285</v>
      </c>
      <c r="B7691" s="2">
        <v>44311.516281624805</v>
      </c>
      <c r="C7691">
        <v>158444</v>
      </c>
      <c r="D7691">
        <v>230507</v>
      </c>
      <c r="E7691" s="2">
        <v>44309.571330876068</v>
      </c>
      <c r="O7691">
        <v>348779</v>
      </c>
      <c r="P7691" s="2">
        <v>44343.779317129629</v>
      </c>
    </row>
    <row r="7692" spans="1:16" ht="14.25" customHeight="1" x14ac:dyDescent="0.3">
      <c r="A7692">
        <v>26290</v>
      </c>
      <c r="B7692" s="2">
        <v>44311.517624439221</v>
      </c>
      <c r="C7692">
        <v>258156</v>
      </c>
      <c r="D7692">
        <v>258219</v>
      </c>
      <c r="E7692" s="2">
        <v>44302.277777528492</v>
      </c>
      <c r="O7692">
        <v>220982</v>
      </c>
      <c r="P7692" s="2">
        <v>44343.779722222222</v>
      </c>
    </row>
    <row r="7693" spans="1:16" ht="14.25" customHeight="1" x14ac:dyDescent="0.3">
      <c r="A7693">
        <v>26295</v>
      </c>
      <c r="B7693" s="2">
        <v>44311.518723105561</v>
      </c>
      <c r="C7693">
        <v>209643</v>
      </c>
      <c r="D7693">
        <v>281056</v>
      </c>
      <c r="E7693" s="2">
        <v>44295.923641381771</v>
      </c>
      <c r="O7693">
        <v>15706</v>
      </c>
      <c r="P7693" s="2">
        <v>44343.780127314814</v>
      </c>
    </row>
    <row r="7694" spans="1:16" ht="14.25" customHeight="1" x14ac:dyDescent="0.3">
      <c r="A7694">
        <v>26299</v>
      </c>
      <c r="B7694" s="2">
        <v>44311.519272438731</v>
      </c>
      <c r="C7694">
        <v>243959</v>
      </c>
      <c r="D7694">
        <v>12845</v>
      </c>
      <c r="E7694" s="2">
        <v>44310.292524679491</v>
      </c>
      <c r="O7694">
        <v>44624</v>
      </c>
      <c r="P7694" s="2">
        <v>44343.7809375</v>
      </c>
    </row>
    <row r="7695" spans="1:16" ht="14.25" customHeight="1" x14ac:dyDescent="0.3">
      <c r="A7695">
        <v>26301</v>
      </c>
      <c r="B7695" s="2">
        <v>44311.521627831717</v>
      </c>
      <c r="C7695">
        <v>77293</v>
      </c>
      <c r="D7695">
        <v>42035</v>
      </c>
      <c r="E7695" s="2">
        <v>44310.268985790601</v>
      </c>
      <c r="O7695">
        <v>105272</v>
      </c>
      <c r="P7695" s="2">
        <v>44343.782141203701</v>
      </c>
    </row>
    <row r="7696" spans="1:16" ht="14.25" customHeight="1" x14ac:dyDescent="0.3">
      <c r="A7696">
        <v>26305</v>
      </c>
      <c r="B7696" s="2">
        <v>44311.521805475022</v>
      </c>
      <c r="C7696">
        <v>105855</v>
      </c>
      <c r="D7696">
        <v>289988</v>
      </c>
      <c r="E7696" s="2">
        <v>44309.131408974361</v>
      </c>
      <c r="O7696">
        <v>244281</v>
      </c>
      <c r="P7696" s="2">
        <v>44343.782141203701</v>
      </c>
    </row>
    <row r="7697" spans="1:16" ht="14.25" customHeight="1" x14ac:dyDescent="0.3">
      <c r="A7697">
        <v>26308</v>
      </c>
      <c r="B7697" s="2">
        <v>44311.522436893203</v>
      </c>
      <c r="C7697">
        <v>241952</v>
      </c>
      <c r="D7697">
        <v>416660</v>
      </c>
      <c r="E7697" s="2">
        <v>44288.830945299145</v>
      </c>
      <c r="O7697">
        <v>185969</v>
      </c>
      <c r="P7697" s="2">
        <v>44343.782546296294</v>
      </c>
    </row>
    <row r="7698" spans="1:16" ht="14.25" customHeight="1" x14ac:dyDescent="0.3">
      <c r="A7698">
        <v>26309</v>
      </c>
      <c r="B7698" s="2">
        <v>44311.522841423954</v>
      </c>
      <c r="C7698">
        <v>323625</v>
      </c>
      <c r="D7698">
        <v>154228</v>
      </c>
      <c r="E7698" s="2">
        <v>44310.292189494299</v>
      </c>
      <c r="O7698">
        <v>75667</v>
      </c>
      <c r="P7698" s="2">
        <v>44343.783356481479</v>
      </c>
    </row>
    <row r="7699" spans="1:16" ht="14.25" customHeight="1" x14ac:dyDescent="0.3">
      <c r="A7699">
        <v>26311</v>
      </c>
      <c r="B7699" s="2">
        <v>44311.524055016183</v>
      </c>
      <c r="C7699">
        <v>303806</v>
      </c>
      <c r="D7699">
        <v>325852</v>
      </c>
      <c r="E7699" s="2">
        <v>44310.147697863249</v>
      </c>
      <c r="O7699">
        <v>237693</v>
      </c>
      <c r="P7699" s="2">
        <v>44343.783761574072</v>
      </c>
    </row>
    <row r="7700" spans="1:16" ht="14.25" customHeight="1" x14ac:dyDescent="0.3">
      <c r="A7700">
        <v>26315</v>
      </c>
      <c r="B7700" s="2">
        <v>44311.5260776699</v>
      </c>
      <c r="C7700">
        <v>318193</v>
      </c>
      <c r="D7700">
        <v>230507</v>
      </c>
      <c r="E7700" s="2">
        <v>44308.647043198005</v>
      </c>
      <c r="O7700">
        <v>315297</v>
      </c>
      <c r="P7700" s="2">
        <v>44343.78497685185</v>
      </c>
    </row>
    <row r="7701" spans="1:16" ht="14.25" customHeight="1" x14ac:dyDescent="0.3">
      <c r="A7701">
        <v>26319</v>
      </c>
      <c r="B7701" s="2">
        <v>44311.52648220065</v>
      </c>
      <c r="C7701">
        <v>27514</v>
      </c>
      <c r="D7701">
        <v>133263</v>
      </c>
      <c r="E7701" s="2">
        <v>44310.287135327635</v>
      </c>
      <c r="O7701">
        <v>229296</v>
      </c>
      <c r="P7701" s="2">
        <v>44343.785381944443</v>
      </c>
    </row>
    <row r="7702" spans="1:16" ht="14.25" customHeight="1" x14ac:dyDescent="0.3">
      <c r="A7702">
        <v>26322</v>
      </c>
      <c r="B7702" s="2">
        <v>44311.527695547353</v>
      </c>
      <c r="C7702">
        <v>200575</v>
      </c>
      <c r="D7702">
        <v>110111</v>
      </c>
      <c r="E7702" s="2">
        <v>44305.347496972936</v>
      </c>
      <c r="O7702">
        <v>252427</v>
      </c>
      <c r="P7702" s="2">
        <v>44343.785381944443</v>
      </c>
    </row>
    <row r="7703" spans="1:16" ht="14.25" customHeight="1" x14ac:dyDescent="0.3">
      <c r="A7703">
        <v>26325</v>
      </c>
      <c r="B7703" s="2">
        <v>44311.528504854366</v>
      </c>
      <c r="C7703">
        <v>336623</v>
      </c>
      <c r="D7703">
        <v>73591</v>
      </c>
      <c r="E7703" s="2">
        <v>44296.959005733625</v>
      </c>
      <c r="O7703">
        <v>48129</v>
      </c>
      <c r="P7703" s="2">
        <v>44343.789826388886</v>
      </c>
    </row>
    <row r="7704" spans="1:16" ht="14.25" customHeight="1" x14ac:dyDescent="0.3">
      <c r="A7704">
        <v>26327</v>
      </c>
      <c r="B7704" s="2">
        <v>44311.529718446604</v>
      </c>
      <c r="C7704">
        <v>123347</v>
      </c>
      <c r="D7704">
        <v>260185</v>
      </c>
      <c r="E7704" s="2">
        <v>44309.670387250713</v>
      </c>
      <c r="O7704">
        <v>233585</v>
      </c>
      <c r="P7704" s="2">
        <v>44343.789826388886</v>
      </c>
    </row>
    <row r="7705" spans="1:16" ht="14.25" customHeight="1" x14ac:dyDescent="0.3">
      <c r="A7705">
        <v>26332</v>
      </c>
      <c r="B7705" s="2">
        <v>44311.53214563107</v>
      </c>
      <c r="C7705">
        <v>89155</v>
      </c>
      <c r="D7705">
        <v>420981</v>
      </c>
      <c r="E7705" s="2">
        <v>44309.718991844726</v>
      </c>
      <c r="O7705">
        <v>103594</v>
      </c>
      <c r="P7705" s="2">
        <v>44343.790231481478</v>
      </c>
    </row>
    <row r="7706" spans="1:16" ht="14.25" customHeight="1" x14ac:dyDescent="0.3">
      <c r="A7706">
        <v>26333</v>
      </c>
      <c r="B7706" s="2">
        <v>44311.533799249242</v>
      </c>
      <c r="C7706">
        <v>171959</v>
      </c>
      <c r="D7706">
        <v>267896</v>
      </c>
      <c r="E7706" s="2">
        <v>44309.61934245014</v>
      </c>
      <c r="O7706">
        <v>116600</v>
      </c>
      <c r="P7706" s="2">
        <v>44343.790636574071</v>
      </c>
    </row>
    <row r="7707" spans="1:16" ht="14.25" customHeight="1" x14ac:dyDescent="0.3">
      <c r="A7707">
        <v>26337</v>
      </c>
      <c r="B7707" s="2">
        <v>44311.534043397318</v>
      </c>
      <c r="C7707">
        <v>263447</v>
      </c>
      <c r="D7707">
        <v>251150</v>
      </c>
      <c r="E7707" s="2">
        <v>44310.306093198007</v>
      </c>
      <c r="O7707">
        <v>36663</v>
      </c>
      <c r="P7707" s="2">
        <v>44343.79347222222</v>
      </c>
    </row>
    <row r="7708" spans="1:16" ht="14.25" customHeight="1" x14ac:dyDescent="0.3">
      <c r="A7708">
        <v>26341</v>
      </c>
      <c r="B7708" s="2">
        <v>44311.534572815537</v>
      </c>
      <c r="C7708">
        <v>150232</v>
      </c>
      <c r="D7708">
        <v>104958</v>
      </c>
      <c r="E7708" s="2">
        <v>44308.80911353277</v>
      </c>
      <c r="O7708">
        <v>111281</v>
      </c>
      <c r="P7708" s="2">
        <v>44343.794687499998</v>
      </c>
    </row>
    <row r="7709" spans="1:16" ht="14.25" customHeight="1" x14ac:dyDescent="0.3">
      <c r="A7709">
        <v>26342</v>
      </c>
      <c r="B7709" s="2">
        <v>44311.534977346273</v>
      </c>
      <c r="C7709">
        <v>88050</v>
      </c>
      <c r="D7709">
        <v>411922</v>
      </c>
      <c r="E7709" s="2">
        <v>44311.038238390312</v>
      </c>
      <c r="O7709">
        <v>6496</v>
      </c>
      <c r="P7709" s="2">
        <v>44343.797118055554</v>
      </c>
    </row>
    <row r="7710" spans="1:16" ht="14.25" customHeight="1" x14ac:dyDescent="0.3">
      <c r="A7710">
        <v>26344</v>
      </c>
      <c r="B7710" s="2">
        <v>44311.535843989383</v>
      </c>
      <c r="C7710">
        <v>222686</v>
      </c>
      <c r="D7710">
        <v>402346</v>
      </c>
      <c r="E7710" s="2">
        <v>44309.455223824792</v>
      </c>
      <c r="O7710">
        <v>44434</v>
      </c>
      <c r="P7710" s="2">
        <v>44343.79791666667</v>
      </c>
    </row>
    <row r="7711" spans="1:16" ht="14.25" customHeight="1" x14ac:dyDescent="0.3">
      <c r="A7711">
        <v>26348</v>
      </c>
      <c r="B7711" s="2">
        <v>44311.536595469253</v>
      </c>
      <c r="C7711">
        <v>95551</v>
      </c>
      <c r="D7711">
        <v>199629</v>
      </c>
      <c r="E7711" s="2">
        <v>44286.120312001425</v>
      </c>
      <c r="O7711">
        <v>308835</v>
      </c>
      <c r="P7711" s="2">
        <v>44343.798321759263</v>
      </c>
    </row>
    <row r="7712" spans="1:16" ht="14.25" customHeight="1" x14ac:dyDescent="0.3">
      <c r="A7712">
        <v>26351</v>
      </c>
      <c r="B7712" s="2">
        <v>44311.537000000004</v>
      </c>
      <c r="C7712">
        <v>134193</v>
      </c>
      <c r="D7712">
        <v>103334</v>
      </c>
      <c r="E7712" s="2">
        <v>44309.00157286325</v>
      </c>
      <c r="O7712">
        <v>124407</v>
      </c>
      <c r="P7712" s="2">
        <v>44343.799942129626</v>
      </c>
    </row>
    <row r="7713" spans="1:16" ht="14.25" customHeight="1" x14ac:dyDescent="0.3">
      <c r="A7713">
        <v>26354</v>
      </c>
      <c r="B7713" s="2">
        <v>44311.537675099949</v>
      </c>
      <c r="C7713">
        <v>111903</v>
      </c>
      <c r="D7713">
        <v>250679</v>
      </c>
      <c r="E7713" s="2">
        <v>44291.216560790599</v>
      </c>
      <c r="O7713">
        <v>147599</v>
      </c>
      <c r="P7713" s="2">
        <v>44343.801562499997</v>
      </c>
    </row>
    <row r="7714" spans="1:16" ht="14.25" customHeight="1" x14ac:dyDescent="0.3">
      <c r="A7714">
        <v>26358</v>
      </c>
      <c r="B7714" s="2">
        <v>44311.538213592234</v>
      </c>
      <c r="C7714">
        <v>35589</v>
      </c>
      <c r="D7714">
        <v>405774</v>
      </c>
      <c r="E7714" s="2">
        <v>44311.021579131055</v>
      </c>
      <c r="O7714">
        <v>245639</v>
      </c>
      <c r="P7714" s="2">
        <v>44343.80400462963</v>
      </c>
    </row>
    <row r="7715" spans="1:16" ht="14.25" customHeight="1" x14ac:dyDescent="0.3">
      <c r="A7715">
        <v>26362</v>
      </c>
      <c r="B7715" s="2">
        <v>44311.538213592234</v>
      </c>
      <c r="C7715">
        <v>234357</v>
      </c>
      <c r="D7715">
        <v>250679</v>
      </c>
      <c r="E7715" s="2">
        <v>44311.470917592589</v>
      </c>
      <c r="O7715">
        <v>188482</v>
      </c>
      <c r="P7715" s="2">
        <v>44343.804803240739</v>
      </c>
    </row>
    <row r="7716" spans="1:16" ht="14.25" customHeight="1" x14ac:dyDescent="0.3">
      <c r="A7716">
        <v>26363</v>
      </c>
      <c r="B7716" s="2">
        <v>44311.539427184471</v>
      </c>
      <c r="C7716">
        <v>287501</v>
      </c>
      <c r="D7716">
        <v>408075</v>
      </c>
      <c r="E7716" s="2">
        <v>44292.448170263531</v>
      </c>
      <c r="O7716">
        <v>158297</v>
      </c>
      <c r="P7716" s="2">
        <v>44343.808437500003</v>
      </c>
    </row>
    <row r="7717" spans="1:16" ht="14.25" customHeight="1" x14ac:dyDescent="0.3">
      <c r="A7717">
        <v>26365</v>
      </c>
      <c r="B7717" s="2">
        <v>44311.539666666664</v>
      </c>
      <c r="C7717">
        <v>163055</v>
      </c>
      <c r="D7717">
        <v>250679</v>
      </c>
      <c r="E7717" s="2">
        <v>44298.966542058406</v>
      </c>
      <c r="O7717">
        <v>100539</v>
      </c>
      <c r="P7717" s="2">
        <v>44343.809652777774</v>
      </c>
    </row>
    <row r="7718" spans="1:16" ht="14.25" customHeight="1" x14ac:dyDescent="0.3">
      <c r="A7718">
        <v>26367</v>
      </c>
      <c r="B7718" s="2">
        <v>44311.539831715214</v>
      </c>
      <c r="C7718">
        <v>276633</v>
      </c>
      <c r="D7718">
        <v>158978</v>
      </c>
      <c r="E7718" s="2">
        <v>44311.281757158118</v>
      </c>
      <c r="O7718">
        <v>138293</v>
      </c>
      <c r="P7718" s="2">
        <v>44343.81046296296</v>
      </c>
    </row>
    <row r="7719" spans="1:16" ht="14.25" customHeight="1" x14ac:dyDescent="0.3">
      <c r="A7719">
        <v>26370</v>
      </c>
      <c r="B7719" s="2">
        <v>44311.541449838187</v>
      </c>
      <c r="C7719">
        <v>198512</v>
      </c>
      <c r="D7719">
        <v>401945</v>
      </c>
      <c r="E7719" s="2">
        <v>44309.677712713674</v>
      </c>
      <c r="O7719">
        <v>80848</v>
      </c>
      <c r="P7719" s="2">
        <v>44343.813703703701</v>
      </c>
    </row>
    <row r="7720" spans="1:16" ht="14.25" customHeight="1" x14ac:dyDescent="0.3">
      <c r="A7720">
        <v>26372</v>
      </c>
      <c r="B7720" s="2">
        <v>44311.54306796116</v>
      </c>
      <c r="C7720">
        <v>174776</v>
      </c>
      <c r="D7720">
        <v>401945</v>
      </c>
      <c r="E7720" s="2">
        <v>44301.131461538462</v>
      </c>
      <c r="O7720">
        <v>346932</v>
      </c>
      <c r="P7720" s="2">
        <v>44343.813703703701</v>
      </c>
    </row>
    <row r="7721" spans="1:16" ht="14.25" customHeight="1" x14ac:dyDescent="0.3">
      <c r="A7721">
        <v>26377</v>
      </c>
      <c r="B7721" s="2">
        <v>44311.543472491911</v>
      </c>
      <c r="C7721">
        <v>121837</v>
      </c>
      <c r="D7721">
        <v>411922</v>
      </c>
      <c r="E7721" s="2">
        <v>44298.06263461538</v>
      </c>
      <c r="O7721">
        <v>256796</v>
      </c>
      <c r="P7721" s="2">
        <v>44343.814502314817</v>
      </c>
    </row>
    <row r="7722" spans="1:16" ht="14.25" customHeight="1" x14ac:dyDescent="0.3">
      <c r="A7722">
        <v>26382</v>
      </c>
      <c r="B7722" s="2">
        <v>44311.544281553397</v>
      </c>
      <c r="C7722">
        <v>217471</v>
      </c>
      <c r="D7722">
        <v>406259</v>
      </c>
      <c r="E7722" s="2">
        <v>44310.29803625356</v>
      </c>
      <c r="O7722">
        <v>249339</v>
      </c>
      <c r="P7722" s="2">
        <v>44343.81490740741</v>
      </c>
    </row>
    <row r="7723" spans="1:16" ht="14.25" customHeight="1" x14ac:dyDescent="0.3">
      <c r="A7723">
        <v>26386</v>
      </c>
      <c r="B7723" s="2">
        <v>44311.545090614884</v>
      </c>
      <c r="C7723">
        <v>273941</v>
      </c>
      <c r="D7723">
        <v>292782</v>
      </c>
      <c r="E7723" s="2">
        <v>44310.256630519943</v>
      </c>
      <c r="O7723">
        <v>273008</v>
      </c>
      <c r="P7723" s="2">
        <v>44343.815312500003</v>
      </c>
    </row>
    <row r="7724" spans="1:16" ht="14.25" customHeight="1" x14ac:dyDescent="0.3">
      <c r="A7724">
        <v>26391</v>
      </c>
      <c r="B7724" s="2">
        <v>44311.545090614891</v>
      </c>
      <c r="C7724">
        <v>304855</v>
      </c>
      <c r="D7724">
        <v>62570</v>
      </c>
      <c r="E7724" s="2">
        <v>44311.296623361828</v>
      </c>
      <c r="O7724">
        <v>75625</v>
      </c>
      <c r="P7724" s="2">
        <v>44343.815717592595</v>
      </c>
    </row>
    <row r="7725" spans="1:16" ht="14.25" customHeight="1" x14ac:dyDescent="0.3">
      <c r="A7725">
        <v>26393</v>
      </c>
      <c r="B7725" s="2">
        <v>44311.545495145634</v>
      </c>
      <c r="C7725">
        <v>51366</v>
      </c>
      <c r="D7725">
        <v>182648</v>
      </c>
      <c r="E7725" s="2">
        <v>44297.623061716527</v>
      </c>
      <c r="O7725">
        <v>312505</v>
      </c>
      <c r="P7725" s="2">
        <v>44343.817743055559</v>
      </c>
    </row>
    <row r="7726" spans="1:16" ht="14.25" customHeight="1" x14ac:dyDescent="0.3">
      <c r="A7726">
        <v>26398</v>
      </c>
      <c r="B7726" s="2">
        <v>44311.545899676377</v>
      </c>
      <c r="C7726">
        <v>159374</v>
      </c>
      <c r="D7726">
        <v>227775</v>
      </c>
      <c r="E7726" s="2">
        <v>44306.300744337605</v>
      </c>
      <c r="O7726">
        <v>264013</v>
      </c>
      <c r="P7726" s="2">
        <v>44343.818148148152</v>
      </c>
    </row>
    <row r="7727" spans="1:16" ht="14.25" customHeight="1" x14ac:dyDescent="0.3">
      <c r="A7727">
        <v>26399</v>
      </c>
      <c r="B7727" s="2">
        <v>44311.546304207121</v>
      </c>
      <c r="C7727">
        <v>150643</v>
      </c>
      <c r="D7727">
        <v>123413</v>
      </c>
      <c r="E7727" s="2">
        <v>44311.049269408832</v>
      </c>
      <c r="O7727">
        <v>59178</v>
      </c>
      <c r="P7727" s="2">
        <v>44343.819363425922</v>
      </c>
    </row>
    <row r="7728" spans="1:16" ht="14.25" customHeight="1" x14ac:dyDescent="0.3">
      <c r="A7728">
        <v>26401</v>
      </c>
      <c r="B7728" s="2">
        <v>44311.547113268607</v>
      </c>
      <c r="C7728">
        <v>72028</v>
      </c>
      <c r="D7728">
        <v>148570</v>
      </c>
      <c r="E7728" s="2">
        <v>44310.762210363246</v>
      </c>
      <c r="O7728">
        <v>47739</v>
      </c>
      <c r="P7728" s="2">
        <v>44343.8205787037</v>
      </c>
    </row>
    <row r="7729" spans="1:16" ht="14.25" customHeight="1" x14ac:dyDescent="0.3">
      <c r="A7729">
        <v>26405</v>
      </c>
      <c r="B7729" s="2">
        <v>44311.547113268607</v>
      </c>
      <c r="C7729">
        <v>101551</v>
      </c>
      <c r="D7729">
        <v>411922</v>
      </c>
      <c r="E7729" s="2">
        <v>44311.309048824791</v>
      </c>
      <c r="O7729">
        <v>284771</v>
      </c>
      <c r="P7729" s="2">
        <v>44343.822199074071</v>
      </c>
    </row>
    <row r="7730" spans="1:16" ht="14.25" customHeight="1" x14ac:dyDescent="0.3">
      <c r="A7730">
        <v>26408</v>
      </c>
      <c r="B7730" s="2">
        <v>44311.547593615527</v>
      </c>
      <c r="C7730">
        <v>134187</v>
      </c>
      <c r="D7730">
        <v>230507</v>
      </c>
      <c r="E7730" s="2">
        <v>44310.807084900291</v>
      </c>
      <c r="O7730">
        <v>45717</v>
      </c>
      <c r="P7730" s="2">
        <v>44343.822997685187</v>
      </c>
    </row>
    <row r="7731" spans="1:16" ht="14.25" customHeight="1" x14ac:dyDescent="0.3">
      <c r="A7731">
        <v>26413</v>
      </c>
      <c r="B7731" s="2">
        <v>44311.547922330094</v>
      </c>
      <c r="C7731">
        <v>58042</v>
      </c>
      <c r="D7731">
        <v>230507</v>
      </c>
      <c r="E7731" s="2">
        <v>44309.413393589748</v>
      </c>
      <c r="O7731">
        <v>14996</v>
      </c>
      <c r="P7731" s="2">
        <v>44343.824212962965</v>
      </c>
    </row>
    <row r="7732" spans="1:16" ht="14.25" customHeight="1" x14ac:dyDescent="0.3">
      <c r="A7732">
        <v>26416</v>
      </c>
      <c r="B7732" s="2">
        <v>44311.54853968932</v>
      </c>
      <c r="C7732">
        <v>87104</v>
      </c>
      <c r="D7732">
        <v>421145</v>
      </c>
      <c r="E7732" s="2">
        <v>44311.072203205127</v>
      </c>
      <c r="O7732">
        <v>157329</v>
      </c>
      <c r="P7732" s="2">
        <v>44343.825023148151</v>
      </c>
    </row>
    <row r="7733" spans="1:16" ht="14.25" customHeight="1" x14ac:dyDescent="0.3">
      <c r="A7733">
        <v>26419</v>
      </c>
      <c r="B7733" s="2">
        <v>44311.549135922331</v>
      </c>
      <c r="C7733">
        <v>94922</v>
      </c>
      <c r="D7733">
        <v>250679</v>
      </c>
      <c r="E7733" s="2">
        <v>44289.005553810544</v>
      </c>
      <c r="O7733">
        <v>260718</v>
      </c>
      <c r="P7733" s="2">
        <v>44343.825833333336</v>
      </c>
    </row>
    <row r="7734" spans="1:16" ht="14.25" customHeight="1" x14ac:dyDescent="0.3">
      <c r="A7734">
        <v>26424</v>
      </c>
      <c r="B7734" s="2">
        <v>44311.549944983817</v>
      </c>
      <c r="C7734">
        <v>35540</v>
      </c>
      <c r="D7734">
        <v>411922</v>
      </c>
      <c r="E7734" s="2">
        <v>44308.358219195157</v>
      </c>
      <c r="O7734">
        <v>112085</v>
      </c>
      <c r="P7734" s="2">
        <v>44343.827453703707</v>
      </c>
    </row>
    <row r="7735" spans="1:16" ht="14.25" customHeight="1" x14ac:dyDescent="0.3">
      <c r="A7735">
        <v>26426</v>
      </c>
      <c r="B7735" s="2">
        <v>44311.55021820734</v>
      </c>
      <c r="C7735">
        <v>2847</v>
      </c>
      <c r="D7735">
        <v>170185</v>
      </c>
      <c r="E7735" s="2">
        <v>44307.003582585472</v>
      </c>
      <c r="O7735">
        <v>244210</v>
      </c>
      <c r="P7735" s="2">
        <v>44343.828668981485</v>
      </c>
    </row>
    <row r="7736" spans="1:16" ht="14.25" customHeight="1" x14ac:dyDescent="0.3">
      <c r="A7736">
        <v>26427</v>
      </c>
      <c r="B7736" s="2">
        <v>44311.551158576047</v>
      </c>
      <c r="C7736">
        <v>28107</v>
      </c>
      <c r="D7736">
        <v>232400</v>
      </c>
      <c r="E7736" s="2">
        <v>44310.769349715098</v>
      </c>
      <c r="O7736">
        <v>317584</v>
      </c>
      <c r="P7736" s="2">
        <v>44343.829074074078</v>
      </c>
    </row>
    <row r="7737" spans="1:16" ht="14.25" customHeight="1" x14ac:dyDescent="0.3">
      <c r="A7737">
        <v>26432</v>
      </c>
      <c r="B7737" s="2">
        <v>44311.552903836178</v>
      </c>
      <c r="C7737">
        <v>76056</v>
      </c>
      <c r="D7737">
        <v>230507</v>
      </c>
      <c r="E7737" s="2">
        <v>44307.681295797724</v>
      </c>
      <c r="O7737">
        <v>301595</v>
      </c>
      <c r="P7737" s="2">
        <v>44343.83</v>
      </c>
    </row>
    <row r="7738" spans="1:16" ht="14.25" customHeight="1" x14ac:dyDescent="0.3">
      <c r="A7738">
        <v>26434</v>
      </c>
      <c r="B7738" s="2">
        <v>44311.553585760521</v>
      </c>
      <c r="C7738">
        <v>57129</v>
      </c>
      <c r="D7738">
        <v>347393</v>
      </c>
      <c r="E7738" s="2">
        <v>44310.306541809114</v>
      </c>
      <c r="O7738">
        <v>78727</v>
      </c>
      <c r="P7738" s="2">
        <v>44343.831099537034</v>
      </c>
    </row>
    <row r="7739" spans="1:16" ht="14.25" customHeight="1" x14ac:dyDescent="0.3">
      <c r="A7739">
        <v>26438</v>
      </c>
      <c r="B7739" s="2">
        <v>44311.553990291257</v>
      </c>
      <c r="C7739">
        <v>170243</v>
      </c>
      <c r="D7739">
        <v>219309</v>
      </c>
      <c r="E7739" s="2">
        <v>44301.818196011394</v>
      </c>
      <c r="O7739">
        <v>233086</v>
      </c>
      <c r="P7739" s="2">
        <v>44343.834328703706</v>
      </c>
    </row>
    <row r="7740" spans="1:16" ht="14.25" customHeight="1" x14ac:dyDescent="0.3">
      <c r="A7740">
        <v>26443</v>
      </c>
      <c r="B7740" s="2">
        <v>44311.553990291264</v>
      </c>
      <c r="C7740">
        <v>80738</v>
      </c>
      <c r="D7740">
        <v>5151</v>
      </c>
      <c r="E7740" s="2">
        <v>44308.992061752142</v>
      </c>
      <c r="O7740">
        <v>68313</v>
      </c>
      <c r="P7740" s="2">
        <v>44343.834733796299</v>
      </c>
    </row>
    <row r="7741" spans="1:16" ht="14.25" customHeight="1" x14ac:dyDescent="0.3">
      <c r="A7741">
        <v>26445</v>
      </c>
      <c r="B7741" s="2">
        <v>44311.553990291264</v>
      </c>
      <c r="C7741">
        <v>185595</v>
      </c>
      <c r="D7741">
        <v>250679</v>
      </c>
      <c r="E7741" s="2">
        <v>44310.586616132474</v>
      </c>
      <c r="O7741">
        <v>291492</v>
      </c>
      <c r="P7741" s="2">
        <v>44343.835543981484</v>
      </c>
    </row>
    <row r="7742" spans="1:16" ht="14.25" customHeight="1" x14ac:dyDescent="0.3">
      <c r="A7742">
        <v>26449</v>
      </c>
      <c r="B7742" s="2">
        <v>44311.554799352751</v>
      </c>
      <c r="C7742">
        <v>129395</v>
      </c>
      <c r="D7742">
        <v>473327</v>
      </c>
      <c r="E7742" s="2">
        <v>44310.61332631766</v>
      </c>
      <c r="O7742">
        <v>90694</v>
      </c>
      <c r="P7742" s="2">
        <v>44343.836354166669</v>
      </c>
    </row>
    <row r="7743" spans="1:16" ht="14.25" customHeight="1" x14ac:dyDescent="0.3">
      <c r="A7743">
        <v>26452</v>
      </c>
      <c r="B7743" s="2">
        <v>44311.55601294498</v>
      </c>
      <c r="C7743">
        <v>85215</v>
      </c>
      <c r="D7743">
        <v>76405</v>
      </c>
      <c r="E7743" s="2">
        <v>44309.372908974365</v>
      </c>
      <c r="O7743">
        <v>20565</v>
      </c>
      <c r="P7743" s="2">
        <v>44343.837164351855</v>
      </c>
    </row>
    <row r="7744" spans="1:16" ht="14.25" customHeight="1" x14ac:dyDescent="0.3">
      <c r="A7744">
        <v>26456</v>
      </c>
      <c r="B7744" s="2">
        <v>44311.557664723652</v>
      </c>
      <c r="C7744">
        <v>3926</v>
      </c>
      <c r="D7744">
        <v>250679</v>
      </c>
      <c r="E7744" s="2">
        <v>44310.561585113959</v>
      </c>
      <c r="O7744">
        <v>56039</v>
      </c>
      <c r="P7744" s="2">
        <v>44343.843229166669</v>
      </c>
    </row>
    <row r="7745" spans="1:16" ht="14.25" customHeight="1" x14ac:dyDescent="0.3">
      <c r="A7745">
        <v>26461</v>
      </c>
      <c r="B7745" s="2">
        <v>44311.559249190934</v>
      </c>
      <c r="C7745">
        <v>247188</v>
      </c>
      <c r="D7745">
        <v>472712</v>
      </c>
      <c r="E7745" s="2">
        <v>44310.537070762104</v>
      </c>
      <c r="O7745">
        <v>89255</v>
      </c>
      <c r="P7745" s="2">
        <v>44343.843634259261</v>
      </c>
    </row>
    <row r="7746" spans="1:16" ht="14.25" customHeight="1" x14ac:dyDescent="0.3">
      <c r="A7746">
        <v>26466</v>
      </c>
      <c r="B7746" s="2">
        <v>44311.559653721684</v>
      </c>
      <c r="C7746">
        <v>260180</v>
      </c>
      <c r="D7746">
        <v>377180</v>
      </c>
      <c r="E7746" s="2">
        <v>44309.770894836176</v>
      </c>
      <c r="O7746">
        <v>322899</v>
      </c>
      <c r="P7746" s="2">
        <v>44343.844664351855</v>
      </c>
    </row>
    <row r="7747" spans="1:16" ht="14.25" customHeight="1" x14ac:dyDescent="0.3">
      <c r="A7747">
        <v>26468</v>
      </c>
      <c r="B7747" s="2">
        <v>44311.560462783171</v>
      </c>
      <c r="C7747">
        <v>104176</v>
      </c>
      <c r="D7747">
        <v>158978</v>
      </c>
      <c r="E7747" s="2">
        <v>44310.659599038467</v>
      </c>
      <c r="O7747">
        <v>69036</v>
      </c>
      <c r="P7747" s="2">
        <v>44343.845254629632</v>
      </c>
    </row>
    <row r="7748" spans="1:16" ht="14.25" customHeight="1" x14ac:dyDescent="0.3">
      <c r="A7748">
        <v>26471</v>
      </c>
      <c r="B7748" s="2">
        <v>44311.560462783171</v>
      </c>
      <c r="C7748">
        <v>297774</v>
      </c>
      <c r="D7748">
        <v>411922</v>
      </c>
      <c r="E7748" s="2">
        <v>44310.839155270653</v>
      </c>
      <c r="O7748">
        <v>192449</v>
      </c>
      <c r="P7748" s="2">
        <v>44343.845995370371</v>
      </c>
    </row>
    <row r="7749" spans="1:16" ht="14.25" customHeight="1" x14ac:dyDescent="0.3">
      <c r="A7749">
        <v>26472</v>
      </c>
      <c r="B7749" s="2">
        <v>44311.560869167151</v>
      </c>
      <c r="C7749">
        <v>65291</v>
      </c>
      <c r="D7749">
        <v>182191</v>
      </c>
      <c r="E7749" s="2">
        <v>44310.805360363251</v>
      </c>
      <c r="O7749">
        <v>150463</v>
      </c>
      <c r="P7749" s="2">
        <v>44343.846331018518</v>
      </c>
    </row>
    <row r="7750" spans="1:16" ht="14.25" customHeight="1" x14ac:dyDescent="0.3">
      <c r="A7750">
        <v>26476</v>
      </c>
      <c r="B7750" s="2">
        <v>44311.562120426039</v>
      </c>
      <c r="C7750">
        <v>127290</v>
      </c>
      <c r="D7750">
        <v>341844</v>
      </c>
      <c r="E7750" s="2">
        <v>44300.377408511398</v>
      </c>
      <c r="O7750">
        <v>60496</v>
      </c>
      <c r="P7750" s="2">
        <v>44343.849699074075</v>
      </c>
    </row>
    <row r="7751" spans="1:16" ht="14.25" customHeight="1" x14ac:dyDescent="0.3">
      <c r="A7751">
        <v>26477</v>
      </c>
      <c r="B7751" s="2">
        <v>44311.562889967638</v>
      </c>
      <c r="C7751">
        <v>51068</v>
      </c>
      <c r="D7751">
        <v>154228</v>
      </c>
      <c r="E7751" s="2">
        <v>44310.022071937325</v>
      </c>
      <c r="O7751">
        <v>288699</v>
      </c>
      <c r="P7751" s="2">
        <v>44343.853344907409</v>
      </c>
    </row>
    <row r="7752" spans="1:16" ht="14.25" customHeight="1" x14ac:dyDescent="0.3">
      <c r="A7752">
        <v>26480</v>
      </c>
      <c r="B7752" s="2">
        <v>44311.562889967638</v>
      </c>
      <c r="C7752">
        <v>331595</v>
      </c>
      <c r="D7752">
        <v>454139</v>
      </c>
      <c r="E7752" s="2">
        <v>44309.446161502849</v>
      </c>
      <c r="O7752">
        <v>98705</v>
      </c>
      <c r="P7752" s="2">
        <v>44343.853750000002</v>
      </c>
    </row>
    <row r="7753" spans="1:16" ht="14.25" customHeight="1" x14ac:dyDescent="0.3">
      <c r="A7753">
        <v>26483</v>
      </c>
      <c r="B7753" s="2">
        <v>44311.563000000002</v>
      </c>
      <c r="C7753">
        <v>238448</v>
      </c>
      <c r="D7753">
        <v>389985</v>
      </c>
      <c r="E7753" s="2">
        <v>44309.881646901711</v>
      </c>
      <c r="O7753">
        <v>300163</v>
      </c>
      <c r="P7753" s="2">
        <v>44343.854155092595</v>
      </c>
    </row>
    <row r="7754" spans="1:16" ht="14.25" customHeight="1" x14ac:dyDescent="0.3">
      <c r="A7754">
        <v>26484</v>
      </c>
      <c r="B7754" s="2">
        <v>44311.563699029131</v>
      </c>
      <c r="C7754">
        <v>11657</v>
      </c>
      <c r="D7754">
        <v>238334</v>
      </c>
      <c r="E7754" s="2">
        <v>44311.023465242164</v>
      </c>
      <c r="O7754">
        <v>93899</v>
      </c>
      <c r="P7754" s="2">
        <v>44343.854560185187</v>
      </c>
    </row>
    <row r="7755" spans="1:16" ht="14.25" customHeight="1" x14ac:dyDescent="0.3">
      <c r="A7755">
        <v>26487</v>
      </c>
      <c r="B7755" s="2">
        <v>44311.564508090618</v>
      </c>
      <c r="C7755">
        <v>52602</v>
      </c>
      <c r="D7755">
        <v>230507</v>
      </c>
      <c r="E7755" s="2">
        <v>44304.285653383195</v>
      </c>
      <c r="O7755">
        <v>302149</v>
      </c>
      <c r="P7755" s="2">
        <v>44343.85496527778</v>
      </c>
    </row>
    <row r="7756" spans="1:16" ht="14.25" customHeight="1" x14ac:dyDescent="0.3">
      <c r="A7756">
        <v>26492</v>
      </c>
      <c r="B7756" s="2">
        <v>44311.564912621361</v>
      </c>
      <c r="C7756">
        <v>259141</v>
      </c>
      <c r="D7756">
        <v>341333</v>
      </c>
      <c r="E7756" s="2">
        <v>44309.291149679491</v>
      </c>
      <c r="O7756">
        <v>93077</v>
      </c>
      <c r="P7756" s="2">
        <v>44343.855370370373</v>
      </c>
    </row>
    <row r="7757" spans="1:16" ht="14.25" customHeight="1" x14ac:dyDescent="0.3">
      <c r="A7757">
        <v>26495</v>
      </c>
      <c r="B7757" s="2">
        <v>44311.566126213591</v>
      </c>
      <c r="C7757">
        <v>73609</v>
      </c>
      <c r="D7757">
        <v>209122</v>
      </c>
      <c r="E7757" s="2">
        <v>44310.824214992885</v>
      </c>
      <c r="O7757">
        <v>261292</v>
      </c>
      <c r="P7757" s="2">
        <v>44343.856574074074</v>
      </c>
    </row>
    <row r="7758" spans="1:16" ht="14.25" customHeight="1" x14ac:dyDescent="0.3">
      <c r="A7758">
        <v>26496</v>
      </c>
      <c r="B7758" s="2">
        <v>44311.566126213591</v>
      </c>
      <c r="C7758">
        <v>345885</v>
      </c>
      <c r="D7758">
        <v>112334</v>
      </c>
      <c r="E7758" s="2">
        <v>44309.204082300574</v>
      </c>
      <c r="O7758">
        <v>217111</v>
      </c>
      <c r="P7758" s="2">
        <v>44343.858599537038</v>
      </c>
    </row>
    <row r="7759" spans="1:16" ht="14.25" customHeight="1" x14ac:dyDescent="0.3">
      <c r="A7759">
        <v>26500</v>
      </c>
      <c r="B7759" s="2">
        <v>44311.566148869286</v>
      </c>
      <c r="C7759">
        <v>195995</v>
      </c>
      <c r="D7759">
        <v>250679</v>
      </c>
      <c r="E7759" s="2">
        <v>44299.845624501424</v>
      </c>
      <c r="O7759">
        <v>286907</v>
      </c>
      <c r="P7759" s="2">
        <v>44343.861435185187</v>
      </c>
    </row>
    <row r="7760" spans="1:16" ht="14.25" customHeight="1" x14ac:dyDescent="0.3">
      <c r="A7760">
        <v>26504</v>
      </c>
      <c r="B7760" s="2">
        <v>44311.566935275085</v>
      </c>
      <c r="C7760">
        <v>113810</v>
      </c>
      <c r="D7760">
        <v>76405</v>
      </c>
      <c r="E7760" s="2">
        <v>44294.827033475784</v>
      </c>
      <c r="O7760">
        <v>164198</v>
      </c>
      <c r="P7760" s="2">
        <v>44343.864270833335</v>
      </c>
    </row>
    <row r="7761" spans="1:16" ht="14.25" customHeight="1" x14ac:dyDescent="0.3">
      <c r="A7761">
        <v>26509</v>
      </c>
      <c r="B7761" s="2">
        <v>44311.567744336571</v>
      </c>
      <c r="C7761">
        <v>175488</v>
      </c>
      <c r="D7761">
        <v>328888</v>
      </c>
      <c r="E7761" s="2">
        <v>44310.819635363252</v>
      </c>
      <c r="O7761">
        <v>153183</v>
      </c>
      <c r="P7761" s="2">
        <v>44343.864664351851</v>
      </c>
    </row>
    <row r="7762" spans="1:16" ht="14.25" customHeight="1" x14ac:dyDescent="0.3">
      <c r="A7762">
        <v>26512</v>
      </c>
      <c r="B7762" s="2">
        <v>44311.568148867314</v>
      </c>
      <c r="C7762">
        <v>235052</v>
      </c>
      <c r="D7762">
        <v>95638</v>
      </c>
      <c r="E7762" s="2">
        <v>44308.60708329772</v>
      </c>
      <c r="O7762">
        <v>120737</v>
      </c>
      <c r="P7762" s="2">
        <v>44343.867905092593</v>
      </c>
    </row>
    <row r="7763" spans="1:16" ht="14.25" customHeight="1" x14ac:dyDescent="0.3">
      <c r="A7763">
        <v>26515</v>
      </c>
      <c r="B7763" s="2">
        <v>44311.568957928801</v>
      </c>
      <c r="C7763">
        <v>244982</v>
      </c>
      <c r="D7763">
        <v>411922</v>
      </c>
      <c r="E7763" s="2">
        <v>44296.732067770659</v>
      </c>
      <c r="O7763">
        <v>101677</v>
      </c>
      <c r="P7763" s="2">
        <v>44343.868310185186</v>
      </c>
    </row>
    <row r="7764" spans="1:16" ht="14.25" customHeight="1" x14ac:dyDescent="0.3">
      <c r="A7764">
        <v>26520</v>
      </c>
      <c r="B7764" s="2">
        <v>44311.573812297735</v>
      </c>
      <c r="C7764">
        <v>349152</v>
      </c>
      <c r="D7764">
        <v>161398</v>
      </c>
      <c r="E7764" s="2">
        <v>44310.551430947293</v>
      </c>
      <c r="O7764">
        <v>303673</v>
      </c>
      <c r="P7764" s="2">
        <v>44343.871550925927</v>
      </c>
    </row>
    <row r="7765" spans="1:16" ht="14.25" customHeight="1" x14ac:dyDescent="0.3">
      <c r="A7765">
        <v>26523</v>
      </c>
      <c r="B7765" s="2">
        <v>44311.57448042238</v>
      </c>
      <c r="C7765">
        <v>294126</v>
      </c>
      <c r="D7765">
        <v>397531</v>
      </c>
      <c r="E7765" s="2">
        <v>44310.802771474358</v>
      </c>
      <c r="O7765">
        <v>150745</v>
      </c>
      <c r="P7765" s="2">
        <v>44343.876400462963</v>
      </c>
    </row>
    <row r="7766" spans="1:16" ht="14.25" customHeight="1" x14ac:dyDescent="0.3">
      <c r="A7766">
        <v>26527</v>
      </c>
      <c r="B7766" s="2">
        <v>44311.575426496172</v>
      </c>
      <c r="C7766">
        <v>89485</v>
      </c>
      <c r="D7766">
        <v>323966</v>
      </c>
      <c r="E7766" s="2">
        <v>44302.898509437327</v>
      </c>
      <c r="O7766">
        <v>36759</v>
      </c>
      <c r="P7766" s="2">
        <v>44343.876805555556</v>
      </c>
    </row>
    <row r="7767" spans="1:16" ht="14.25" customHeight="1" x14ac:dyDescent="0.3">
      <c r="A7767">
        <v>26532</v>
      </c>
      <c r="B7767" s="2">
        <v>44311.577048543688</v>
      </c>
      <c r="C7767">
        <v>154970</v>
      </c>
      <c r="D7767">
        <v>158978</v>
      </c>
      <c r="E7767" s="2">
        <v>44309.025439529913</v>
      </c>
      <c r="O7767">
        <v>318533</v>
      </c>
      <c r="P7767" s="2">
        <v>44343.877210648148</v>
      </c>
    </row>
    <row r="7768" spans="1:16" ht="14.25" customHeight="1" x14ac:dyDescent="0.3">
      <c r="A7768">
        <v>26533</v>
      </c>
      <c r="B7768" s="2">
        <v>44311.577857605182</v>
      </c>
      <c r="C7768">
        <v>17766</v>
      </c>
      <c r="D7768">
        <v>411922</v>
      </c>
      <c r="E7768" s="2">
        <v>44300.436486965817</v>
      </c>
      <c r="O7768">
        <v>144119</v>
      </c>
      <c r="P7768" s="2">
        <v>44343.877337962964</v>
      </c>
    </row>
    <row r="7769" spans="1:16" ht="14.25" customHeight="1" x14ac:dyDescent="0.3">
      <c r="A7769">
        <v>26536</v>
      </c>
      <c r="B7769" s="2">
        <v>44311.578666666668</v>
      </c>
      <c r="C7769">
        <v>117653</v>
      </c>
      <c r="D7769">
        <v>471865</v>
      </c>
      <c r="E7769" s="2">
        <v>44287.99804134616</v>
      </c>
      <c r="O7769">
        <v>224094</v>
      </c>
      <c r="P7769" s="2">
        <v>44343.878020833334</v>
      </c>
    </row>
    <row r="7770" spans="1:16" ht="14.25" customHeight="1" x14ac:dyDescent="0.3">
      <c r="A7770">
        <v>26541</v>
      </c>
      <c r="B7770" s="2">
        <v>44311.579666666665</v>
      </c>
      <c r="C7770">
        <v>56433</v>
      </c>
      <c r="D7770">
        <v>389335</v>
      </c>
      <c r="E7770" s="2">
        <v>44310.38091819801</v>
      </c>
      <c r="O7770">
        <v>43091</v>
      </c>
      <c r="P7770" s="2">
        <v>44343.879641203705</v>
      </c>
    </row>
    <row r="7771" spans="1:16" ht="14.25" customHeight="1" x14ac:dyDescent="0.3">
      <c r="A7771">
        <v>26545</v>
      </c>
      <c r="B7771" s="2">
        <v>44311.579880258905</v>
      </c>
      <c r="C7771">
        <v>33062</v>
      </c>
      <c r="D7771">
        <v>204394</v>
      </c>
      <c r="E7771" s="2">
        <v>44309.733530413097</v>
      </c>
      <c r="O7771">
        <v>289229</v>
      </c>
      <c r="P7771" s="2">
        <v>44343.885300925926</v>
      </c>
    </row>
    <row r="7772" spans="1:16" ht="14.25" customHeight="1" x14ac:dyDescent="0.3">
      <c r="A7772">
        <v>26550</v>
      </c>
      <c r="B7772" s="2">
        <v>44311.580284789641</v>
      </c>
      <c r="C7772">
        <v>288397</v>
      </c>
      <c r="D7772">
        <v>118549</v>
      </c>
      <c r="E7772" s="2">
        <v>44310.372043198004</v>
      </c>
      <c r="O7772">
        <v>211930</v>
      </c>
      <c r="P7772" s="2">
        <v>44343.887326388889</v>
      </c>
    </row>
    <row r="7773" spans="1:16" ht="14.25" customHeight="1" x14ac:dyDescent="0.3">
      <c r="A7773">
        <v>26555</v>
      </c>
      <c r="B7773" s="2">
        <v>44311.581498381878</v>
      </c>
      <c r="C7773">
        <v>221730</v>
      </c>
      <c r="D7773">
        <v>227775</v>
      </c>
      <c r="E7773" s="2">
        <v>44285.454200142449</v>
      </c>
      <c r="O7773">
        <v>316062</v>
      </c>
      <c r="P7773" s="2">
        <v>44343.888136574074</v>
      </c>
    </row>
    <row r="7774" spans="1:16" ht="14.25" customHeight="1" x14ac:dyDescent="0.3">
      <c r="A7774">
        <v>26558</v>
      </c>
      <c r="B7774" s="2">
        <v>44311.582307443365</v>
      </c>
      <c r="C7774">
        <v>139330</v>
      </c>
      <c r="D7774">
        <v>158978</v>
      </c>
      <c r="E7774" s="2">
        <v>44294.44115153134</v>
      </c>
      <c r="O7774">
        <v>55640</v>
      </c>
      <c r="P7774" s="2">
        <v>44343.88894675926</v>
      </c>
    </row>
    <row r="7775" spans="1:16" ht="14.25" customHeight="1" x14ac:dyDescent="0.3">
      <c r="A7775">
        <v>26560</v>
      </c>
      <c r="B7775" s="2">
        <v>44311.582628864409</v>
      </c>
      <c r="C7775">
        <v>176270</v>
      </c>
      <c r="D7775">
        <v>118549</v>
      </c>
      <c r="E7775" s="2">
        <v>44290.839004950147</v>
      </c>
      <c r="O7775">
        <v>247342</v>
      </c>
      <c r="P7775" s="2">
        <v>44343.897037037037</v>
      </c>
    </row>
    <row r="7776" spans="1:16" ht="14.25" customHeight="1" x14ac:dyDescent="0.3">
      <c r="A7776">
        <v>26562</v>
      </c>
      <c r="B7776" s="2">
        <v>44311.582934049504</v>
      </c>
      <c r="C7776">
        <v>41878</v>
      </c>
      <c r="D7776">
        <v>251678</v>
      </c>
      <c r="E7776" s="2">
        <v>44295.058618482901</v>
      </c>
      <c r="O7776">
        <v>277252</v>
      </c>
      <c r="P7776" s="2">
        <v>44343.900671296295</v>
      </c>
    </row>
    <row r="7777" spans="1:16" ht="14.25" customHeight="1" x14ac:dyDescent="0.3">
      <c r="A7777">
        <v>26563</v>
      </c>
      <c r="B7777" s="2">
        <v>44311.583116504858</v>
      </c>
      <c r="C7777">
        <v>226802</v>
      </c>
      <c r="D7777">
        <v>420981</v>
      </c>
      <c r="E7777" s="2">
        <v>44298.059566096861</v>
      </c>
      <c r="O7777">
        <v>120776</v>
      </c>
      <c r="P7777" s="2">
        <v>44343.902696759258</v>
      </c>
    </row>
    <row r="7778" spans="1:16" ht="14.25" customHeight="1" x14ac:dyDescent="0.3">
      <c r="A7778">
        <v>26565</v>
      </c>
      <c r="B7778" s="2">
        <v>44311.583116504858</v>
      </c>
      <c r="C7778">
        <v>328285</v>
      </c>
      <c r="D7778">
        <v>241927</v>
      </c>
      <c r="E7778" s="2">
        <v>44311.119374964386</v>
      </c>
      <c r="O7778">
        <v>180189</v>
      </c>
      <c r="P7778" s="2">
        <v>44343.902696759258</v>
      </c>
    </row>
    <row r="7779" spans="1:16" ht="14.25" customHeight="1" x14ac:dyDescent="0.3">
      <c r="A7779">
        <v>26570</v>
      </c>
      <c r="B7779" s="2">
        <v>44311.583521035594</v>
      </c>
      <c r="C7779">
        <v>100046</v>
      </c>
      <c r="D7779">
        <v>473233</v>
      </c>
      <c r="E7779" s="2">
        <v>44310.874510826216</v>
      </c>
      <c r="O7779">
        <v>300671</v>
      </c>
      <c r="P7779" s="2">
        <v>44343.908356481479</v>
      </c>
    </row>
    <row r="7780" spans="1:16" ht="14.25" customHeight="1" x14ac:dyDescent="0.3">
      <c r="A7780">
        <v>26572</v>
      </c>
      <c r="B7780" s="2">
        <v>44311.585139158575</v>
      </c>
      <c r="C7780">
        <v>245392</v>
      </c>
      <c r="D7780">
        <v>465849</v>
      </c>
      <c r="E7780" s="2">
        <v>44292.880093447297</v>
      </c>
      <c r="O7780">
        <v>157556</v>
      </c>
      <c r="P7780" s="2">
        <v>44343.913217592592</v>
      </c>
    </row>
    <row r="7781" spans="1:16" ht="14.25" customHeight="1" x14ac:dyDescent="0.3">
      <c r="A7781">
        <v>26573</v>
      </c>
      <c r="B7781" s="2">
        <v>44311.586757281548</v>
      </c>
      <c r="C7781">
        <v>204899</v>
      </c>
      <c r="D7781">
        <v>397390</v>
      </c>
      <c r="E7781" s="2">
        <v>44285.85258165955</v>
      </c>
      <c r="O7781">
        <v>262143</v>
      </c>
      <c r="P7781" s="2">
        <v>44343.914826388886</v>
      </c>
    </row>
    <row r="7782" spans="1:16" ht="14.25" customHeight="1" x14ac:dyDescent="0.3">
      <c r="A7782">
        <v>26575</v>
      </c>
      <c r="B7782" s="2">
        <v>44311.589587084563</v>
      </c>
      <c r="C7782">
        <v>293063</v>
      </c>
      <c r="D7782">
        <v>411922</v>
      </c>
      <c r="E7782" s="2">
        <v>44306.777653596866</v>
      </c>
      <c r="O7782">
        <v>222301</v>
      </c>
      <c r="P7782" s="2">
        <v>44343.916446759256</v>
      </c>
    </row>
    <row r="7783" spans="1:16" ht="14.25" customHeight="1" x14ac:dyDescent="0.3">
      <c r="A7783">
        <v>26578</v>
      </c>
      <c r="B7783" s="2">
        <v>44311.594443365699</v>
      </c>
      <c r="C7783">
        <v>50956</v>
      </c>
      <c r="D7783">
        <v>100368</v>
      </c>
      <c r="E7783" s="2">
        <v>44305.5974570869</v>
      </c>
      <c r="O7783">
        <v>66376</v>
      </c>
      <c r="P7783" s="2">
        <v>44343.916851851849</v>
      </c>
    </row>
    <row r="7784" spans="1:16" ht="14.25" customHeight="1" x14ac:dyDescent="0.3">
      <c r="A7784">
        <v>26580</v>
      </c>
      <c r="B7784" s="2">
        <v>44311.594443365699</v>
      </c>
      <c r="C7784">
        <v>120590</v>
      </c>
      <c r="D7784">
        <v>114865</v>
      </c>
      <c r="E7784" s="2">
        <v>44310.828136752141</v>
      </c>
      <c r="O7784">
        <v>164923</v>
      </c>
      <c r="P7784" s="2">
        <v>44343.918067129627</v>
      </c>
    </row>
    <row r="7785" spans="1:16" ht="14.25" customHeight="1" x14ac:dyDescent="0.3">
      <c r="A7785">
        <v>26582</v>
      </c>
      <c r="B7785" s="2">
        <v>44311.596061488679</v>
      </c>
      <c r="C7785">
        <v>223199</v>
      </c>
      <c r="D7785">
        <v>88863</v>
      </c>
      <c r="E7785" s="2">
        <v>44309.256972507123</v>
      </c>
      <c r="O7785">
        <v>15608</v>
      </c>
      <c r="P7785" s="2">
        <v>44343.91847222222</v>
      </c>
    </row>
    <row r="7786" spans="1:16" ht="14.25" customHeight="1" x14ac:dyDescent="0.3">
      <c r="A7786">
        <v>26586</v>
      </c>
      <c r="B7786" s="2">
        <v>44311.596466019415</v>
      </c>
      <c r="C7786">
        <v>255839</v>
      </c>
      <c r="D7786">
        <v>230347</v>
      </c>
      <c r="E7786" s="2">
        <v>44310.849462215105</v>
      </c>
      <c r="O7786">
        <v>45172</v>
      </c>
      <c r="P7786" s="2">
        <v>44343.921307870369</v>
      </c>
    </row>
    <row r="7787" spans="1:16" ht="14.25" customHeight="1" x14ac:dyDescent="0.3">
      <c r="A7787">
        <v>26587</v>
      </c>
      <c r="B7787" s="2">
        <v>44311.596870550158</v>
      </c>
      <c r="C7787">
        <v>125400</v>
      </c>
      <c r="D7787">
        <v>226744</v>
      </c>
      <c r="E7787" s="2">
        <v>44310.8229673077</v>
      </c>
      <c r="O7787">
        <v>209822</v>
      </c>
      <c r="P7787" s="2">
        <v>44343.92291666667</v>
      </c>
    </row>
    <row r="7788" spans="1:16" ht="14.25" customHeight="1" x14ac:dyDescent="0.3">
      <c r="A7788">
        <v>26589</v>
      </c>
      <c r="B7788" s="2">
        <v>44311.597705008091</v>
      </c>
      <c r="C7788">
        <v>4484</v>
      </c>
      <c r="D7788">
        <v>192331</v>
      </c>
      <c r="E7788" s="2">
        <v>44310.657931410256</v>
      </c>
      <c r="O7788">
        <v>283811</v>
      </c>
      <c r="P7788" s="2">
        <v>44343.925752314812</v>
      </c>
    </row>
    <row r="7789" spans="1:16" ht="14.25" customHeight="1" x14ac:dyDescent="0.3">
      <c r="A7789">
        <v>26591</v>
      </c>
      <c r="B7789" s="2">
        <v>44311.599297734625</v>
      </c>
      <c r="C7789">
        <v>335763</v>
      </c>
      <c r="D7789">
        <v>5151</v>
      </c>
      <c r="E7789" s="2">
        <v>44303.787030982909</v>
      </c>
      <c r="O7789">
        <v>185799</v>
      </c>
      <c r="P7789" s="2">
        <v>44343.925752314812</v>
      </c>
    </row>
    <row r="7790" spans="1:16" ht="14.25" customHeight="1" x14ac:dyDescent="0.3">
      <c r="A7790">
        <v>26594</v>
      </c>
      <c r="B7790" s="2">
        <v>44311.600451673941</v>
      </c>
      <c r="C7790">
        <v>139960</v>
      </c>
      <c r="D7790">
        <v>326304</v>
      </c>
      <c r="E7790" s="2">
        <v>44309.967719622509</v>
      </c>
      <c r="O7790">
        <v>129197</v>
      </c>
      <c r="P7790" s="2">
        <v>44343.926562499997</v>
      </c>
    </row>
    <row r="7791" spans="1:16" ht="14.25" customHeight="1" x14ac:dyDescent="0.3">
      <c r="A7791">
        <v>26599</v>
      </c>
      <c r="B7791" s="2">
        <v>44311.60109256264</v>
      </c>
      <c r="C7791">
        <v>204845</v>
      </c>
      <c r="D7791">
        <v>411922</v>
      </c>
      <c r="E7791" s="2">
        <v>44310.182672578347</v>
      </c>
      <c r="O7791">
        <v>170659</v>
      </c>
      <c r="P7791" s="2">
        <v>44343.930613425924</v>
      </c>
    </row>
    <row r="7792" spans="1:16" ht="14.25" customHeight="1" x14ac:dyDescent="0.3">
      <c r="A7792">
        <v>26602</v>
      </c>
      <c r="B7792" s="2">
        <v>44311.602129449842</v>
      </c>
      <c r="C7792">
        <v>331456</v>
      </c>
      <c r="D7792">
        <v>119655</v>
      </c>
      <c r="E7792" s="2">
        <v>44293.611363141034</v>
      </c>
      <c r="O7792">
        <v>77582</v>
      </c>
      <c r="P7792" s="2">
        <v>44343.930613425924</v>
      </c>
    </row>
    <row r="7793" spans="1:16" ht="14.25" customHeight="1" x14ac:dyDescent="0.3">
      <c r="A7793">
        <v>26605</v>
      </c>
      <c r="B7793" s="2">
        <v>44311.602533980586</v>
      </c>
      <c r="C7793">
        <v>79578</v>
      </c>
      <c r="D7793">
        <v>75550</v>
      </c>
      <c r="E7793" s="2">
        <v>44310.89262702992</v>
      </c>
      <c r="O7793">
        <v>146870</v>
      </c>
      <c r="P7793" s="2">
        <v>44343.932627314818</v>
      </c>
    </row>
    <row r="7794" spans="1:16" ht="14.25" customHeight="1" x14ac:dyDescent="0.3">
      <c r="A7794">
        <v>26608</v>
      </c>
      <c r="B7794" s="2">
        <v>44311.603747572815</v>
      </c>
      <c r="C7794">
        <v>102634</v>
      </c>
      <c r="D7794">
        <v>411922</v>
      </c>
      <c r="E7794" s="2">
        <v>44308.957005484328</v>
      </c>
      <c r="O7794">
        <v>75492</v>
      </c>
      <c r="P7794" s="2">
        <v>44343.934247685182</v>
      </c>
    </row>
    <row r="7795" spans="1:16" ht="14.25" customHeight="1" x14ac:dyDescent="0.3">
      <c r="A7795">
        <v>26613</v>
      </c>
      <c r="B7795" s="2">
        <v>44311.604961165045</v>
      </c>
      <c r="C7795">
        <v>112651</v>
      </c>
      <c r="D7795">
        <v>401945</v>
      </c>
      <c r="E7795" s="2">
        <v>44308.762341809117</v>
      </c>
      <c r="O7795">
        <v>183354</v>
      </c>
      <c r="P7795" s="2">
        <v>44343.935335648152</v>
      </c>
    </row>
    <row r="7796" spans="1:16" ht="14.25" customHeight="1" x14ac:dyDescent="0.3">
      <c r="A7796">
        <v>26617</v>
      </c>
      <c r="B7796" s="2">
        <v>44311.607792880262</v>
      </c>
      <c r="C7796">
        <v>343552</v>
      </c>
      <c r="D7796">
        <v>118549</v>
      </c>
      <c r="E7796" s="2">
        <v>44309.844631908833</v>
      </c>
      <c r="O7796">
        <v>75881</v>
      </c>
      <c r="P7796" s="2">
        <v>44343.93546296296</v>
      </c>
    </row>
    <row r="7797" spans="1:16" ht="14.25" customHeight="1" x14ac:dyDescent="0.3">
      <c r="A7797">
        <v>26621</v>
      </c>
      <c r="B7797" s="2">
        <v>44311.608197411006</v>
      </c>
      <c r="C7797">
        <v>278165</v>
      </c>
      <c r="D7797">
        <v>347393</v>
      </c>
      <c r="E7797" s="2">
        <v>44296.601074074075</v>
      </c>
      <c r="O7797">
        <v>4636</v>
      </c>
      <c r="P7797" s="2">
        <v>44343.938668981478</v>
      </c>
    </row>
    <row r="7798" spans="1:16" ht="14.25" customHeight="1" x14ac:dyDescent="0.3">
      <c r="A7798">
        <v>26622</v>
      </c>
      <c r="B7798" s="2">
        <v>44311.610248115481</v>
      </c>
      <c r="C7798">
        <v>445</v>
      </c>
      <c r="D7798">
        <v>411922</v>
      </c>
      <c r="E7798" s="2">
        <v>44301.176483226489</v>
      </c>
      <c r="O7798">
        <v>321159</v>
      </c>
      <c r="P7798" s="2">
        <v>44343.939108796294</v>
      </c>
    </row>
    <row r="7799" spans="1:16" ht="14.25" customHeight="1" x14ac:dyDescent="0.3">
      <c r="A7799">
        <v>26627</v>
      </c>
      <c r="B7799" s="2">
        <v>44311.610624595472</v>
      </c>
      <c r="C7799">
        <v>196054</v>
      </c>
      <c r="D7799">
        <v>209122</v>
      </c>
      <c r="E7799" s="2">
        <v>44310.68334807692</v>
      </c>
      <c r="O7799">
        <v>49523</v>
      </c>
      <c r="P7799" s="2">
        <v>44343.945173611108</v>
      </c>
    </row>
    <row r="7800" spans="1:16" ht="14.25" customHeight="1" x14ac:dyDescent="0.3">
      <c r="A7800">
        <v>26629</v>
      </c>
      <c r="B7800" s="2">
        <v>44311.610624595472</v>
      </c>
      <c r="C7800">
        <v>280673</v>
      </c>
      <c r="D7800">
        <v>250679</v>
      </c>
      <c r="E7800" s="2">
        <v>44309.681271153844</v>
      </c>
      <c r="O7800">
        <v>74463</v>
      </c>
      <c r="P7800" s="2">
        <v>44343.947604166664</v>
      </c>
    </row>
    <row r="7801" spans="1:16" ht="14.25" customHeight="1" x14ac:dyDescent="0.3">
      <c r="A7801">
        <v>26633</v>
      </c>
      <c r="B7801" s="2">
        <v>44311.612242718445</v>
      </c>
      <c r="C7801">
        <v>156154</v>
      </c>
      <c r="D7801">
        <v>94400</v>
      </c>
      <c r="E7801" s="2">
        <v>44308.814082549856</v>
      </c>
      <c r="O7801">
        <v>223616</v>
      </c>
      <c r="P7801" s="2">
        <v>44343.953668981485</v>
      </c>
    </row>
    <row r="7802" spans="1:16" ht="14.25" customHeight="1" x14ac:dyDescent="0.3">
      <c r="A7802">
        <v>26637</v>
      </c>
      <c r="B7802" s="2">
        <v>44311.61308633686</v>
      </c>
      <c r="C7802">
        <v>107230</v>
      </c>
      <c r="D7802">
        <v>258219</v>
      </c>
      <c r="E7802" s="2">
        <v>44311.148051816243</v>
      </c>
      <c r="O7802">
        <v>277934</v>
      </c>
      <c r="P7802" s="2">
        <v>44343.959733796299</v>
      </c>
    </row>
    <row r="7803" spans="1:16" ht="14.25" customHeight="1" x14ac:dyDescent="0.3">
      <c r="A7803">
        <v>26642</v>
      </c>
      <c r="B7803" s="2">
        <v>44311.613391521962</v>
      </c>
      <c r="C7803">
        <v>117463</v>
      </c>
      <c r="D7803">
        <v>396686</v>
      </c>
      <c r="E7803" s="2">
        <v>44309.99170658832</v>
      </c>
      <c r="O7803">
        <v>121521</v>
      </c>
      <c r="P7803" s="2">
        <v>44343.960138888891</v>
      </c>
    </row>
    <row r="7804" spans="1:16" ht="14.25" customHeight="1" x14ac:dyDescent="0.3">
      <c r="A7804">
        <v>26647</v>
      </c>
      <c r="B7804" s="2">
        <v>44311.614265372169</v>
      </c>
      <c r="C7804">
        <v>107437</v>
      </c>
      <c r="D7804">
        <v>264283</v>
      </c>
      <c r="E7804" s="2">
        <v>44294.914202742162</v>
      </c>
      <c r="O7804">
        <v>38892</v>
      </c>
      <c r="P7804" s="2">
        <v>44343.960138888891</v>
      </c>
    </row>
    <row r="7805" spans="1:16" ht="14.25" customHeight="1" x14ac:dyDescent="0.3">
      <c r="A7805">
        <v>26650</v>
      </c>
      <c r="B7805" s="2">
        <v>44311.615883495142</v>
      </c>
      <c r="C7805">
        <v>181843</v>
      </c>
      <c r="D7805">
        <v>217497</v>
      </c>
      <c r="E7805" s="2">
        <v>44291.865307443026</v>
      </c>
      <c r="O7805">
        <v>111799</v>
      </c>
      <c r="P7805" s="2">
        <v>44343.961354166669</v>
      </c>
    </row>
    <row r="7806" spans="1:16" ht="14.25" customHeight="1" x14ac:dyDescent="0.3">
      <c r="A7806">
        <v>26654</v>
      </c>
      <c r="B7806" s="2">
        <v>44311.616288025893</v>
      </c>
      <c r="C7806">
        <v>280985</v>
      </c>
      <c r="D7806">
        <v>78646</v>
      </c>
      <c r="E7806" s="2">
        <v>44311.318115491456</v>
      </c>
      <c r="O7806">
        <v>326570</v>
      </c>
      <c r="P7806" s="2">
        <v>44343.961759259262</v>
      </c>
    </row>
    <row r="7807" spans="1:16" ht="14.25" customHeight="1" x14ac:dyDescent="0.3">
      <c r="A7807">
        <v>26655</v>
      </c>
      <c r="B7807" s="2">
        <v>44311.616692556636</v>
      </c>
      <c r="C7807">
        <v>48475</v>
      </c>
      <c r="D7807">
        <v>258251</v>
      </c>
      <c r="E7807" s="2">
        <v>44296.556768945869</v>
      </c>
      <c r="O7807">
        <v>152203</v>
      </c>
      <c r="P7807" s="2">
        <v>44343.964583333334</v>
      </c>
    </row>
    <row r="7808" spans="1:16" ht="14.25" customHeight="1" x14ac:dyDescent="0.3">
      <c r="A7808">
        <v>26656</v>
      </c>
      <c r="B7808" s="2">
        <v>44311.618310679609</v>
      </c>
      <c r="C7808">
        <v>168267</v>
      </c>
      <c r="D7808">
        <v>412213</v>
      </c>
      <c r="E7808" s="2">
        <v>44310.626333262109</v>
      </c>
      <c r="O7808">
        <v>123652</v>
      </c>
      <c r="P7808" s="2">
        <v>44343.966608796298</v>
      </c>
    </row>
    <row r="7809" spans="1:16" ht="14.25" customHeight="1" x14ac:dyDescent="0.3">
      <c r="A7809">
        <v>26660</v>
      </c>
      <c r="B7809" s="2">
        <v>44311.61845759453</v>
      </c>
      <c r="C7809">
        <v>136284</v>
      </c>
      <c r="D7809">
        <v>240646</v>
      </c>
      <c r="E7809" s="2">
        <v>44310.212445263533</v>
      </c>
      <c r="O7809">
        <v>37090</v>
      </c>
      <c r="P7809" s="2">
        <v>44343.967013888891</v>
      </c>
    </row>
    <row r="7810" spans="1:16" ht="14.25" customHeight="1" x14ac:dyDescent="0.3">
      <c r="A7810">
        <v>26662</v>
      </c>
      <c r="B7810" s="2">
        <v>44311.618640705587</v>
      </c>
      <c r="C7810">
        <v>196445</v>
      </c>
      <c r="D7810">
        <v>281236</v>
      </c>
      <c r="E7810" s="2">
        <v>44310.860938141028</v>
      </c>
      <c r="O7810">
        <v>127128</v>
      </c>
      <c r="P7810" s="2">
        <v>44343.97146990741</v>
      </c>
    </row>
    <row r="7811" spans="1:16" ht="14.25" customHeight="1" x14ac:dyDescent="0.3">
      <c r="A7811">
        <v>26664</v>
      </c>
      <c r="B7811" s="2">
        <v>44311.618715210359</v>
      </c>
      <c r="C7811">
        <v>42764</v>
      </c>
      <c r="D7811">
        <v>304128</v>
      </c>
      <c r="E7811" s="2">
        <v>44310.623438354698</v>
      </c>
      <c r="O7811">
        <v>291499</v>
      </c>
      <c r="P7811" s="2">
        <v>44343.972685185188</v>
      </c>
    </row>
    <row r="7812" spans="1:16" ht="14.25" customHeight="1" x14ac:dyDescent="0.3">
      <c r="A7812">
        <v>26669</v>
      </c>
      <c r="B7812" s="2">
        <v>44311.618854335153</v>
      </c>
      <c r="C7812">
        <v>194407</v>
      </c>
      <c r="D7812">
        <v>411922</v>
      </c>
      <c r="E7812" s="2">
        <v>44309.006262428775</v>
      </c>
      <c r="O7812">
        <v>305387</v>
      </c>
      <c r="P7812" s="2">
        <v>44343.974699074075</v>
      </c>
    </row>
    <row r="7813" spans="1:16" ht="14.25" customHeight="1" x14ac:dyDescent="0.3">
      <c r="A7813">
        <v>26672</v>
      </c>
      <c r="B7813" s="2">
        <v>44311.619928802589</v>
      </c>
      <c r="C7813">
        <v>48825</v>
      </c>
      <c r="D7813">
        <v>82901</v>
      </c>
      <c r="E7813" s="2">
        <v>44309.775079985753</v>
      </c>
      <c r="O7813">
        <v>282026</v>
      </c>
      <c r="P7813" s="2">
        <v>44343.975914351853</v>
      </c>
    </row>
    <row r="7814" spans="1:16" ht="14.25" customHeight="1" x14ac:dyDescent="0.3">
      <c r="A7814">
        <v>26673</v>
      </c>
      <c r="B7814" s="2">
        <v>44311.620333333332</v>
      </c>
      <c r="C7814">
        <v>42481</v>
      </c>
      <c r="D7814">
        <v>105200</v>
      </c>
      <c r="E7814" s="2">
        <v>44310.615458725071</v>
      </c>
      <c r="O7814">
        <v>64289</v>
      </c>
      <c r="P7814" s="2">
        <v>44343.976724537039</v>
      </c>
    </row>
    <row r="7815" spans="1:16" ht="14.25" customHeight="1" x14ac:dyDescent="0.3">
      <c r="A7815">
        <v>26674</v>
      </c>
      <c r="B7815" s="2">
        <v>44311.620333333332</v>
      </c>
      <c r="C7815">
        <v>118126</v>
      </c>
      <c r="D7815">
        <v>182984</v>
      </c>
      <c r="E7815" s="2">
        <v>44310.426589494302</v>
      </c>
      <c r="O7815">
        <v>91742</v>
      </c>
      <c r="P7815" s="2">
        <v>44343.977939814817</v>
      </c>
    </row>
    <row r="7816" spans="1:16" ht="14.25" customHeight="1" x14ac:dyDescent="0.3">
      <c r="A7816">
        <v>26677</v>
      </c>
      <c r="B7816" s="2">
        <v>44311.620737864076</v>
      </c>
      <c r="C7816">
        <v>110992</v>
      </c>
      <c r="D7816">
        <v>16360</v>
      </c>
      <c r="E7816" s="2">
        <v>44310.886733048435</v>
      </c>
      <c r="O7816">
        <v>17963</v>
      </c>
      <c r="P7816" s="2">
        <v>44343.977939814817</v>
      </c>
    </row>
    <row r="7817" spans="1:16" ht="14.25" customHeight="1" x14ac:dyDescent="0.3">
      <c r="A7817">
        <v>26679</v>
      </c>
      <c r="B7817" s="2">
        <v>44311.621666666666</v>
      </c>
      <c r="C7817">
        <v>280776</v>
      </c>
      <c r="D7817">
        <v>292950</v>
      </c>
      <c r="E7817" s="2">
        <v>44310.215551282046</v>
      </c>
      <c r="O7817">
        <v>126410</v>
      </c>
      <c r="P7817" s="2">
        <v>44343.97996527778</v>
      </c>
    </row>
    <row r="7818" spans="1:16" ht="14.25" customHeight="1" x14ac:dyDescent="0.3">
      <c r="A7818">
        <v>26680</v>
      </c>
      <c r="B7818" s="2">
        <v>44311.621951456313</v>
      </c>
      <c r="C7818">
        <v>85865</v>
      </c>
      <c r="D7818">
        <v>411922</v>
      </c>
      <c r="E7818" s="2">
        <v>44310.65977909544</v>
      </c>
      <c r="O7818">
        <v>129839</v>
      </c>
      <c r="P7818" s="2">
        <v>44343.982789351852</v>
      </c>
    </row>
    <row r="7819" spans="1:16" ht="14.25" customHeight="1" x14ac:dyDescent="0.3">
      <c r="A7819">
        <v>26684</v>
      </c>
      <c r="B7819" s="2">
        <v>44311.621967223124</v>
      </c>
      <c r="C7819">
        <v>12551</v>
      </c>
      <c r="D7819">
        <v>190774</v>
      </c>
      <c r="E7819" s="2">
        <v>44309.464454985755</v>
      </c>
      <c r="O7819">
        <v>198398</v>
      </c>
      <c r="P7819" s="2">
        <v>44343.9925</v>
      </c>
    </row>
    <row r="7820" spans="1:16" ht="14.25" customHeight="1" x14ac:dyDescent="0.3">
      <c r="A7820">
        <v>26685</v>
      </c>
      <c r="B7820" s="2">
        <v>44311.622760517799</v>
      </c>
      <c r="C7820">
        <v>256778</v>
      </c>
      <c r="D7820">
        <v>415715</v>
      </c>
      <c r="E7820" s="2">
        <v>44311.319496972937</v>
      </c>
      <c r="O7820">
        <v>166754</v>
      </c>
      <c r="P7820" s="2">
        <v>44343.998564814814</v>
      </c>
    </row>
    <row r="7821" spans="1:16" ht="14.25" customHeight="1" x14ac:dyDescent="0.3">
      <c r="A7821">
        <v>26688</v>
      </c>
      <c r="B7821" s="2">
        <v>44311.624378640779</v>
      </c>
      <c r="C7821">
        <v>1054</v>
      </c>
      <c r="D7821">
        <v>301748</v>
      </c>
      <c r="E7821" s="2">
        <v>44300.547102243589</v>
      </c>
      <c r="O7821">
        <v>76961</v>
      </c>
      <c r="P7821" s="2">
        <v>44343.998969907407</v>
      </c>
    </row>
    <row r="7822" spans="1:16" ht="14.25" customHeight="1" x14ac:dyDescent="0.3">
      <c r="A7822">
        <v>26690</v>
      </c>
      <c r="B7822" s="2">
        <v>44311.624591814936</v>
      </c>
      <c r="C7822">
        <v>255078</v>
      </c>
      <c r="D7822">
        <v>182191</v>
      </c>
      <c r="E7822" s="2">
        <v>44307.228161930194</v>
      </c>
      <c r="O7822">
        <v>199508</v>
      </c>
      <c r="P7822" s="2">
        <v>44344.000185185185</v>
      </c>
    </row>
    <row r="7823" spans="1:16" ht="14.25" customHeight="1" x14ac:dyDescent="0.3">
      <c r="A7823">
        <v>26694</v>
      </c>
      <c r="B7823" s="2">
        <v>44311.624783171523</v>
      </c>
      <c r="C7823">
        <v>57529</v>
      </c>
      <c r="D7823">
        <v>455878</v>
      </c>
      <c r="E7823" s="2">
        <v>44297.218559223649</v>
      </c>
      <c r="O7823">
        <v>335016</v>
      </c>
      <c r="P7823" s="2">
        <v>44344.004641203705</v>
      </c>
    </row>
    <row r="7824" spans="1:16" ht="14.25" customHeight="1" x14ac:dyDescent="0.3">
      <c r="A7824">
        <v>26698</v>
      </c>
      <c r="B7824" s="2">
        <v>44311.626401294496</v>
      </c>
      <c r="C7824">
        <v>177477</v>
      </c>
      <c r="D7824">
        <v>349368</v>
      </c>
      <c r="E7824" s="2">
        <v>44302.754276566957</v>
      </c>
      <c r="O7824">
        <v>66892</v>
      </c>
      <c r="P7824" s="2">
        <v>44344.007002314815</v>
      </c>
    </row>
    <row r="7825" spans="1:16" ht="14.25" customHeight="1" x14ac:dyDescent="0.3">
      <c r="A7825">
        <v>26701</v>
      </c>
      <c r="B7825" s="2">
        <v>44311.626941740164</v>
      </c>
      <c r="C7825">
        <v>204074</v>
      </c>
      <c r="D7825">
        <v>104958</v>
      </c>
      <c r="E7825" s="2">
        <v>44297.078079095438</v>
      </c>
      <c r="O7825">
        <v>147676</v>
      </c>
      <c r="P7825" s="2">
        <v>44344.008275462962</v>
      </c>
    </row>
    <row r="7826" spans="1:16" ht="14.25" customHeight="1" x14ac:dyDescent="0.3">
      <c r="A7826">
        <v>26706</v>
      </c>
      <c r="B7826" s="2">
        <v>44311.62767418439</v>
      </c>
      <c r="C7826">
        <v>52584</v>
      </c>
      <c r="D7826">
        <v>179296</v>
      </c>
      <c r="E7826" s="2">
        <v>44294.946989031341</v>
      </c>
      <c r="O7826">
        <v>4662</v>
      </c>
      <c r="P7826" s="2">
        <v>44344.011516203704</v>
      </c>
    </row>
    <row r="7827" spans="1:16" ht="14.25" customHeight="1" x14ac:dyDescent="0.3">
      <c r="A7827">
        <v>26710</v>
      </c>
      <c r="B7827" s="2">
        <v>44311.628019417476</v>
      </c>
      <c r="C7827">
        <v>195980</v>
      </c>
      <c r="D7827">
        <v>87238</v>
      </c>
      <c r="E7827" s="2">
        <v>44310.693443910255</v>
      </c>
      <c r="O7827">
        <v>313807</v>
      </c>
      <c r="P7827" s="2">
        <v>44344.011516203704</v>
      </c>
    </row>
    <row r="7828" spans="1:16" ht="14.25" customHeight="1" x14ac:dyDescent="0.3">
      <c r="A7828">
        <v>26714</v>
      </c>
      <c r="B7828" s="2">
        <v>44311.628423948219</v>
      </c>
      <c r="C7828">
        <v>4438</v>
      </c>
      <c r="D7828">
        <v>81554</v>
      </c>
      <c r="E7828" s="2">
        <v>44303.694576531343</v>
      </c>
      <c r="O7828">
        <v>24198</v>
      </c>
      <c r="P7828" s="2">
        <v>44344.012326388889</v>
      </c>
    </row>
    <row r="7829" spans="1:16" ht="14.25" customHeight="1" x14ac:dyDescent="0.3">
      <c r="A7829">
        <v>26715</v>
      </c>
      <c r="B7829" s="2">
        <v>44311.628423948219</v>
      </c>
      <c r="C7829">
        <v>83957</v>
      </c>
      <c r="D7829">
        <v>130739</v>
      </c>
      <c r="E7829" s="2">
        <v>44310.860618233623</v>
      </c>
      <c r="O7829">
        <v>54625</v>
      </c>
      <c r="P7829" s="2">
        <v>44344.016365740739</v>
      </c>
    </row>
    <row r="7830" spans="1:16" ht="14.25" customHeight="1" x14ac:dyDescent="0.3">
      <c r="A7830">
        <v>26716</v>
      </c>
      <c r="B7830" s="2">
        <v>44311.628423948219</v>
      </c>
      <c r="C7830">
        <v>263179</v>
      </c>
      <c r="D7830">
        <v>120139</v>
      </c>
      <c r="E7830" s="2">
        <v>44294.395751032767</v>
      </c>
      <c r="O7830">
        <v>166588</v>
      </c>
      <c r="P7830" s="2">
        <v>44344.017997685187</v>
      </c>
    </row>
    <row r="7831" spans="1:16" ht="14.25" customHeight="1" x14ac:dyDescent="0.3">
      <c r="A7831">
        <v>26719</v>
      </c>
      <c r="B7831" s="2">
        <v>44311.628955961794</v>
      </c>
      <c r="C7831">
        <v>234339</v>
      </c>
      <c r="D7831">
        <v>454895</v>
      </c>
      <c r="E7831" s="2">
        <v>44301.980107799151</v>
      </c>
      <c r="O7831">
        <v>58351</v>
      </c>
      <c r="P7831" s="2">
        <v>44344.021226851852</v>
      </c>
    </row>
    <row r="7832" spans="1:16" ht="14.25" customHeight="1" x14ac:dyDescent="0.3">
      <c r="A7832">
        <v>26723</v>
      </c>
      <c r="B7832" s="2">
        <v>44311.629637540456</v>
      </c>
      <c r="C7832">
        <v>63017</v>
      </c>
      <c r="D7832">
        <v>241927</v>
      </c>
      <c r="E7832" s="2">
        <v>44309.904902706556</v>
      </c>
      <c r="O7832">
        <v>203288</v>
      </c>
      <c r="P7832" s="2">
        <v>44344.021331018521</v>
      </c>
    </row>
    <row r="7833" spans="1:16" ht="14.25" customHeight="1" x14ac:dyDescent="0.3">
      <c r="A7833">
        <v>26726</v>
      </c>
      <c r="B7833" s="2">
        <v>44311.62974944304</v>
      </c>
      <c r="C7833">
        <v>94234</v>
      </c>
      <c r="D7833">
        <v>60239</v>
      </c>
      <c r="E7833" s="2">
        <v>44311.330376139609</v>
      </c>
      <c r="O7833">
        <v>87218</v>
      </c>
      <c r="P7833" s="2">
        <v>44344.034571759257</v>
      </c>
    </row>
    <row r="7834" spans="1:16" ht="14.25" customHeight="1" x14ac:dyDescent="0.3">
      <c r="A7834">
        <v>26729</v>
      </c>
      <c r="B7834" s="2">
        <v>44311.632064724916</v>
      </c>
      <c r="C7834">
        <v>22158</v>
      </c>
      <c r="D7834">
        <v>370276</v>
      </c>
      <c r="E7834" s="2">
        <v>44303.143378383189</v>
      </c>
      <c r="O7834">
        <v>41781</v>
      </c>
      <c r="P7834" s="2">
        <v>44344.036192129628</v>
      </c>
    </row>
    <row r="7835" spans="1:16" ht="14.25" customHeight="1" x14ac:dyDescent="0.3">
      <c r="A7835">
        <v>26733</v>
      </c>
      <c r="B7835" s="2">
        <v>44311.632064724916</v>
      </c>
      <c r="C7835">
        <v>342439</v>
      </c>
      <c r="D7835">
        <v>250679</v>
      </c>
      <c r="E7835" s="2">
        <v>44310.678583262103</v>
      </c>
      <c r="O7835">
        <v>3355</v>
      </c>
      <c r="P7835" s="2">
        <v>44344.036666666667</v>
      </c>
    </row>
    <row r="7836" spans="1:16" ht="14.25" customHeight="1" x14ac:dyDescent="0.3">
      <c r="A7836">
        <v>26734</v>
      </c>
      <c r="B7836" s="2">
        <v>44311.63287378641</v>
      </c>
      <c r="C7836">
        <v>174631</v>
      </c>
      <c r="D7836">
        <v>264901</v>
      </c>
      <c r="E7836" s="2">
        <v>44310.891462678068</v>
      </c>
      <c r="O7836">
        <v>91545</v>
      </c>
      <c r="P7836" s="2">
        <v>44344.043877314813</v>
      </c>
    </row>
    <row r="7837" spans="1:16" ht="14.25" customHeight="1" x14ac:dyDescent="0.3">
      <c r="A7837">
        <v>26738</v>
      </c>
      <c r="B7837" s="2">
        <v>44311.634491909383</v>
      </c>
      <c r="C7837">
        <v>101246</v>
      </c>
      <c r="D7837">
        <v>459455</v>
      </c>
      <c r="E7837" s="2">
        <v>44310.909483048432</v>
      </c>
      <c r="O7837">
        <v>213624</v>
      </c>
      <c r="P7837" s="2">
        <v>44344.044328703705</v>
      </c>
    </row>
    <row r="7838" spans="1:16" ht="14.25" customHeight="1" x14ac:dyDescent="0.3">
      <c r="A7838">
        <v>26743</v>
      </c>
      <c r="B7838" s="2">
        <v>44311.634491909383</v>
      </c>
      <c r="C7838">
        <v>293634</v>
      </c>
      <c r="D7838">
        <v>182191</v>
      </c>
      <c r="E7838" s="2">
        <v>44310.431344586897</v>
      </c>
      <c r="O7838">
        <v>3237</v>
      </c>
      <c r="P7838" s="2">
        <v>44344.045497685183</v>
      </c>
    </row>
    <row r="7839" spans="1:16" ht="14.25" customHeight="1" x14ac:dyDescent="0.3">
      <c r="A7839">
        <v>26746</v>
      </c>
      <c r="B7839" s="2">
        <v>44311.63570550162</v>
      </c>
      <c r="C7839">
        <v>144369</v>
      </c>
      <c r="D7839">
        <v>118549</v>
      </c>
      <c r="E7839" s="2">
        <v>44299.991642556975</v>
      </c>
      <c r="O7839">
        <v>20000</v>
      </c>
      <c r="P7839" s="2">
        <v>44344.045995370368</v>
      </c>
    </row>
    <row r="7840" spans="1:16" ht="14.25" customHeight="1" x14ac:dyDescent="0.3">
      <c r="A7840">
        <v>26747</v>
      </c>
      <c r="B7840" s="2">
        <v>44311.63570550162</v>
      </c>
      <c r="C7840">
        <v>322896</v>
      </c>
      <c r="D7840">
        <v>4199</v>
      </c>
      <c r="E7840" s="2">
        <v>44308.75499298433</v>
      </c>
      <c r="O7840">
        <v>102938</v>
      </c>
      <c r="P7840" s="2">
        <v>44344.050347222219</v>
      </c>
    </row>
    <row r="7841" spans="1:16" ht="14.25" customHeight="1" x14ac:dyDescent="0.3">
      <c r="A7841">
        <v>26751</v>
      </c>
      <c r="B7841" s="2">
        <v>44311.636514563106</v>
      </c>
      <c r="C7841">
        <v>22950</v>
      </c>
      <c r="D7841">
        <v>100412</v>
      </c>
      <c r="E7841" s="2">
        <v>44296.244551282049</v>
      </c>
      <c r="O7841">
        <v>152883</v>
      </c>
      <c r="P7841" s="2">
        <v>44344.055613425924</v>
      </c>
    </row>
    <row r="7842" spans="1:16" ht="14.25" customHeight="1" x14ac:dyDescent="0.3">
      <c r="A7842">
        <v>26753</v>
      </c>
      <c r="B7842" s="2">
        <v>44311.636514563106</v>
      </c>
      <c r="C7842">
        <v>31199</v>
      </c>
      <c r="D7842">
        <v>105116</v>
      </c>
      <c r="E7842" s="2">
        <v>44311.130777742168</v>
      </c>
      <c r="O7842">
        <v>254384</v>
      </c>
      <c r="P7842" s="2">
        <v>44344.06490740741</v>
      </c>
    </row>
    <row r="7843" spans="1:16" ht="14.25" customHeight="1" x14ac:dyDescent="0.3">
      <c r="A7843">
        <v>26757</v>
      </c>
      <c r="B7843" s="2">
        <v>44311.636860255749</v>
      </c>
      <c r="C7843">
        <v>210373</v>
      </c>
      <c r="D7843">
        <v>411922</v>
      </c>
      <c r="E7843" s="2">
        <v>44311.13752496439</v>
      </c>
      <c r="O7843">
        <v>335012</v>
      </c>
      <c r="P7843" s="2">
        <v>44344.081099537034</v>
      </c>
    </row>
    <row r="7844" spans="1:16" ht="14.25" customHeight="1" x14ac:dyDescent="0.3">
      <c r="A7844">
        <v>26761</v>
      </c>
      <c r="B7844" s="2">
        <v>44311.6373236246</v>
      </c>
      <c r="C7844">
        <v>53643</v>
      </c>
      <c r="D7844">
        <v>230507</v>
      </c>
      <c r="E7844" s="2">
        <v>44310.849318696586</v>
      </c>
      <c r="O7844">
        <v>185845</v>
      </c>
      <c r="P7844" s="2">
        <v>44344.085949074077</v>
      </c>
    </row>
    <row r="7845" spans="1:16" ht="14.25" customHeight="1" x14ac:dyDescent="0.3">
      <c r="A7845">
        <v>26766</v>
      </c>
      <c r="B7845" s="2">
        <v>44311.639454329052</v>
      </c>
      <c r="C7845">
        <v>338589</v>
      </c>
      <c r="D7845">
        <v>125006</v>
      </c>
      <c r="E7845" s="2">
        <v>44310.01107140314</v>
      </c>
      <c r="O7845">
        <v>33043</v>
      </c>
      <c r="P7845" s="2">
        <v>44344.089189814818</v>
      </c>
    </row>
    <row r="7846" spans="1:16" ht="14.25" customHeight="1" x14ac:dyDescent="0.3">
      <c r="A7846">
        <v>26767</v>
      </c>
      <c r="B7846" s="2">
        <v>44311.640155339803</v>
      </c>
      <c r="C7846">
        <v>84280</v>
      </c>
      <c r="D7846">
        <v>439981</v>
      </c>
      <c r="E7846" s="2">
        <v>44297.617283262109</v>
      </c>
      <c r="O7846">
        <v>171170</v>
      </c>
      <c r="P7846" s="2">
        <v>44344.09039351852</v>
      </c>
    </row>
    <row r="7847" spans="1:16" ht="14.25" customHeight="1" x14ac:dyDescent="0.3">
      <c r="A7847">
        <v>26770</v>
      </c>
      <c r="B7847" s="2">
        <v>44311.640155339803</v>
      </c>
      <c r="C7847">
        <v>343806</v>
      </c>
      <c r="D7847">
        <v>411922</v>
      </c>
      <c r="E7847" s="2">
        <v>44300.705063746442</v>
      </c>
      <c r="O7847">
        <v>333624</v>
      </c>
      <c r="P7847" s="2">
        <v>44344.095659722225</v>
      </c>
    </row>
    <row r="7848" spans="1:16" ht="14.25" customHeight="1" x14ac:dyDescent="0.3">
      <c r="A7848">
        <v>26771</v>
      </c>
      <c r="B7848" s="2">
        <v>44311.64136893204</v>
      </c>
      <c r="C7848">
        <v>325550</v>
      </c>
      <c r="D7848">
        <v>42705</v>
      </c>
      <c r="E7848" s="2">
        <v>44310.204150356119</v>
      </c>
      <c r="O7848">
        <v>72434</v>
      </c>
      <c r="P7848" s="2">
        <v>44344.097280092596</v>
      </c>
    </row>
    <row r="7849" spans="1:16" ht="14.25" customHeight="1" x14ac:dyDescent="0.3">
      <c r="A7849">
        <v>26776</v>
      </c>
      <c r="B7849" s="2">
        <v>44311.64298705502</v>
      </c>
      <c r="C7849">
        <v>159215</v>
      </c>
      <c r="D7849">
        <v>105352</v>
      </c>
      <c r="E7849" s="2">
        <v>44288.283402742163</v>
      </c>
      <c r="O7849">
        <v>81460</v>
      </c>
      <c r="P7849" s="2">
        <v>44344.097337962965</v>
      </c>
    </row>
    <row r="7850" spans="1:16" ht="14.25" customHeight="1" x14ac:dyDescent="0.3">
      <c r="A7850">
        <v>26777</v>
      </c>
      <c r="B7850" s="2">
        <v>44311.64298705502</v>
      </c>
      <c r="C7850">
        <v>221244</v>
      </c>
      <c r="D7850">
        <v>81226</v>
      </c>
      <c r="E7850" s="2">
        <v>44310.684109188034</v>
      </c>
      <c r="O7850">
        <v>41502</v>
      </c>
      <c r="P7850" s="2">
        <v>44344.104328703703</v>
      </c>
    </row>
    <row r="7851" spans="1:16" ht="14.25" customHeight="1" x14ac:dyDescent="0.3">
      <c r="A7851">
        <v>26779</v>
      </c>
      <c r="B7851" s="2">
        <v>44311.64298705502</v>
      </c>
      <c r="C7851">
        <v>284616</v>
      </c>
      <c r="D7851">
        <v>251574</v>
      </c>
      <c r="E7851" s="2">
        <v>44310.636709188031</v>
      </c>
      <c r="O7851">
        <v>103619</v>
      </c>
      <c r="P7851" s="2">
        <v>44344.120335648149</v>
      </c>
    </row>
    <row r="7852" spans="1:16" ht="14.25" customHeight="1" x14ac:dyDescent="0.3">
      <c r="A7852">
        <v>26783</v>
      </c>
      <c r="B7852" s="2">
        <v>44311.64581877023</v>
      </c>
      <c r="C7852">
        <v>44035</v>
      </c>
      <c r="D7852">
        <v>21760</v>
      </c>
      <c r="E7852" s="2">
        <v>44310.432875605416</v>
      </c>
      <c r="O7852">
        <v>273553</v>
      </c>
      <c r="P7852" s="2">
        <v>44344.123159722221</v>
      </c>
    </row>
    <row r="7853" spans="1:16" ht="14.25" customHeight="1" x14ac:dyDescent="0.3">
      <c r="A7853">
        <v>26787</v>
      </c>
      <c r="B7853" s="2">
        <v>44311.64581877023</v>
      </c>
      <c r="C7853">
        <v>180129</v>
      </c>
      <c r="D7853">
        <v>351192</v>
      </c>
      <c r="E7853" s="2">
        <v>44309.299780698006</v>
      </c>
      <c r="O7853">
        <v>331561</v>
      </c>
      <c r="P7853" s="2">
        <v>44344.123159722221</v>
      </c>
    </row>
    <row r="7854" spans="1:16" ht="14.25" customHeight="1" x14ac:dyDescent="0.3">
      <c r="A7854">
        <v>26788</v>
      </c>
      <c r="B7854" s="2">
        <v>44311.645832697533</v>
      </c>
      <c r="C7854">
        <v>276524</v>
      </c>
      <c r="D7854">
        <v>347008</v>
      </c>
      <c r="E7854" s="2">
        <v>44302.003497542733</v>
      </c>
      <c r="O7854">
        <v>20816</v>
      </c>
      <c r="P7854" s="2">
        <v>44344.130671296298</v>
      </c>
    </row>
    <row r="7855" spans="1:16" ht="14.25" customHeight="1" x14ac:dyDescent="0.3">
      <c r="A7855">
        <v>26790</v>
      </c>
      <c r="B7855" s="2">
        <v>44311.646223300973</v>
      </c>
      <c r="C7855">
        <v>27738</v>
      </c>
      <c r="D7855">
        <v>258219</v>
      </c>
      <c r="E7855" s="2">
        <v>44309.045311004273</v>
      </c>
      <c r="O7855">
        <v>297489</v>
      </c>
      <c r="P7855" s="2">
        <v>44344.14</v>
      </c>
    </row>
    <row r="7856" spans="1:16" ht="14.25" customHeight="1" x14ac:dyDescent="0.3">
      <c r="A7856">
        <v>26793</v>
      </c>
      <c r="B7856" s="2">
        <v>44311.646223300973</v>
      </c>
      <c r="C7856">
        <v>300039</v>
      </c>
      <c r="D7856">
        <v>230507</v>
      </c>
      <c r="E7856" s="2">
        <v>44310.953419159545</v>
      </c>
      <c r="O7856">
        <v>316435</v>
      </c>
      <c r="P7856" s="2">
        <v>44344.142337962963</v>
      </c>
    </row>
    <row r="7857" spans="1:16" ht="14.25" customHeight="1" x14ac:dyDescent="0.3">
      <c r="A7857">
        <v>26795</v>
      </c>
      <c r="B7857" s="2">
        <v>44311.646627831709</v>
      </c>
      <c r="C7857">
        <v>236284</v>
      </c>
      <c r="D7857">
        <v>267896</v>
      </c>
      <c r="E7857" s="2">
        <v>44310.4691857906</v>
      </c>
      <c r="O7857">
        <v>11162</v>
      </c>
      <c r="P7857" s="2">
        <v>44344.153506944444</v>
      </c>
    </row>
    <row r="7858" spans="1:16" ht="14.25" customHeight="1" x14ac:dyDescent="0.3">
      <c r="A7858">
        <v>26799</v>
      </c>
      <c r="B7858" s="2">
        <v>44311.647841423946</v>
      </c>
      <c r="C7858">
        <v>52079</v>
      </c>
      <c r="D7858">
        <v>452568</v>
      </c>
      <c r="E7858" s="2">
        <v>44310.885027955839</v>
      </c>
      <c r="O7858">
        <v>286937</v>
      </c>
      <c r="P7858" s="2">
        <v>44344.155532407407</v>
      </c>
    </row>
    <row r="7859" spans="1:16" ht="14.25" customHeight="1" x14ac:dyDescent="0.3">
      <c r="A7859">
        <v>26802</v>
      </c>
      <c r="B7859" s="2">
        <v>44311.647841423946</v>
      </c>
      <c r="C7859">
        <v>331856</v>
      </c>
      <c r="D7859">
        <v>311670</v>
      </c>
      <c r="E7859" s="2">
        <v>44310.433978205125</v>
      </c>
      <c r="O7859">
        <v>83901</v>
      </c>
      <c r="P7859" s="2">
        <v>44344.158356481479</v>
      </c>
    </row>
    <row r="7860" spans="1:16" ht="14.25" customHeight="1" x14ac:dyDescent="0.3">
      <c r="A7860">
        <v>26805</v>
      </c>
      <c r="B7860" s="2">
        <v>44311.647841423954</v>
      </c>
      <c r="C7860">
        <v>149121</v>
      </c>
      <c r="D7860">
        <v>250679</v>
      </c>
      <c r="E7860" s="2">
        <v>44310.241020263529</v>
      </c>
      <c r="O7860">
        <v>285605</v>
      </c>
      <c r="P7860" s="2">
        <v>44344.169004629628</v>
      </c>
    </row>
    <row r="7861" spans="1:16" ht="14.25" customHeight="1" x14ac:dyDescent="0.3">
      <c r="A7861">
        <v>26810</v>
      </c>
      <c r="B7861" s="2">
        <v>44311.64865048544</v>
      </c>
      <c r="C7861">
        <v>301898</v>
      </c>
      <c r="D7861">
        <v>21665</v>
      </c>
      <c r="E7861" s="2">
        <v>44297.307205626785</v>
      </c>
      <c r="O7861">
        <v>211950</v>
      </c>
      <c r="P7861" s="2">
        <v>44344.175347222219</v>
      </c>
    </row>
    <row r="7862" spans="1:16" ht="14.25" customHeight="1" x14ac:dyDescent="0.3">
      <c r="A7862">
        <v>26812</v>
      </c>
      <c r="B7862" s="2">
        <v>44311.648854029969</v>
      </c>
      <c r="C7862">
        <v>321320</v>
      </c>
      <c r="D7862">
        <v>132699</v>
      </c>
      <c r="E7862" s="2">
        <v>44309.356035790595</v>
      </c>
      <c r="O7862">
        <v>195200</v>
      </c>
      <c r="P7862" s="2">
        <v>44344.179803240739</v>
      </c>
    </row>
    <row r="7863" spans="1:16" ht="14.25" customHeight="1" x14ac:dyDescent="0.3">
      <c r="A7863">
        <v>26814</v>
      </c>
      <c r="B7863" s="2">
        <v>44311.649459546927</v>
      </c>
      <c r="C7863">
        <v>139786</v>
      </c>
      <c r="D7863">
        <v>12149</v>
      </c>
      <c r="E7863" s="2">
        <v>44310.909048326212</v>
      </c>
      <c r="O7863">
        <v>282444</v>
      </c>
      <c r="P7863" s="2">
        <v>44344.183668981481</v>
      </c>
    </row>
    <row r="7864" spans="1:16" ht="14.25" customHeight="1" x14ac:dyDescent="0.3">
      <c r="A7864">
        <v>26816</v>
      </c>
      <c r="B7864" s="2">
        <v>44311.650673139156</v>
      </c>
      <c r="C7864">
        <v>306040</v>
      </c>
      <c r="D7864">
        <v>300941</v>
      </c>
      <c r="E7864" s="2">
        <v>44296.649564494306</v>
      </c>
      <c r="O7864">
        <v>68791</v>
      </c>
      <c r="P7864" s="2">
        <v>44344.191122685188</v>
      </c>
    </row>
    <row r="7865" spans="1:16" ht="14.25" customHeight="1" x14ac:dyDescent="0.3">
      <c r="A7865">
        <v>26818</v>
      </c>
      <c r="B7865" s="2">
        <v>44311.650673139164</v>
      </c>
      <c r="C7865">
        <v>115984</v>
      </c>
      <c r="D7865">
        <v>182191</v>
      </c>
      <c r="E7865" s="2">
        <v>44310.940963603993</v>
      </c>
      <c r="O7865">
        <v>157097</v>
      </c>
      <c r="P7865" s="2">
        <v>44344.19866898148</v>
      </c>
    </row>
    <row r="7866" spans="1:16" ht="14.25" customHeight="1" x14ac:dyDescent="0.3">
      <c r="A7866">
        <v>26823</v>
      </c>
      <c r="B7866" s="2">
        <v>44311.651077669907</v>
      </c>
      <c r="C7866">
        <v>146360</v>
      </c>
      <c r="D7866">
        <v>198146</v>
      </c>
      <c r="E7866" s="2">
        <v>44298.708749928781</v>
      </c>
      <c r="O7866">
        <v>22952</v>
      </c>
      <c r="P7866" s="2">
        <v>44344.226319444446</v>
      </c>
    </row>
    <row r="7867" spans="1:16" ht="14.25" customHeight="1" x14ac:dyDescent="0.3">
      <c r="A7867">
        <v>26824</v>
      </c>
      <c r="B7867" s="2">
        <v>44311.651077669907</v>
      </c>
      <c r="C7867">
        <v>340661</v>
      </c>
      <c r="D7867">
        <v>230507</v>
      </c>
      <c r="E7867" s="2">
        <v>44301.207289458696</v>
      </c>
      <c r="O7867">
        <v>246631</v>
      </c>
      <c r="P7867" s="2">
        <v>44344.231168981481</v>
      </c>
    </row>
    <row r="7868" spans="1:16" ht="14.25" customHeight="1" x14ac:dyDescent="0.3">
      <c r="A7868">
        <v>26827</v>
      </c>
      <c r="B7868" s="2">
        <v>44311.65269579288</v>
      </c>
      <c r="C7868">
        <v>335417</v>
      </c>
      <c r="D7868">
        <v>179296</v>
      </c>
      <c r="E7868" s="2">
        <v>44309.405828454423</v>
      </c>
      <c r="O7868">
        <v>291284</v>
      </c>
      <c r="P7868" s="2">
        <v>44344.249328703707</v>
      </c>
    </row>
    <row r="7869" spans="1:16" ht="14.25" customHeight="1" x14ac:dyDescent="0.3">
      <c r="A7869">
        <v>26830</v>
      </c>
      <c r="B7869" s="2">
        <v>44311.65390938511</v>
      </c>
      <c r="C7869">
        <v>196524</v>
      </c>
      <c r="D7869">
        <v>83136</v>
      </c>
      <c r="E7869" s="2">
        <v>44309.055178881768</v>
      </c>
      <c r="O7869">
        <v>170364</v>
      </c>
      <c r="P7869" s="2">
        <v>44344.257337962961</v>
      </c>
    </row>
    <row r="7870" spans="1:16" ht="14.25" customHeight="1" x14ac:dyDescent="0.3">
      <c r="A7870">
        <v>26834</v>
      </c>
      <c r="B7870" s="2">
        <v>44311.654652546771</v>
      </c>
      <c r="C7870">
        <v>282180</v>
      </c>
      <c r="D7870">
        <v>452881</v>
      </c>
      <c r="E7870" s="2">
        <v>44310.225937393159</v>
      </c>
      <c r="O7870">
        <v>295150</v>
      </c>
      <c r="P7870" s="2">
        <v>44344.277997685182</v>
      </c>
    </row>
    <row r="7871" spans="1:16" ht="14.25" customHeight="1" x14ac:dyDescent="0.3">
      <c r="A7871">
        <v>26835</v>
      </c>
      <c r="B7871" s="2">
        <v>44311.655932038841</v>
      </c>
      <c r="C7871">
        <v>24806</v>
      </c>
      <c r="D7871">
        <v>178403</v>
      </c>
      <c r="E7871" s="2">
        <v>44310.66036057692</v>
      </c>
      <c r="O7871">
        <v>18014</v>
      </c>
      <c r="P7871" s="2">
        <v>44344.286192129628</v>
      </c>
    </row>
    <row r="7872" spans="1:16" ht="14.25" customHeight="1" x14ac:dyDescent="0.3">
      <c r="A7872">
        <v>26839</v>
      </c>
      <c r="B7872" s="2">
        <v>44311.655932038841</v>
      </c>
      <c r="C7872">
        <v>316957</v>
      </c>
      <c r="D7872">
        <v>293572</v>
      </c>
      <c r="E7872" s="2">
        <v>44310.494091346154</v>
      </c>
      <c r="O7872">
        <v>48508</v>
      </c>
      <c r="P7872" s="2">
        <v>44344.290231481478</v>
      </c>
    </row>
    <row r="7873" spans="1:16" ht="14.25" customHeight="1" x14ac:dyDescent="0.3">
      <c r="A7873">
        <v>26844</v>
      </c>
      <c r="B7873" s="2">
        <v>44311.656741100327</v>
      </c>
      <c r="C7873">
        <v>169</v>
      </c>
      <c r="D7873">
        <v>364695</v>
      </c>
      <c r="E7873" s="2">
        <v>44310.65445918803</v>
      </c>
      <c r="O7873">
        <v>302885</v>
      </c>
      <c r="P7873" s="2">
        <v>44344.291851851849</v>
      </c>
    </row>
    <row r="7874" spans="1:16" ht="14.25" customHeight="1" x14ac:dyDescent="0.3">
      <c r="A7874">
        <v>26845</v>
      </c>
      <c r="B7874" s="2">
        <v>44311.657550161814</v>
      </c>
      <c r="C7874">
        <v>237369</v>
      </c>
      <c r="D7874">
        <v>7145</v>
      </c>
      <c r="E7874" s="2">
        <v>44309.78019245014</v>
      </c>
      <c r="O7874">
        <v>329331</v>
      </c>
      <c r="P7874" s="2">
        <v>44344.31490740741</v>
      </c>
    </row>
    <row r="7875" spans="1:16" ht="14.25" customHeight="1" x14ac:dyDescent="0.3">
      <c r="A7875">
        <v>26848</v>
      </c>
      <c r="B7875" s="2">
        <v>44311.658763754043</v>
      </c>
      <c r="C7875">
        <v>193018</v>
      </c>
      <c r="D7875">
        <v>308537</v>
      </c>
      <c r="E7875" s="2">
        <v>44307.582561538467</v>
      </c>
      <c r="O7875">
        <v>59589</v>
      </c>
      <c r="P7875" s="2">
        <v>44344.315717592595</v>
      </c>
    </row>
    <row r="7876" spans="1:16" ht="14.25" customHeight="1" x14ac:dyDescent="0.3">
      <c r="A7876">
        <v>26850</v>
      </c>
      <c r="B7876" s="2">
        <v>44311.659168284794</v>
      </c>
      <c r="C7876">
        <v>99905</v>
      </c>
      <c r="D7876">
        <v>62068</v>
      </c>
      <c r="E7876" s="2">
        <v>44310.464420512821</v>
      </c>
      <c r="O7876">
        <v>9867</v>
      </c>
      <c r="P7876" s="2">
        <v>44344.322604166664</v>
      </c>
    </row>
    <row r="7877" spans="1:16" ht="14.25" customHeight="1" x14ac:dyDescent="0.3">
      <c r="A7877">
        <v>26855</v>
      </c>
      <c r="B7877" s="2">
        <v>44311.659168284794</v>
      </c>
      <c r="C7877">
        <v>252889</v>
      </c>
      <c r="D7877">
        <v>330333</v>
      </c>
      <c r="E7877" s="2">
        <v>44297.747621688031</v>
      </c>
      <c r="O7877">
        <v>306069</v>
      </c>
      <c r="P7877" s="2">
        <v>44344.324618055558</v>
      </c>
    </row>
    <row r="7878" spans="1:16" ht="14.25" customHeight="1" x14ac:dyDescent="0.3">
      <c r="A7878">
        <v>26859</v>
      </c>
      <c r="B7878" s="2">
        <v>44311.65957281553</v>
      </c>
      <c r="C7878">
        <v>206574</v>
      </c>
      <c r="D7878">
        <v>471403</v>
      </c>
      <c r="E7878" s="2">
        <v>44302.580561039889</v>
      </c>
      <c r="O7878">
        <v>6186</v>
      </c>
      <c r="P7878" s="2">
        <v>44344.326331018521</v>
      </c>
    </row>
    <row r="7879" spans="1:16" ht="14.25" customHeight="1" x14ac:dyDescent="0.3">
      <c r="A7879">
        <v>26861</v>
      </c>
      <c r="B7879" s="2">
        <v>44311.66119093851</v>
      </c>
      <c r="C7879">
        <v>64694</v>
      </c>
      <c r="D7879">
        <v>38593</v>
      </c>
      <c r="E7879" s="2">
        <v>44309.749874465808</v>
      </c>
      <c r="O7879">
        <v>204236</v>
      </c>
      <c r="P7879" s="2">
        <v>44344.328263888892</v>
      </c>
    </row>
    <row r="7880" spans="1:16" ht="14.25" customHeight="1" x14ac:dyDescent="0.3">
      <c r="A7880">
        <v>26862</v>
      </c>
      <c r="B7880" s="2">
        <v>44311.66119093851</v>
      </c>
      <c r="C7880">
        <v>72115</v>
      </c>
      <c r="D7880">
        <v>16360</v>
      </c>
      <c r="E7880" s="2">
        <v>44298.754236502849</v>
      </c>
      <c r="O7880">
        <v>228368</v>
      </c>
      <c r="P7880" s="2">
        <v>44344.333113425928</v>
      </c>
    </row>
    <row r="7881" spans="1:16" ht="14.25" customHeight="1" x14ac:dyDescent="0.3">
      <c r="A7881">
        <v>26865</v>
      </c>
      <c r="B7881" s="2">
        <v>44311.661595469253</v>
      </c>
      <c r="C7881">
        <v>100172</v>
      </c>
      <c r="D7881">
        <v>411922</v>
      </c>
      <c r="E7881" s="2">
        <v>44310.472051068376</v>
      </c>
      <c r="O7881">
        <v>242194</v>
      </c>
      <c r="P7881" s="2">
        <v>44344.33666666667</v>
      </c>
    </row>
    <row r="7882" spans="1:16" ht="14.25" customHeight="1" x14ac:dyDescent="0.3">
      <c r="A7882">
        <v>26869</v>
      </c>
      <c r="B7882" s="2">
        <v>44311.662809061483</v>
      </c>
      <c r="C7882">
        <v>149203</v>
      </c>
      <c r="D7882">
        <v>380039</v>
      </c>
      <c r="E7882" s="2">
        <v>44310.919304807692</v>
      </c>
      <c r="O7882">
        <v>209811</v>
      </c>
      <c r="P7882" s="2">
        <v>44344.337997685187</v>
      </c>
    </row>
    <row r="7883" spans="1:16" ht="14.25" customHeight="1" x14ac:dyDescent="0.3">
      <c r="A7883">
        <v>26874</v>
      </c>
      <c r="B7883" s="2">
        <v>44311.662809061483</v>
      </c>
      <c r="C7883">
        <v>187169</v>
      </c>
      <c r="D7883">
        <v>217673</v>
      </c>
      <c r="E7883" s="2">
        <v>44310.878804807697</v>
      </c>
      <c r="O7883">
        <v>3275</v>
      </c>
      <c r="P7883" s="2">
        <v>44344.339004629626</v>
      </c>
    </row>
    <row r="7884" spans="1:16" ht="14.25" customHeight="1" x14ac:dyDescent="0.3">
      <c r="A7884">
        <v>26875</v>
      </c>
      <c r="B7884" s="2">
        <v>44311.663213592234</v>
      </c>
      <c r="C7884">
        <v>123971</v>
      </c>
      <c r="D7884">
        <v>470762</v>
      </c>
      <c r="E7884" s="2">
        <v>44309.574820762107</v>
      </c>
      <c r="O7884">
        <v>67063</v>
      </c>
      <c r="P7884" s="2">
        <v>44344.350995370369</v>
      </c>
    </row>
    <row r="7885" spans="1:16" ht="14.25" customHeight="1" x14ac:dyDescent="0.3">
      <c r="A7885">
        <v>26876</v>
      </c>
      <c r="B7885" s="2">
        <v>44311.663213592234</v>
      </c>
      <c r="C7885">
        <v>150657</v>
      </c>
      <c r="D7885">
        <v>351192</v>
      </c>
      <c r="E7885" s="2">
        <v>44307.595005377487</v>
      </c>
      <c r="O7885">
        <v>189824</v>
      </c>
      <c r="P7885" s="2">
        <v>44344.355370370373</v>
      </c>
    </row>
    <row r="7886" spans="1:16" ht="14.25" customHeight="1" x14ac:dyDescent="0.3">
      <c r="A7886">
        <v>26877</v>
      </c>
      <c r="B7886" s="2">
        <v>44311.663213592234</v>
      </c>
      <c r="C7886">
        <v>216352</v>
      </c>
      <c r="D7886">
        <v>397</v>
      </c>
      <c r="E7886" s="2">
        <v>44309.281031445869</v>
      </c>
      <c r="O7886">
        <v>263474</v>
      </c>
      <c r="P7886" s="2">
        <v>44344.362650462965</v>
      </c>
    </row>
    <row r="7887" spans="1:16" ht="14.25" customHeight="1" x14ac:dyDescent="0.3">
      <c r="A7887">
        <v>26879</v>
      </c>
      <c r="B7887" s="2">
        <v>44311.664831715214</v>
      </c>
      <c r="C7887">
        <v>176723</v>
      </c>
      <c r="D7887">
        <v>387595</v>
      </c>
      <c r="E7887" s="2">
        <v>44309.010021403134</v>
      </c>
      <c r="O7887">
        <v>144858</v>
      </c>
      <c r="P7887" s="2">
        <v>44344.379641203705</v>
      </c>
    </row>
    <row r="7888" spans="1:16" ht="14.25" customHeight="1" x14ac:dyDescent="0.3">
      <c r="A7888">
        <v>26882</v>
      </c>
      <c r="B7888" s="2">
        <v>44311.664937284462</v>
      </c>
      <c r="C7888">
        <v>298136</v>
      </c>
      <c r="D7888">
        <v>411922</v>
      </c>
      <c r="E7888" s="2">
        <v>44309.949957514247</v>
      </c>
      <c r="O7888">
        <v>278982</v>
      </c>
      <c r="P7888" s="2">
        <v>44344.380046296297</v>
      </c>
    </row>
    <row r="7889" spans="1:16" ht="14.25" customHeight="1" x14ac:dyDescent="0.3">
      <c r="A7889">
        <v>26885</v>
      </c>
      <c r="B7889" s="2">
        <v>44311.666045307444</v>
      </c>
      <c r="C7889">
        <v>127116</v>
      </c>
      <c r="D7889">
        <v>411922</v>
      </c>
      <c r="E7889" s="2">
        <v>44310.670964743586</v>
      </c>
      <c r="O7889">
        <v>212288</v>
      </c>
      <c r="P7889" s="2">
        <v>44344.380046296297</v>
      </c>
    </row>
    <row r="7890" spans="1:16" ht="14.25" customHeight="1" x14ac:dyDescent="0.3">
      <c r="A7890">
        <v>26886</v>
      </c>
      <c r="B7890" s="2">
        <v>44311.66615802484</v>
      </c>
      <c r="C7890">
        <v>346632</v>
      </c>
      <c r="D7890">
        <v>158978</v>
      </c>
      <c r="E7890" s="2">
        <v>44309.986972792023</v>
      </c>
      <c r="O7890">
        <v>79490</v>
      </c>
      <c r="P7890" s="2">
        <v>44344.380335648151</v>
      </c>
    </row>
    <row r="7891" spans="1:16" ht="14.25" customHeight="1" x14ac:dyDescent="0.3">
      <c r="A7891">
        <v>26889</v>
      </c>
      <c r="B7891" s="2">
        <v>44311.66673787652</v>
      </c>
      <c r="C7891">
        <v>13380</v>
      </c>
      <c r="D7891">
        <v>392434</v>
      </c>
      <c r="E7891" s="2">
        <v>44292.90417816952</v>
      </c>
      <c r="O7891">
        <v>49634</v>
      </c>
      <c r="P7891" s="2">
        <v>44344.381666666668</v>
      </c>
    </row>
    <row r="7892" spans="1:16" ht="14.25" customHeight="1" x14ac:dyDescent="0.3">
      <c r="A7892">
        <v>26890</v>
      </c>
      <c r="B7892" s="2">
        <v>44311.667258899681</v>
      </c>
      <c r="C7892">
        <v>285554</v>
      </c>
      <c r="D7892">
        <v>158978</v>
      </c>
      <c r="E7892" s="2">
        <v>44310.967149252137</v>
      </c>
      <c r="O7892">
        <v>241656</v>
      </c>
      <c r="P7892" s="2">
        <v>44344.382337962961</v>
      </c>
    </row>
    <row r="7893" spans="1:16" ht="14.25" customHeight="1" x14ac:dyDescent="0.3">
      <c r="A7893">
        <v>26894</v>
      </c>
      <c r="B7893" s="2">
        <v>44311.668877022654</v>
      </c>
      <c r="C7893">
        <v>316015</v>
      </c>
      <c r="D7893">
        <v>347008</v>
      </c>
      <c r="E7893" s="2">
        <v>44286.424118874646</v>
      </c>
      <c r="O7893">
        <v>198628</v>
      </c>
      <c r="P7893" s="2">
        <v>44344.39166666667</v>
      </c>
    </row>
    <row r="7894" spans="1:16" ht="14.25" customHeight="1" x14ac:dyDescent="0.3">
      <c r="A7894">
        <v>26896</v>
      </c>
      <c r="B7894" s="2">
        <v>44311.670495145634</v>
      </c>
      <c r="C7894">
        <v>91111</v>
      </c>
      <c r="D7894">
        <v>74982</v>
      </c>
      <c r="E7894" s="2">
        <v>44301.359145334754</v>
      </c>
      <c r="O7894">
        <v>80492</v>
      </c>
      <c r="P7894" s="2">
        <v>44344.394606481481</v>
      </c>
    </row>
    <row r="7895" spans="1:16" ht="14.25" customHeight="1" x14ac:dyDescent="0.3">
      <c r="A7895">
        <v>26898</v>
      </c>
      <c r="B7895" s="2">
        <v>44311.673000000003</v>
      </c>
      <c r="C7895">
        <v>228676</v>
      </c>
      <c r="D7895">
        <v>230507</v>
      </c>
      <c r="E7895" s="2">
        <v>44310.970389992879</v>
      </c>
      <c r="O7895">
        <v>294802</v>
      </c>
      <c r="P7895" s="2">
        <v>44344.400335648148</v>
      </c>
    </row>
    <row r="7896" spans="1:16" ht="14.25" customHeight="1" x14ac:dyDescent="0.3">
      <c r="A7896">
        <v>26902</v>
      </c>
      <c r="B7896" s="2">
        <v>44311.673360393077</v>
      </c>
      <c r="C7896">
        <v>343107</v>
      </c>
      <c r="D7896">
        <v>411922</v>
      </c>
      <c r="E7896" s="2">
        <v>44311.183118019937</v>
      </c>
      <c r="O7896">
        <v>18812</v>
      </c>
      <c r="P7896" s="2">
        <v>44344.402696759258</v>
      </c>
    </row>
    <row r="7897" spans="1:16" ht="14.25" customHeight="1" x14ac:dyDescent="0.3">
      <c r="A7897">
        <v>26905</v>
      </c>
      <c r="B7897" s="2">
        <v>44311.673731391587</v>
      </c>
      <c r="C7897">
        <v>233293</v>
      </c>
      <c r="D7897">
        <v>392434</v>
      </c>
      <c r="E7897" s="2">
        <v>44310.888519159547</v>
      </c>
      <c r="O7897">
        <v>298355</v>
      </c>
      <c r="P7897" s="2">
        <v>44344.404317129629</v>
      </c>
    </row>
    <row r="7898" spans="1:16" ht="14.25" customHeight="1" x14ac:dyDescent="0.3">
      <c r="A7898">
        <v>26907</v>
      </c>
      <c r="B7898" s="2">
        <v>44311.674001281775</v>
      </c>
      <c r="C7898">
        <v>47551</v>
      </c>
      <c r="D7898">
        <v>114753</v>
      </c>
      <c r="E7898" s="2">
        <v>44310.965796937329</v>
      </c>
      <c r="O7898">
        <v>150922</v>
      </c>
      <c r="P7898" s="2">
        <v>44344.40997685185</v>
      </c>
    </row>
    <row r="7899" spans="1:16" ht="14.25" customHeight="1" x14ac:dyDescent="0.3">
      <c r="A7899">
        <v>26910</v>
      </c>
      <c r="B7899" s="2">
        <v>44311.674135922331</v>
      </c>
      <c r="C7899">
        <v>90885</v>
      </c>
      <c r="D7899">
        <v>154256</v>
      </c>
      <c r="E7899" s="2">
        <v>44310.243030056983</v>
      </c>
      <c r="O7899">
        <v>143595</v>
      </c>
      <c r="P7899" s="2">
        <v>44344.410381944443</v>
      </c>
    </row>
    <row r="7900" spans="1:16" ht="14.25" customHeight="1" x14ac:dyDescent="0.3">
      <c r="A7900">
        <v>26911</v>
      </c>
      <c r="B7900" s="2">
        <v>44311.674733726002</v>
      </c>
      <c r="C7900">
        <v>314975</v>
      </c>
      <c r="D7900">
        <v>158978</v>
      </c>
      <c r="E7900" s="2">
        <v>44311.173095334758</v>
      </c>
      <c r="O7900">
        <v>124118</v>
      </c>
      <c r="P7900" s="2">
        <v>44344.41443287037</v>
      </c>
    </row>
    <row r="7901" spans="1:16" ht="14.25" customHeight="1" x14ac:dyDescent="0.3">
      <c r="A7901">
        <v>26912</v>
      </c>
      <c r="B7901" s="2">
        <v>44311.676563106797</v>
      </c>
      <c r="C7901">
        <v>48317</v>
      </c>
      <c r="D7901">
        <v>411922</v>
      </c>
      <c r="E7901" s="2">
        <v>44308.778889494301</v>
      </c>
      <c r="O7901">
        <v>80757</v>
      </c>
      <c r="P7901" s="2">
        <v>44344.416851851849</v>
      </c>
    </row>
    <row r="7902" spans="1:16" ht="14.25" customHeight="1" x14ac:dyDescent="0.3">
      <c r="A7902">
        <v>26917</v>
      </c>
      <c r="B7902" s="2">
        <v>44311.676967637541</v>
      </c>
      <c r="C7902">
        <v>104590</v>
      </c>
      <c r="D7902">
        <v>4938</v>
      </c>
      <c r="E7902" s="2">
        <v>44310.68399066951</v>
      </c>
      <c r="O7902">
        <v>2959</v>
      </c>
      <c r="P7902" s="2">
        <v>44344.417256944442</v>
      </c>
    </row>
    <row r="7903" spans="1:16" ht="14.25" customHeight="1" x14ac:dyDescent="0.3">
      <c r="A7903">
        <v>26920</v>
      </c>
      <c r="B7903" s="2">
        <v>44311.677000000003</v>
      </c>
      <c r="C7903">
        <v>234466</v>
      </c>
      <c r="D7903">
        <v>470762</v>
      </c>
      <c r="E7903" s="2">
        <v>44310.725825391732</v>
      </c>
      <c r="O7903">
        <v>88747</v>
      </c>
      <c r="P7903" s="2">
        <v>44344.417256944442</v>
      </c>
    </row>
    <row r="7904" spans="1:16" ht="14.25" customHeight="1" x14ac:dyDescent="0.3">
      <c r="A7904">
        <v>26923</v>
      </c>
      <c r="B7904" s="2">
        <v>44311.67799920652</v>
      </c>
      <c r="C7904">
        <v>173185</v>
      </c>
      <c r="D7904">
        <v>209122</v>
      </c>
      <c r="E7904" s="2">
        <v>44303.30140042735</v>
      </c>
      <c r="O7904">
        <v>112070</v>
      </c>
      <c r="P7904" s="2">
        <v>44344.422662037039</v>
      </c>
    </row>
    <row r="7905" spans="1:16" ht="14.25" customHeight="1" x14ac:dyDescent="0.3">
      <c r="A7905">
        <v>26928</v>
      </c>
      <c r="B7905" s="2">
        <v>44311.678</v>
      </c>
      <c r="C7905">
        <v>175831</v>
      </c>
      <c r="D7905">
        <v>438548</v>
      </c>
      <c r="E7905" s="2">
        <v>44310.053713069799</v>
      </c>
      <c r="O7905">
        <v>279523</v>
      </c>
      <c r="P7905" s="2">
        <v>44344.426157407404</v>
      </c>
    </row>
    <row r="7906" spans="1:16" ht="14.25" customHeight="1" x14ac:dyDescent="0.3">
      <c r="A7906">
        <v>26931</v>
      </c>
      <c r="B7906" s="2">
        <v>44311.67818122977</v>
      </c>
      <c r="C7906">
        <v>102573</v>
      </c>
      <c r="D7906">
        <v>229529</v>
      </c>
      <c r="E7906" s="2">
        <v>44311.20624440883</v>
      </c>
      <c r="O7906">
        <v>68262</v>
      </c>
      <c r="P7906" s="2">
        <v>44344.42696759259</v>
      </c>
    </row>
    <row r="7907" spans="1:16" ht="14.25" customHeight="1" x14ac:dyDescent="0.3">
      <c r="A7907">
        <v>26933</v>
      </c>
      <c r="B7907" s="2">
        <v>44311.678585760521</v>
      </c>
      <c r="C7907">
        <v>124</v>
      </c>
      <c r="D7907">
        <v>150981</v>
      </c>
      <c r="E7907" s="2">
        <v>44285.926700000004</v>
      </c>
      <c r="O7907">
        <v>65342</v>
      </c>
      <c r="P7907" s="2">
        <v>44344.429328703707</v>
      </c>
    </row>
    <row r="7908" spans="1:16" ht="14.25" customHeight="1" x14ac:dyDescent="0.3">
      <c r="A7908">
        <v>26934</v>
      </c>
      <c r="B7908" s="2">
        <v>44311.678585760521</v>
      </c>
      <c r="C7908">
        <v>302918</v>
      </c>
      <c r="D7908">
        <v>183866</v>
      </c>
      <c r="E7908" s="2">
        <v>44310.493141809115</v>
      </c>
      <c r="O7908">
        <v>147801</v>
      </c>
      <c r="P7908" s="2">
        <v>44344.429664351854</v>
      </c>
    </row>
    <row r="7909" spans="1:16" ht="14.25" customHeight="1" x14ac:dyDescent="0.3">
      <c r="A7909">
        <v>26939</v>
      </c>
      <c r="B7909" s="2">
        <v>44311.679036835842</v>
      </c>
      <c r="C7909">
        <v>169568</v>
      </c>
      <c r="D7909">
        <v>369021</v>
      </c>
      <c r="E7909" s="2">
        <v>44310.727862428772</v>
      </c>
      <c r="O7909">
        <v>53379</v>
      </c>
      <c r="P7909" s="2">
        <v>44344.432337962964</v>
      </c>
    </row>
    <row r="7910" spans="1:16" ht="14.25" customHeight="1" x14ac:dyDescent="0.3">
      <c r="A7910">
        <v>26943</v>
      </c>
      <c r="B7910" s="2">
        <v>44311.680203883494</v>
      </c>
      <c r="C7910">
        <v>68237</v>
      </c>
      <c r="D7910">
        <v>113183</v>
      </c>
      <c r="E7910" s="2">
        <v>44310.48306217949</v>
      </c>
      <c r="O7910">
        <v>318322</v>
      </c>
      <c r="P7910" s="2">
        <v>44344.442337962966</v>
      </c>
    </row>
    <row r="7911" spans="1:16" ht="14.25" customHeight="1" x14ac:dyDescent="0.3">
      <c r="A7911">
        <v>26947</v>
      </c>
      <c r="B7911" s="2">
        <v>44311.680608414237</v>
      </c>
      <c r="C7911">
        <v>189815</v>
      </c>
      <c r="D7911">
        <v>411922</v>
      </c>
      <c r="E7911" s="2">
        <v>44301.452717022788</v>
      </c>
      <c r="O7911">
        <v>234887</v>
      </c>
      <c r="P7911" s="2">
        <v>44344.443148148152</v>
      </c>
    </row>
    <row r="7912" spans="1:16" ht="14.25" customHeight="1" x14ac:dyDescent="0.3">
      <c r="A7912">
        <v>26950</v>
      </c>
      <c r="B7912" s="2">
        <v>44311.680608414237</v>
      </c>
      <c r="C7912">
        <v>285835</v>
      </c>
      <c r="D7912">
        <v>250679</v>
      </c>
      <c r="E7912" s="2">
        <v>44310.957005733617</v>
      </c>
      <c r="O7912">
        <v>1180</v>
      </c>
      <c r="P7912" s="2">
        <v>44344.443553240744</v>
      </c>
    </row>
    <row r="7913" spans="1:16" ht="14.25" customHeight="1" x14ac:dyDescent="0.3">
      <c r="A7913">
        <v>26951</v>
      </c>
      <c r="B7913" s="2">
        <v>44311.68135624256</v>
      </c>
      <c r="C7913">
        <v>30291</v>
      </c>
      <c r="D7913">
        <v>473327</v>
      </c>
      <c r="E7913" s="2">
        <v>44286.298417806269</v>
      </c>
      <c r="O7913">
        <v>333386</v>
      </c>
      <c r="P7913" s="2">
        <v>44344.444363425922</v>
      </c>
    </row>
    <row r="7914" spans="1:16" ht="14.25" customHeight="1" x14ac:dyDescent="0.3">
      <c r="A7914">
        <v>26956</v>
      </c>
      <c r="B7914" s="2">
        <v>44311.681822006474</v>
      </c>
      <c r="C7914">
        <v>40206</v>
      </c>
      <c r="D7914">
        <v>173184</v>
      </c>
      <c r="E7914" s="2">
        <v>44311.449147898864</v>
      </c>
      <c r="O7914">
        <v>49414</v>
      </c>
      <c r="P7914" s="2">
        <v>44344.446331018517</v>
      </c>
    </row>
    <row r="7915" spans="1:16" ht="14.25" customHeight="1" x14ac:dyDescent="0.3">
      <c r="A7915">
        <v>26959</v>
      </c>
      <c r="B7915" s="2">
        <v>44311.682226537218</v>
      </c>
      <c r="C7915">
        <v>303967</v>
      </c>
      <c r="D7915">
        <v>301748</v>
      </c>
      <c r="E7915" s="2">
        <v>44309.76993657407</v>
      </c>
      <c r="O7915">
        <v>156017</v>
      </c>
      <c r="P7915" s="2">
        <v>44344.447199074071</v>
      </c>
    </row>
    <row r="7916" spans="1:16" ht="14.25" customHeight="1" x14ac:dyDescent="0.3">
      <c r="A7916">
        <v>26964</v>
      </c>
      <c r="B7916" s="2">
        <v>44311.683440129455</v>
      </c>
      <c r="C7916">
        <v>194281</v>
      </c>
      <c r="D7916">
        <v>54565</v>
      </c>
      <c r="E7916" s="2">
        <v>44310.894929807699</v>
      </c>
      <c r="O7916">
        <v>2527</v>
      </c>
      <c r="P7916" s="2">
        <v>44344.454004629632</v>
      </c>
    </row>
    <row r="7917" spans="1:16" ht="14.25" customHeight="1" x14ac:dyDescent="0.3">
      <c r="A7917">
        <v>26969</v>
      </c>
      <c r="B7917" s="2">
        <v>44311.683440129455</v>
      </c>
      <c r="C7917">
        <v>225282</v>
      </c>
      <c r="D7917">
        <v>112334</v>
      </c>
      <c r="E7917" s="2">
        <v>44311.138499038461</v>
      </c>
      <c r="O7917">
        <v>258377</v>
      </c>
      <c r="P7917" s="2">
        <v>44344.460949074077</v>
      </c>
    </row>
    <row r="7918" spans="1:16" ht="14.25" customHeight="1" x14ac:dyDescent="0.3">
      <c r="A7918">
        <v>26971</v>
      </c>
      <c r="B7918" s="2">
        <v>44311.683440129455</v>
      </c>
      <c r="C7918">
        <v>349472</v>
      </c>
      <c r="D7918">
        <v>250679</v>
      </c>
      <c r="E7918" s="2">
        <v>44310.434091346156</v>
      </c>
      <c r="O7918">
        <v>183615</v>
      </c>
      <c r="P7918" s="2">
        <v>44344.462002314816</v>
      </c>
    </row>
    <row r="7919" spans="1:16" ht="14.25" customHeight="1" x14ac:dyDescent="0.3">
      <c r="A7919">
        <v>26973</v>
      </c>
      <c r="B7919" s="2">
        <v>44311.684249190941</v>
      </c>
      <c r="C7919">
        <v>288936</v>
      </c>
      <c r="D7919">
        <v>182191</v>
      </c>
      <c r="E7919" s="2">
        <v>44310.475801531335</v>
      </c>
      <c r="O7919">
        <v>142373</v>
      </c>
      <c r="P7919" s="2">
        <v>44344.46539351852</v>
      </c>
    </row>
    <row r="7920" spans="1:16" ht="14.25" customHeight="1" x14ac:dyDescent="0.3">
      <c r="A7920">
        <v>26975</v>
      </c>
      <c r="B7920" s="2">
        <v>44311.685415204323</v>
      </c>
      <c r="C7920">
        <v>140002</v>
      </c>
      <c r="D7920">
        <v>102086</v>
      </c>
      <c r="E7920" s="2">
        <v>44295.489541737894</v>
      </c>
      <c r="O7920">
        <v>145124</v>
      </c>
      <c r="P7920" s="2">
        <v>44344.467418981483</v>
      </c>
    </row>
    <row r="7921" spans="1:16" ht="14.25" customHeight="1" x14ac:dyDescent="0.3">
      <c r="A7921">
        <v>26976</v>
      </c>
      <c r="B7921" s="2">
        <v>44311.685462783171</v>
      </c>
      <c r="C7921">
        <v>340533</v>
      </c>
      <c r="D7921">
        <v>129210</v>
      </c>
      <c r="E7921" s="2">
        <v>44310.521316809114</v>
      </c>
      <c r="O7921">
        <v>244132</v>
      </c>
      <c r="P7921" s="2">
        <v>44344.467418981483</v>
      </c>
    </row>
    <row r="7922" spans="1:16" ht="14.25" customHeight="1" x14ac:dyDescent="0.3">
      <c r="A7922">
        <v>26977</v>
      </c>
      <c r="B7922" s="2">
        <v>44311.685867313914</v>
      </c>
      <c r="C7922">
        <v>122679</v>
      </c>
      <c r="D7922">
        <v>397390</v>
      </c>
      <c r="E7922" s="2">
        <v>44308.58370523504</v>
      </c>
      <c r="O7922">
        <v>4182</v>
      </c>
      <c r="P7922" s="2">
        <v>44344.470995370371</v>
      </c>
    </row>
    <row r="7923" spans="1:16" ht="14.25" customHeight="1" x14ac:dyDescent="0.3">
      <c r="A7923">
        <v>26979</v>
      </c>
      <c r="B7923" s="2">
        <v>44311.685934018984</v>
      </c>
      <c r="C7923">
        <v>187764</v>
      </c>
      <c r="D7923">
        <v>411922</v>
      </c>
      <c r="E7923" s="2">
        <v>44310.68136057692</v>
      </c>
      <c r="O7923">
        <v>182121</v>
      </c>
      <c r="P7923" s="2">
        <v>44344.47146990741</v>
      </c>
    </row>
    <row r="7924" spans="1:16" ht="14.25" customHeight="1" x14ac:dyDescent="0.3">
      <c r="A7924">
        <v>26982</v>
      </c>
      <c r="B7924" s="2">
        <v>44311.686676375408</v>
      </c>
      <c r="C7924">
        <v>73232</v>
      </c>
      <c r="D7924">
        <v>250679</v>
      </c>
      <c r="E7924" s="2">
        <v>44310.716201317657</v>
      </c>
      <c r="O7924">
        <v>140334</v>
      </c>
      <c r="P7924" s="2">
        <v>44344.472280092596</v>
      </c>
    </row>
    <row r="7925" spans="1:16" ht="14.25" customHeight="1" x14ac:dyDescent="0.3">
      <c r="A7925">
        <v>26983</v>
      </c>
      <c r="B7925" s="2">
        <v>44311.687080906144</v>
      </c>
      <c r="C7925">
        <v>56318</v>
      </c>
      <c r="D7925">
        <v>399866</v>
      </c>
      <c r="E7925" s="2">
        <v>44310.293067948711</v>
      </c>
      <c r="O7925">
        <v>255754</v>
      </c>
      <c r="P7925" s="2">
        <v>44344.472280092596</v>
      </c>
    </row>
    <row r="7926" spans="1:16" ht="14.25" customHeight="1" x14ac:dyDescent="0.3">
      <c r="A7926">
        <v>26988</v>
      </c>
      <c r="B7926" s="2">
        <v>44311.687612537004</v>
      </c>
      <c r="C7926">
        <v>337351</v>
      </c>
      <c r="D7926">
        <v>472908</v>
      </c>
      <c r="E7926" s="2">
        <v>44310.450669586891</v>
      </c>
      <c r="O7926">
        <v>309677</v>
      </c>
      <c r="P7926" s="2">
        <v>44344.47388888889</v>
      </c>
    </row>
    <row r="7927" spans="1:16" ht="14.25" customHeight="1" x14ac:dyDescent="0.3">
      <c r="A7927">
        <v>26992</v>
      </c>
      <c r="B7927" s="2">
        <v>44311.687889967638</v>
      </c>
      <c r="C7927">
        <v>128498</v>
      </c>
      <c r="D7927">
        <v>259452</v>
      </c>
      <c r="E7927" s="2">
        <v>44310.667416595439</v>
      </c>
      <c r="O7927">
        <v>111570</v>
      </c>
      <c r="P7927" s="2">
        <v>44344.474328703705</v>
      </c>
    </row>
    <row r="7928" spans="1:16" ht="14.25" customHeight="1" x14ac:dyDescent="0.3">
      <c r="A7928">
        <v>26996</v>
      </c>
      <c r="B7928" s="2">
        <v>44311.688699029124</v>
      </c>
      <c r="C7928">
        <v>337573</v>
      </c>
      <c r="D7928">
        <v>305248</v>
      </c>
      <c r="E7928" s="2">
        <v>44311.138965242164</v>
      </c>
      <c r="O7928">
        <v>336939</v>
      </c>
      <c r="P7928" s="2">
        <v>44344.477002314816</v>
      </c>
    </row>
    <row r="7929" spans="1:16" ht="14.25" customHeight="1" x14ac:dyDescent="0.3">
      <c r="A7929">
        <v>26998</v>
      </c>
      <c r="B7929" s="2">
        <v>44311.689912621361</v>
      </c>
      <c r="C7929">
        <v>3582</v>
      </c>
      <c r="D7929">
        <v>238891</v>
      </c>
      <c r="E7929" s="2">
        <v>44311.662907407408</v>
      </c>
      <c r="O7929">
        <v>257301</v>
      </c>
      <c r="P7929" s="2">
        <v>44344.481979166667</v>
      </c>
    </row>
    <row r="7930" spans="1:16" ht="14.25" customHeight="1" x14ac:dyDescent="0.3">
      <c r="A7930">
        <v>27003</v>
      </c>
      <c r="B7930" s="2">
        <v>44311.690721682848</v>
      </c>
      <c r="C7930">
        <v>224863</v>
      </c>
      <c r="D7930">
        <v>168838</v>
      </c>
      <c r="E7930" s="2">
        <v>44310.749840669516</v>
      </c>
      <c r="O7930">
        <v>201659</v>
      </c>
      <c r="P7930" s="2">
        <v>44344.481979166667</v>
      </c>
    </row>
    <row r="7931" spans="1:16" ht="14.25" customHeight="1" x14ac:dyDescent="0.3">
      <c r="A7931">
        <v>27007</v>
      </c>
      <c r="B7931" s="2">
        <v>44311.691333333336</v>
      </c>
      <c r="C7931">
        <v>27402</v>
      </c>
      <c r="D7931">
        <v>284325</v>
      </c>
      <c r="E7931" s="2">
        <v>44305.054280733617</v>
      </c>
      <c r="O7931">
        <v>312205</v>
      </c>
      <c r="P7931" s="2">
        <v>44344.483599537038</v>
      </c>
    </row>
    <row r="7932" spans="1:16" ht="14.25" customHeight="1" x14ac:dyDescent="0.3">
      <c r="A7932">
        <v>27011</v>
      </c>
      <c r="B7932" s="2">
        <v>44311.692744336571</v>
      </c>
      <c r="C7932">
        <v>210914</v>
      </c>
      <c r="D7932">
        <v>242428</v>
      </c>
      <c r="E7932" s="2">
        <v>44310.529296901717</v>
      </c>
      <c r="O7932">
        <v>245284</v>
      </c>
      <c r="P7932" s="2">
        <v>44344.485671296294</v>
      </c>
    </row>
    <row r="7933" spans="1:16" ht="14.25" customHeight="1" x14ac:dyDescent="0.3">
      <c r="A7933">
        <v>27013</v>
      </c>
      <c r="B7933" s="2">
        <v>44311.692744336571</v>
      </c>
      <c r="C7933">
        <v>348916</v>
      </c>
      <c r="D7933">
        <v>411922</v>
      </c>
      <c r="E7933" s="2">
        <v>44310.209427670939</v>
      </c>
      <c r="O7933">
        <v>199987</v>
      </c>
      <c r="P7933" s="2">
        <v>44344.48846064815</v>
      </c>
    </row>
    <row r="7934" spans="1:16" ht="14.25" customHeight="1" x14ac:dyDescent="0.3">
      <c r="A7934">
        <v>27018</v>
      </c>
      <c r="B7934" s="2">
        <v>44311.693957928808</v>
      </c>
      <c r="C7934">
        <v>128686</v>
      </c>
      <c r="D7934">
        <v>472712</v>
      </c>
      <c r="E7934" s="2">
        <v>44288.032185149576</v>
      </c>
      <c r="O7934">
        <v>200001</v>
      </c>
      <c r="P7934" s="2">
        <v>44344.492094907408</v>
      </c>
    </row>
    <row r="7935" spans="1:16" ht="14.25" customHeight="1" x14ac:dyDescent="0.3">
      <c r="A7935">
        <v>27019</v>
      </c>
      <c r="B7935" s="2">
        <v>44311.694766990295</v>
      </c>
      <c r="C7935">
        <v>31480</v>
      </c>
      <c r="D7935">
        <v>411922</v>
      </c>
      <c r="E7935" s="2">
        <v>44310.495122364671</v>
      </c>
      <c r="O7935">
        <v>267240</v>
      </c>
      <c r="P7935" s="2">
        <v>44344.497361111113</v>
      </c>
    </row>
    <row r="7936" spans="1:16" ht="14.25" customHeight="1" x14ac:dyDescent="0.3">
      <c r="A7936">
        <v>27020</v>
      </c>
      <c r="B7936" s="2">
        <v>44311.694766990295</v>
      </c>
      <c r="C7936">
        <v>266776</v>
      </c>
      <c r="D7936">
        <v>327038</v>
      </c>
      <c r="E7936" s="2">
        <v>44293.771204309116</v>
      </c>
      <c r="O7936">
        <v>342809</v>
      </c>
      <c r="P7936" s="2">
        <v>44344.499374999999</v>
      </c>
    </row>
    <row r="7937" spans="1:16" ht="14.25" customHeight="1" x14ac:dyDescent="0.3">
      <c r="A7937">
        <v>27021</v>
      </c>
      <c r="B7937" s="2">
        <v>44311.697286904506</v>
      </c>
      <c r="C7937">
        <v>299102</v>
      </c>
      <c r="D7937">
        <v>250679</v>
      </c>
      <c r="E7937" s="2">
        <v>44310.702014743583</v>
      </c>
      <c r="O7937">
        <v>323346</v>
      </c>
      <c r="P7937" s="2">
        <v>44344.50099537037</v>
      </c>
    </row>
    <row r="7938" spans="1:16" ht="14.25" customHeight="1" x14ac:dyDescent="0.3">
      <c r="A7938">
        <v>27022</v>
      </c>
      <c r="B7938" s="2">
        <v>44311.700025889964</v>
      </c>
      <c r="C7938">
        <v>335560</v>
      </c>
      <c r="D7938">
        <v>154228</v>
      </c>
      <c r="E7938" s="2">
        <v>44310.145951816237</v>
      </c>
      <c r="O7938">
        <v>123206</v>
      </c>
      <c r="P7938" s="2">
        <v>44344.50545138889</v>
      </c>
    </row>
    <row r="7939" spans="1:16" ht="14.25" customHeight="1" x14ac:dyDescent="0.3">
      <c r="A7939">
        <v>27023</v>
      </c>
      <c r="B7939" s="2">
        <v>44311.701239482201</v>
      </c>
      <c r="C7939">
        <v>173961</v>
      </c>
      <c r="D7939">
        <v>238334</v>
      </c>
      <c r="E7939" s="2">
        <v>44305.103535149567</v>
      </c>
      <c r="O7939">
        <v>32149</v>
      </c>
      <c r="P7939" s="2">
        <v>44344.50545138889</v>
      </c>
    </row>
    <row r="7940" spans="1:16" ht="14.25" customHeight="1" x14ac:dyDescent="0.3">
      <c r="A7940">
        <v>27026</v>
      </c>
      <c r="B7940" s="2">
        <v>44311.701239482201</v>
      </c>
      <c r="C7940">
        <v>174103</v>
      </c>
      <c r="D7940">
        <v>347008</v>
      </c>
      <c r="E7940" s="2">
        <v>44310.713761502848</v>
      </c>
      <c r="O7940">
        <v>82573</v>
      </c>
      <c r="P7940" s="2">
        <v>44344.507060185184</v>
      </c>
    </row>
    <row r="7941" spans="1:16" ht="14.25" customHeight="1" x14ac:dyDescent="0.3">
      <c r="A7941">
        <v>27031</v>
      </c>
      <c r="B7941" s="2">
        <v>44311.701559495836</v>
      </c>
      <c r="C7941">
        <v>165253</v>
      </c>
      <c r="D7941">
        <v>227775</v>
      </c>
      <c r="E7941" s="2">
        <v>44310.302747115384</v>
      </c>
      <c r="O7941">
        <v>79899</v>
      </c>
      <c r="P7941" s="2">
        <v>44344.513541666667</v>
      </c>
    </row>
    <row r="7942" spans="1:16" ht="14.25" customHeight="1" x14ac:dyDescent="0.3">
      <c r="A7942">
        <v>27034</v>
      </c>
      <c r="B7942" s="2">
        <v>44311.701644012945</v>
      </c>
      <c r="C7942">
        <v>276392</v>
      </c>
      <c r="D7942">
        <v>325852</v>
      </c>
      <c r="E7942" s="2">
        <v>44310.225328133907</v>
      </c>
      <c r="O7942">
        <v>64109</v>
      </c>
      <c r="P7942" s="2">
        <v>44344.515960648147</v>
      </c>
    </row>
    <row r="7943" spans="1:16" ht="14.25" customHeight="1" x14ac:dyDescent="0.3">
      <c r="A7943">
        <v>27035</v>
      </c>
      <c r="B7943" s="2">
        <v>44311.701644012945</v>
      </c>
      <c r="C7943">
        <v>344870</v>
      </c>
      <c r="D7943">
        <v>191893</v>
      </c>
      <c r="E7943" s="2">
        <v>44310.287528133907</v>
      </c>
      <c r="O7943">
        <v>83180</v>
      </c>
      <c r="P7943" s="2">
        <v>44344.520011574074</v>
      </c>
    </row>
    <row r="7944" spans="1:16" ht="14.25" customHeight="1" x14ac:dyDescent="0.3">
      <c r="A7944">
        <v>27040</v>
      </c>
      <c r="B7944" s="2">
        <v>44311.702453074431</v>
      </c>
      <c r="C7944">
        <v>266253</v>
      </c>
      <c r="D7944">
        <v>158978</v>
      </c>
      <c r="E7944" s="2">
        <v>44310.304938319088</v>
      </c>
      <c r="O7944">
        <v>183553</v>
      </c>
      <c r="P7944" s="2">
        <v>44344.520416666666</v>
      </c>
    </row>
    <row r="7945" spans="1:16" ht="14.25" customHeight="1" x14ac:dyDescent="0.3">
      <c r="A7945">
        <v>27042</v>
      </c>
      <c r="B7945" s="2">
        <v>44311.702453074438</v>
      </c>
      <c r="C7945">
        <v>142133</v>
      </c>
      <c r="D7945">
        <v>191893</v>
      </c>
      <c r="E7945" s="2">
        <v>44310.750976780626</v>
      </c>
      <c r="O7945">
        <v>68636</v>
      </c>
      <c r="P7945" s="2">
        <v>44344.521226851852</v>
      </c>
    </row>
    <row r="7946" spans="1:16" ht="14.25" customHeight="1" x14ac:dyDescent="0.3">
      <c r="A7946">
        <v>27047</v>
      </c>
      <c r="B7946" s="2">
        <v>44311.704071197411</v>
      </c>
      <c r="C7946">
        <v>65991</v>
      </c>
      <c r="D7946">
        <v>153893</v>
      </c>
      <c r="E7946" s="2">
        <v>44311.416804843313</v>
      </c>
      <c r="O7946">
        <v>108403</v>
      </c>
      <c r="P7946" s="2">
        <v>44344.526886574073</v>
      </c>
    </row>
    <row r="7947" spans="1:16" ht="14.25" customHeight="1" x14ac:dyDescent="0.3">
      <c r="A7947">
        <v>27051</v>
      </c>
      <c r="B7947" s="2">
        <v>44311.704071197411</v>
      </c>
      <c r="C7947">
        <v>166319</v>
      </c>
      <c r="D7947">
        <v>312954</v>
      </c>
      <c r="E7947" s="2">
        <v>44310.298968482908</v>
      </c>
      <c r="O7947">
        <v>49007</v>
      </c>
      <c r="P7947" s="2">
        <v>44344.529722222222</v>
      </c>
    </row>
    <row r="7948" spans="1:16" ht="14.25" customHeight="1" x14ac:dyDescent="0.3">
      <c r="A7948">
        <v>27055</v>
      </c>
      <c r="B7948" s="2">
        <v>44311.704880258898</v>
      </c>
      <c r="C7948">
        <v>172754</v>
      </c>
      <c r="D7948">
        <v>389195</v>
      </c>
      <c r="E7948" s="2">
        <v>44309.463625142445</v>
      </c>
      <c r="O7948">
        <v>279887</v>
      </c>
      <c r="P7948" s="2">
        <v>44344.532951388886</v>
      </c>
    </row>
    <row r="7949" spans="1:16" ht="14.25" customHeight="1" x14ac:dyDescent="0.3">
      <c r="A7949">
        <v>27056</v>
      </c>
      <c r="B7949" s="2">
        <v>44311.706498381878</v>
      </c>
      <c r="C7949">
        <v>114371</v>
      </c>
      <c r="D7949">
        <v>411922</v>
      </c>
      <c r="E7949" s="2">
        <v>44310.158655519939</v>
      </c>
      <c r="O7949">
        <v>263538</v>
      </c>
      <c r="P7949" s="2">
        <v>44344.534571759257</v>
      </c>
    </row>
    <row r="7950" spans="1:16" ht="14.25" customHeight="1" x14ac:dyDescent="0.3">
      <c r="A7950">
        <v>27061</v>
      </c>
      <c r="B7950" s="2">
        <v>44311.709330097088</v>
      </c>
      <c r="C7950">
        <v>144103</v>
      </c>
      <c r="D7950">
        <v>158978</v>
      </c>
      <c r="E7950" s="2">
        <v>44311.149390242164</v>
      </c>
      <c r="O7950">
        <v>3806</v>
      </c>
      <c r="P7950" s="2">
        <v>44344.535381944443</v>
      </c>
    </row>
    <row r="7951" spans="1:16" ht="14.25" customHeight="1" x14ac:dyDescent="0.3">
      <c r="A7951">
        <v>27066</v>
      </c>
      <c r="B7951" s="2">
        <v>44311.709330097088</v>
      </c>
      <c r="C7951">
        <v>173396</v>
      </c>
      <c r="D7951">
        <v>122902</v>
      </c>
      <c r="E7951" s="2">
        <v>44311.468059472943</v>
      </c>
      <c r="O7951">
        <v>172356</v>
      </c>
      <c r="P7951" s="2">
        <v>44344.537002314813</v>
      </c>
    </row>
    <row r="7952" spans="1:16" ht="14.25" customHeight="1" x14ac:dyDescent="0.3">
      <c r="A7952">
        <v>27069</v>
      </c>
      <c r="B7952" s="2">
        <v>44311.710543689318</v>
      </c>
      <c r="C7952">
        <v>243052</v>
      </c>
      <c r="D7952">
        <v>230507</v>
      </c>
      <c r="E7952" s="2">
        <v>44311.385074750717</v>
      </c>
      <c r="O7952">
        <v>119699</v>
      </c>
      <c r="P7952" s="2">
        <v>44344.541446759256</v>
      </c>
    </row>
    <row r="7953" spans="1:16" ht="14.25" customHeight="1" x14ac:dyDescent="0.3">
      <c r="A7953">
        <v>27072</v>
      </c>
      <c r="B7953" s="2">
        <v>44311.710948220069</v>
      </c>
      <c r="C7953">
        <v>7598</v>
      </c>
      <c r="D7953">
        <v>82850</v>
      </c>
      <c r="E7953" s="2">
        <v>44291.813985576919</v>
      </c>
      <c r="O7953">
        <v>83349</v>
      </c>
      <c r="P7953" s="2">
        <v>44344.541446759256</v>
      </c>
    </row>
    <row r="7954" spans="1:16" ht="14.25" customHeight="1" x14ac:dyDescent="0.3">
      <c r="A7954">
        <v>27073</v>
      </c>
      <c r="B7954" s="2">
        <v>44311.710948220069</v>
      </c>
      <c r="C7954">
        <v>297818</v>
      </c>
      <c r="D7954">
        <v>230507</v>
      </c>
      <c r="E7954" s="2">
        <v>44311.15571061254</v>
      </c>
      <c r="O7954">
        <v>318453</v>
      </c>
      <c r="P7954" s="2">
        <v>44344.541666666664</v>
      </c>
    </row>
    <row r="7955" spans="1:16" ht="14.25" customHeight="1" x14ac:dyDescent="0.3">
      <c r="A7955">
        <v>27078</v>
      </c>
      <c r="B7955" s="2">
        <v>44311.711569566942</v>
      </c>
      <c r="C7955">
        <v>85227</v>
      </c>
      <c r="D7955">
        <v>380039</v>
      </c>
      <c r="E7955" s="2">
        <v>44288.926244622511</v>
      </c>
      <c r="O7955">
        <v>17063</v>
      </c>
      <c r="P7955" s="2">
        <v>44344.541851851849</v>
      </c>
    </row>
    <row r="7956" spans="1:16" ht="14.25" customHeight="1" x14ac:dyDescent="0.3">
      <c r="A7956">
        <v>27083</v>
      </c>
      <c r="B7956" s="2">
        <v>44311.712566343042</v>
      </c>
      <c r="C7956">
        <v>14310</v>
      </c>
      <c r="D7956">
        <v>389877</v>
      </c>
      <c r="E7956" s="2">
        <v>44286.248534472936</v>
      </c>
      <c r="O7956">
        <v>78100</v>
      </c>
      <c r="P7956" s="2">
        <v>44344.54347222222</v>
      </c>
    </row>
    <row r="7957" spans="1:16" ht="14.25" customHeight="1" x14ac:dyDescent="0.3">
      <c r="A7957">
        <v>27088</v>
      </c>
      <c r="B7957" s="2">
        <v>44311.71275978881</v>
      </c>
      <c r="C7957">
        <v>261468</v>
      </c>
      <c r="D7957">
        <v>158978</v>
      </c>
      <c r="E7957" s="2">
        <v>44307.753541631057</v>
      </c>
      <c r="O7957">
        <v>300762</v>
      </c>
      <c r="P7957" s="2">
        <v>44344.548321759263</v>
      </c>
    </row>
    <row r="7958" spans="1:16" ht="14.25" customHeight="1" x14ac:dyDescent="0.3">
      <c r="A7958">
        <v>27089</v>
      </c>
      <c r="B7958" s="2">
        <v>44311.712970873785</v>
      </c>
      <c r="C7958">
        <v>163874</v>
      </c>
      <c r="D7958">
        <v>333889</v>
      </c>
      <c r="E7958" s="2">
        <v>44311.422305306274</v>
      </c>
      <c r="O7958">
        <v>2984</v>
      </c>
      <c r="P7958" s="2">
        <v>44344.548726851855</v>
      </c>
    </row>
    <row r="7959" spans="1:16" ht="14.25" customHeight="1" x14ac:dyDescent="0.3">
      <c r="A7959">
        <v>27090</v>
      </c>
      <c r="B7959" s="2">
        <v>44311.714588996758</v>
      </c>
      <c r="C7959">
        <v>251895</v>
      </c>
      <c r="D7959">
        <v>206501</v>
      </c>
      <c r="E7959" s="2">
        <v>44291.343102457271</v>
      </c>
      <c r="O7959">
        <v>147621</v>
      </c>
      <c r="P7959" s="2">
        <v>44344.55133101852</v>
      </c>
    </row>
    <row r="7960" spans="1:16" ht="14.25" customHeight="1" x14ac:dyDescent="0.3">
      <c r="A7960">
        <v>27091</v>
      </c>
      <c r="B7960" s="2">
        <v>44311.715802589002</v>
      </c>
      <c r="C7960">
        <v>159829</v>
      </c>
      <c r="D7960">
        <v>470762</v>
      </c>
      <c r="E7960" s="2">
        <v>44310.738221688036</v>
      </c>
      <c r="O7960">
        <v>21845</v>
      </c>
      <c r="P7960" s="2">
        <v>44344.554398148146</v>
      </c>
    </row>
    <row r="7961" spans="1:16" ht="14.25" customHeight="1" x14ac:dyDescent="0.3">
      <c r="A7961">
        <v>27096</v>
      </c>
      <c r="B7961" s="2">
        <v>44311.716207119738</v>
      </c>
      <c r="C7961">
        <v>204786</v>
      </c>
      <c r="D7961">
        <v>361821</v>
      </c>
      <c r="E7961" s="2">
        <v>44309.621872613963</v>
      </c>
      <c r="O7961">
        <v>342321</v>
      </c>
      <c r="P7961" s="2">
        <v>44344.558842592596</v>
      </c>
    </row>
    <row r="7962" spans="1:16" ht="14.25" customHeight="1" x14ac:dyDescent="0.3">
      <c r="A7962">
        <v>27101</v>
      </c>
      <c r="B7962" s="2">
        <v>44311.717368083744</v>
      </c>
      <c r="C7962">
        <v>338675</v>
      </c>
      <c r="D7962">
        <v>320620</v>
      </c>
      <c r="E7962" s="2">
        <v>44310.769995762108</v>
      </c>
      <c r="O7962">
        <v>227905</v>
      </c>
      <c r="P7962" s="2">
        <v>44344.558842592596</v>
      </c>
    </row>
    <row r="7963" spans="1:16" ht="14.25" customHeight="1" x14ac:dyDescent="0.3">
      <c r="A7963">
        <v>27104</v>
      </c>
      <c r="B7963" s="2">
        <v>44311.717420711975</v>
      </c>
      <c r="C7963">
        <v>258634</v>
      </c>
      <c r="D7963">
        <v>170008</v>
      </c>
      <c r="E7963" s="2">
        <v>44311.166280519945</v>
      </c>
      <c r="O7963">
        <v>255242</v>
      </c>
      <c r="P7963" s="2">
        <v>44344.559004629627</v>
      </c>
    </row>
    <row r="7964" spans="1:16" ht="14.25" customHeight="1" x14ac:dyDescent="0.3">
      <c r="A7964">
        <v>27107</v>
      </c>
      <c r="B7964" s="2">
        <v>44311.717825242718</v>
      </c>
      <c r="C7964">
        <v>97218</v>
      </c>
      <c r="D7964">
        <v>347393</v>
      </c>
      <c r="E7964" s="2">
        <v>44300.664994622508</v>
      </c>
      <c r="O7964">
        <v>139550</v>
      </c>
      <c r="P7964" s="2">
        <v>44344.559652777774</v>
      </c>
    </row>
    <row r="7965" spans="1:16" ht="14.25" customHeight="1" x14ac:dyDescent="0.3">
      <c r="A7965">
        <v>27109</v>
      </c>
      <c r="B7965" s="2">
        <v>44311.718100527971</v>
      </c>
      <c r="C7965">
        <v>246568</v>
      </c>
      <c r="D7965">
        <v>180863</v>
      </c>
      <c r="E7965" s="2">
        <v>44302.547513817663</v>
      </c>
      <c r="O7965">
        <v>150771</v>
      </c>
      <c r="P7965" s="2">
        <v>44344.560057870367</v>
      </c>
    </row>
    <row r="7966" spans="1:16" ht="14.25" customHeight="1" x14ac:dyDescent="0.3">
      <c r="A7966">
        <v>27114</v>
      </c>
      <c r="B7966" s="2">
        <v>44311.719038834955</v>
      </c>
      <c r="C7966">
        <v>119781</v>
      </c>
      <c r="D7966">
        <v>37644</v>
      </c>
      <c r="E7966" s="2">
        <v>44301.414078347574</v>
      </c>
      <c r="O7966">
        <v>933</v>
      </c>
      <c r="P7966" s="2">
        <v>44344.561273148145</v>
      </c>
    </row>
    <row r="7967" spans="1:16" ht="14.25" customHeight="1" x14ac:dyDescent="0.3">
      <c r="A7967">
        <v>27115</v>
      </c>
      <c r="B7967" s="2">
        <v>44311.719443365691</v>
      </c>
      <c r="C7967">
        <v>255355</v>
      </c>
      <c r="D7967">
        <v>153893</v>
      </c>
      <c r="E7967" s="2">
        <v>44311.167905982911</v>
      </c>
      <c r="O7967">
        <v>34807</v>
      </c>
      <c r="P7967" s="2">
        <v>44344.565312500003</v>
      </c>
    </row>
    <row r="7968" spans="1:16" ht="14.25" customHeight="1" x14ac:dyDescent="0.3">
      <c r="A7968">
        <v>27117</v>
      </c>
      <c r="B7968" s="2">
        <v>44311.719443365691</v>
      </c>
      <c r="C7968">
        <v>329090</v>
      </c>
      <c r="D7968">
        <v>108961</v>
      </c>
      <c r="E7968" s="2">
        <v>44309.911063141029</v>
      </c>
      <c r="O7968">
        <v>54442</v>
      </c>
      <c r="P7968" s="2">
        <v>44344.565312500003</v>
      </c>
    </row>
    <row r="7969" spans="1:16" ht="14.25" customHeight="1" x14ac:dyDescent="0.3">
      <c r="A7969">
        <v>27120</v>
      </c>
      <c r="B7969" s="2">
        <v>44311.721274452953</v>
      </c>
      <c r="C7969">
        <v>328469</v>
      </c>
      <c r="D7969">
        <v>308577</v>
      </c>
      <c r="E7969" s="2">
        <v>44305.731861467233</v>
      </c>
      <c r="O7969">
        <v>63254</v>
      </c>
      <c r="P7969" s="2">
        <v>44344.565717592595</v>
      </c>
    </row>
    <row r="7970" spans="1:16" ht="14.25" customHeight="1" x14ac:dyDescent="0.3">
      <c r="A7970">
        <v>27123</v>
      </c>
      <c r="B7970" s="2">
        <v>44311.722159489727</v>
      </c>
      <c r="C7970">
        <v>146667</v>
      </c>
      <c r="D7970">
        <v>21760</v>
      </c>
      <c r="E7970" s="2">
        <v>44311.445495121086</v>
      </c>
      <c r="O7970">
        <v>124217</v>
      </c>
      <c r="P7970" s="2">
        <v>44344.566122685188</v>
      </c>
    </row>
    <row r="7971" spans="1:16" ht="14.25" customHeight="1" x14ac:dyDescent="0.3">
      <c r="A7971">
        <v>27128</v>
      </c>
      <c r="B7971" s="2">
        <v>44311.722275080909</v>
      </c>
      <c r="C7971">
        <v>209815</v>
      </c>
      <c r="D7971">
        <v>230507</v>
      </c>
      <c r="E7971" s="2">
        <v>44309.394788782047</v>
      </c>
      <c r="O7971">
        <v>184859</v>
      </c>
      <c r="P7971" s="2">
        <v>44344.566932870373</v>
      </c>
    </row>
    <row r="7972" spans="1:16" ht="14.25" customHeight="1" x14ac:dyDescent="0.3">
      <c r="A7972">
        <v>27132</v>
      </c>
      <c r="B7972" s="2">
        <v>44311.722679611645</v>
      </c>
      <c r="C7972">
        <v>154037</v>
      </c>
      <c r="D7972">
        <v>118549</v>
      </c>
      <c r="E7972" s="2">
        <v>44299.018446474365</v>
      </c>
      <c r="O7972">
        <v>188835</v>
      </c>
      <c r="P7972" s="2">
        <v>44344.568553240744</v>
      </c>
    </row>
    <row r="7973" spans="1:16" ht="14.25" customHeight="1" x14ac:dyDescent="0.3">
      <c r="A7973">
        <v>27137</v>
      </c>
      <c r="B7973" s="2">
        <v>44311.723227637565</v>
      </c>
      <c r="C7973">
        <v>211281</v>
      </c>
      <c r="D7973">
        <v>370276</v>
      </c>
      <c r="E7973" s="2">
        <v>44311.257490705124</v>
      </c>
      <c r="O7973">
        <v>72641</v>
      </c>
      <c r="P7973" s="2">
        <v>44344.568958333337</v>
      </c>
    </row>
    <row r="7974" spans="1:16" ht="14.25" customHeight="1" x14ac:dyDescent="0.3">
      <c r="A7974">
        <v>27142</v>
      </c>
      <c r="B7974" s="2">
        <v>44311.728747572815</v>
      </c>
      <c r="C7974">
        <v>59167</v>
      </c>
      <c r="D7974">
        <v>351192</v>
      </c>
      <c r="E7974" s="2">
        <v>44298.158858012823</v>
      </c>
      <c r="O7974">
        <v>161511</v>
      </c>
      <c r="P7974" s="2">
        <v>44344.569363425922</v>
      </c>
    </row>
    <row r="7975" spans="1:16" ht="14.25" customHeight="1" x14ac:dyDescent="0.3">
      <c r="A7975">
        <v>27147</v>
      </c>
      <c r="B7975" s="2">
        <v>44311.729361857964</v>
      </c>
      <c r="C7975">
        <v>50435</v>
      </c>
      <c r="D7975">
        <v>365060</v>
      </c>
      <c r="E7975" s="2">
        <v>44306.265368482906</v>
      </c>
      <c r="O7975">
        <v>87193</v>
      </c>
      <c r="P7975" s="2">
        <v>44344.572604166664</v>
      </c>
    </row>
    <row r="7976" spans="1:16" ht="14.25" customHeight="1" x14ac:dyDescent="0.3">
      <c r="A7976">
        <v>27148</v>
      </c>
      <c r="B7976" s="2">
        <v>44311.729667043059</v>
      </c>
      <c r="C7976">
        <v>82354</v>
      </c>
      <c r="D7976">
        <v>251823</v>
      </c>
      <c r="E7976" s="2">
        <v>44297.973128418809</v>
      </c>
      <c r="O7976">
        <v>88355</v>
      </c>
      <c r="P7976" s="2">
        <v>44344.57340277778</v>
      </c>
    </row>
    <row r="7977" spans="1:16" ht="14.25" customHeight="1" x14ac:dyDescent="0.3">
      <c r="A7977">
        <v>27153</v>
      </c>
      <c r="B7977" s="2">
        <v>44311.730365695796</v>
      </c>
      <c r="C7977">
        <v>118820</v>
      </c>
      <c r="D7977">
        <v>258251</v>
      </c>
      <c r="E7977" s="2">
        <v>44304.55750270655</v>
      </c>
      <c r="O7977">
        <v>191555</v>
      </c>
      <c r="P7977" s="2">
        <v>44344.574328703704</v>
      </c>
    </row>
    <row r="7978" spans="1:16" ht="14.25" customHeight="1" x14ac:dyDescent="0.3">
      <c r="A7978">
        <v>27155</v>
      </c>
      <c r="B7978" s="2">
        <v>44311.730365695796</v>
      </c>
      <c r="C7978">
        <v>199221</v>
      </c>
      <c r="D7978">
        <v>227775</v>
      </c>
      <c r="E7978" s="2">
        <v>44310.979762678071</v>
      </c>
      <c r="O7978">
        <v>242846</v>
      </c>
      <c r="P7978" s="2">
        <v>44344.5778587963</v>
      </c>
    </row>
    <row r="7979" spans="1:16" ht="14.25" customHeight="1" x14ac:dyDescent="0.3">
      <c r="A7979">
        <v>27156</v>
      </c>
      <c r="B7979" s="2">
        <v>44311.730365695796</v>
      </c>
      <c r="C7979">
        <v>309978</v>
      </c>
      <c r="D7979">
        <v>60239</v>
      </c>
      <c r="E7979" s="2">
        <v>44294.057084864675</v>
      </c>
      <c r="O7979">
        <v>165697</v>
      </c>
      <c r="P7979" s="2">
        <v>44344.579479166663</v>
      </c>
    </row>
    <row r="7980" spans="1:16" ht="14.25" customHeight="1" x14ac:dyDescent="0.3">
      <c r="A7980">
        <v>27157</v>
      </c>
      <c r="B7980" s="2">
        <v>44311.731579288025</v>
      </c>
      <c r="C7980">
        <v>53900</v>
      </c>
      <c r="D7980">
        <v>411922</v>
      </c>
      <c r="E7980" s="2">
        <v>44292.117851353272</v>
      </c>
      <c r="O7980">
        <v>50065</v>
      </c>
      <c r="P7980" s="2">
        <v>44344.580335648148</v>
      </c>
    </row>
    <row r="7981" spans="1:16" ht="14.25" customHeight="1" x14ac:dyDescent="0.3">
      <c r="A7981">
        <v>27160</v>
      </c>
      <c r="B7981" s="2">
        <v>44311.731579288025</v>
      </c>
      <c r="C7981">
        <v>345517</v>
      </c>
      <c r="D7981">
        <v>186937</v>
      </c>
      <c r="E7981" s="2">
        <v>44311.232535612537</v>
      </c>
      <c r="O7981">
        <v>124986</v>
      </c>
      <c r="P7981" s="2">
        <v>44344.58189814815</v>
      </c>
    </row>
    <row r="7982" spans="1:16" ht="14.25" customHeight="1" x14ac:dyDescent="0.3">
      <c r="A7982">
        <v>27164</v>
      </c>
      <c r="B7982" s="2">
        <v>44311.733601941749</v>
      </c>
      <c r="C7982">
        <v>89808</v>
      </c>
      <c r="D7982">
        <v>158978</v>
      </c>
      <c r="E7982" s="2">
        <v>44309.085985505699</v>
      </c>
      <c r="O7982">
        <v>274602</v>
      </c>
      <c r="P7982" s="2">
        <v>44344.582303240742</v>
      </c>
    </row>
    <row r="7983" spans="1:16" ht="14.25" customHeight="1" x14ac:dyDescent="0.3">
      <c r="A7983">
        <v>27169</v>
      </c>
      <c r="B7983" s="2">
        <v>44311.734006472492</v>
      </c>
      <c r="C7983">
        <v>171287</v>
      </c>
      <c r="D7983">
        <v>392434</v>
      </c>
      <c r="E7983" s="2">
        <v>44309.648970975788</v>
      </c>
      <c r="O7983">
        <v>173756</v>
      </c>
      <c r="P7983" s="2">
        <v>44344.582708333335</v>
      </c>
    </row>
    <row r="7984" spans="1:16" ht="14.25" customHeight="1" x14ac:dyDescent="0.3">
      <c r="A7984">
        <v>27173</v>
      </c>
      <c r="B7984" s="2">
        <v>44311.734815533979</v>
      </c>
      <c r="C7984">
        <v>274384</v>
      </c>
      <c r="D7984">
        <v>349014</v>
      </c>
      <c r="E7984" s="2">
        <v>44299.009929344735</v>
      </c>
      <c r="O7984">
        <v>269221</v>
      </c>
      <c r="P7984" s="2">
        <v>44344.583113425928</v>
      </c>
    </row>
    <row r="7985" spans="1:16" ht="14.25" customHeight="1" x14ac:dyDescent="0.3">
      <c r="A7985">
        <v>27175</v>
      </c>
      <c r="B7985" s="2">
        <v>44311.735220064729</v>
      </c>
      <c r="C7985">
        <v>171732</v>
      </c>
      <c r="D7985">
        <v>439298</v>
      </c>
      <c r="E7985" s="2">
        <v>44311.008012215105</v>
      </c>
      <c r="O7985">
        <v>220961</v>
      </c>
      <c r="P7985" s="2">
        <v>44344.583113425928</v>
      </c>
    </row>
    <row r="7986" spans="1:16" ht="14.25" customHeight="1" x14ac:dyDescent="0.3">
      <c r="A7986">
        <v>27178</v>
      </c>
      <c r="B7986" s="2">
        <v>44311.737388225956</v>
      </c>
      <c r="C7986">
        <v>224901</v>
      </c>
      <c r="D7986">
        <v>62129</v>
      </c>
      <c r="E7986" s="2">
        <v>44311.033476566954</v>
      </c>
      <c r="O7986">
        <v>309614</v>
      </c>
      <c r="P7986" s="2">
        <v>44344.586354166669</v>
      </c>
    </row>
    <row r="7987" spans="1:16" ht="14.25" customHeight="1" x14ac:dyDescent="0.3">
      <c r="A7987">
        <v>27181</v>
      </c>
      <c r="B7987" s="2">
        <v>44311.737647249189</v>
      </c>
      <c r="C7987">
        <v>31348</v>
      </c>
      <c r="D7987">
        <v>347008</v>
      </c>
      <c r="E7987" s="2">
        <v>44309.174451103994</v>
      </c>
      <c r="O7987">
        <v>85259</v>
      </c>
      <c r="P7987" s="2">
        <v>44344.587164351855</v>
      </c>
    </row>
    <row r="7988" spans="1:16" ht="14.25" customHeight="1" x14ac:dyDescent="0.3">
      <c r="A7988">
        <v>27186</v>
      </c>
      <c r="B7988" s="2">
        <v>44311.738051779932</v>
      </c>
      <c r="C7988">
        <v>135141</v>
      </c>
      <c r="D7988">
        <v>250679</v>
      </c>
      <c r="E7988" s="2">
        <v>44310.773278632478</v>
      </c>
      <c r="O7988">
        <v>11973</v>
      </c>
      <c r="P7988" s="2">
        <v>44344.58797453704</v>
      </c>
    </row>
    <row r="7989" spans="1:16" ht="14.25" customHeight="1" x14ac:dyDescent="0.3">
      <c r="A7989">
        <v>27191</v>
      </c>
      <c r="B7989" s="2">
        <v>44311.739265372169</v>
      </c>
      <c r="C7989">
        <v>199816</v>
      </c>
      <c r="D7989">
        <v>250679</v>
      </c>
      <c r="E7989" s="2">
        <v>44309.835074928771</v>
      </c>
      <c r="O7989">
        <v>240289</v>
      </c>
      <c r="P7989" s="2">
        <v>44344.591203703705</v>
      </c>
    </row>
    <row r="7990" spans="1:16" ht="14.25" customHeight="1" x14ac:dyDescent="0.3">
      <c r="A7990">
        <v>27192</v>
      </c>
      <c r="B7990" s="2">
        <v>44311.740074433663</v>
      </c>
      <c r="C7990">
        <v>180856</v>
      </c>
      <c r="D7990">
        <v>347008</v>
      </c>
      <c r="E7990" s="2">
        <v>44303.510193411683</v>
      </c>
      <c r="O7990">
        <v>3419</v>
      </c>
      <c r="P7990" s="2">
        <v>44344.592824074076</v>
      </c>
    </row>
    <row r="7991" spans="1:16" ht="14.25" customHeight="1" x14ac:dyDescent="0.3">
      <c r="A7991">
        <v>27197</v>
      </c>
      <c r="B7991" s="2">
        <v>44311.740478964399</v>
      </c>
      <c r="C7991">
        <v>112874</v>
      </c>
      <c r="D7991">
        <v>357547</v>
      </c>
      <c r="E7991" s="2">
        <v>44309.83702069088</v>
      </c>
      <c r="O7991">
        <v>80162</v>
      </c>
      <c r="P7991" s="2">
        <v>44344.592824074076</v>
      </c>
    </row>
    <row r="7992" spans="1:16" ht="14.25" customHeight="1" x14ac:dyDescent="0.3">
      <c r="A7992">
        <v>27200</v>
      </c>
      <c r="B7992" s="2">
        <v>44311.741666666661</v>
      </c>
      <c r="C7992">
        <v>339517</v>
      </c>
      <c r="D7992">
        <v>203213</v>
      </c>
      <c r="E7992" s="2">
        <v>44308.5077982906</v>
      </c>
      <c r="O7992">
        <v>128344</v>
      </c>
      <c r="P7992" s="2">
        <v>44344.593634259261</v>
      </c>
    </row>
    <row r="7993" spans="1:16" ht="14.25" customHeight="1" x14ac:dyDescent="0.3">
      <c r="A7993">
        <v>27203</v>
      </c>
      <c r="B7993" s="2">
        <v>44311.741904965362</v>
      </c>
      <c r="C7993">
        <v>153567</v>
      </c>
      <c r="D7993">
        <v>182191</v>
      </c>
      <c r="E7993" s="2">
        <v>44311.269871260687</v>
      </c>
      <c r="O7993">
        <v>191197</v>
      </c>
      <c r="P7993" s="2">
        <v>44344.59888888889</v>
      </c>
    </row>
    <row r="7994" spans="1:16" ht="14.25" customHeight="1" x14ac:dyDescent="0.3">
      <c r="A7994">
        <v>27205</v>
      </c>
      <c r="B7994" s="2">
        <v>44311.742820520645</v>
      </c>
      <c r="C7994">
        <v>316816</v>
      </c>
      <c r="D7994">
        <v>250679</v>
      </c>
      <c r="E7994" s="2">
        <v>44309.378931766383</v>
      </c>
      <c r="O7994">
        <v>270851</v>
      </c>
      <c r="P7994" s="2">
        <v>44344.600104166668</v>
      </c>
    </row>
    <row r="7995" spans="1:16" ht="14.25" customHeight="1" x14ac:dyDescent="0.3">
      <c r="A7995">
        <v>27210</v>
      </c>
      <c r="B7995" s="2">
        <v>44311.742906148873</v>
      </c>
      <c r="C7995">
        <v>20441</v>
      </c>
      <c r="D7995">
        <v>301748</v>
      </c>
      <c r="E7995" s="2">
        <v>44310.793828169517</v>
      </c>
      <c r="O7995">
        <v>344132</v>
      </c>
      <c r="P7995" s="2">
        <v>44344.600104166668</v>
      </c>
    </row>
    <row r="7996" spans="1:16" ht="14.25" customHeight="1" x14ac:dyDescent="0.3">
      <c r="A7996">
        <v>27214</v>
      </c>
      <c r="B7996" s="2">
        <v>44311.743715210352</v>
      </c>
      <c r="C7996">
        <v>264773</v>
      </c>
      <c r="D7996">
        <v>102086</v>
      </c>
      <c r="E7996" s="2">
        <v>44311.009007585475</v>
      </c>
      <c r="O7996">
        <v>269473</v>
      </c>
      <c r="P7996" s="2">
        <v>44344.600914351853</v>
      </c>
    </row>
    <row r="7997" spans="1:16" ht="14.25" customHeight="1" x14ac:dyDescent="0.3">
      <c r="A7997">
        <v>27218</v>
      </c>
      <c r="B7997" s="2">
        <v>44311.744524271846</v>
      </c>
      <c r="C7997">
        <v>138691</v>
      </c>
      <c r="D7997">
        <v>118549</v>
      </c>
      <c r="E7997" s="2">
        <v>44310.785448539886</v>
      </c>
      <c r="O7997">
        <v>48493</v>
      </c>
      <c r="P7997" s="2">
        <v>44344.601724537039</v>
      </c>
    </row>
    <row r="7998" spans="1:16" ht="14.25" customHeight="1" x14ac:dyDescent="0.3">
      <c r="A7998">
        <v>27223</v>
      </c>
      <c r="B7998" s="2">
        <v>44311.747760517799</v>
      </c>
      <c r="C7998">
        <v>347176</v>
      </c>
      <c r="D7998">
        <v>251823</v>
      </c>
      <c r="E7998" s="2">
        <v>44301.001188603994</v>
      </c>
      <c r="O7998">
        <v>135515</v>
      </c>
      <c r="P7998" s="2">
        <v>44344.604155092595</v>
      </c>
    </row>
    <row r="7999" spans="1:16" ht="14.25" customHeight="1" x14ac:dyDescent="0.3">
      <c r="A7999">
        <v>27228</v>
      </c>
      <c r="B7999" s="2">
        <v>44311.74816504855</v>
      </c>
      <c r="C7999">
        <v>301261</v>
      </c>
      <c r="D7999">
        <v>244574</v>
      </c>
      <c r="E7999" s="2">
        <v>44295.240639992873</v>
      </c>
      <c r="O7999">
        <v>140794</v>
      </c>
      <c r="P7999" s="2">
        <v>44344.605775462966</v>
      </c>
    </row>
    <row r="8000" spans="1:16" ht="14.25" customHeight="1" x14ac:dyDescent="0.3">
      <c r="A8000">
        <v>27232</v>
      </c>
      <c r="B8000" s="2">
        <v>44311.748569579286</v>
      </c>
      <c r="C8000">
        <v>178354</v>
      </c>
      <c r="D8000">
        <v>378047</v>
      </c>
      <c r="E8000" s="2">
        <v>44310.820287891736</v>
      </c>
      <c r="O8000">
        <v>239527</v>
      </c>
      <c r="P8000" s="2">
        <v>44344.605775462966</v>
      </c>
    </row>
    <row r="8001" spans="1:16" ht="14.25" customHeight="1" x14ac:dyDescent="0.3">
      <c r="A8001">
        <v>27233</v>
      </c>
      <c r="B8001" s="2">
        <v>44311.749783171523</v>
      </c>
      <c r="C8001">
        <v>37526</v>
      </c>
      <c r="D8001">
        <v>343712</v>
      </c>
      <c r="E8001" s="2">
        <v>44310.969172400284</v>
      </c>
      <c r="O8001">
        <v>227823</v>
      </c>
      <c r="P8001" s="2">
        <v>44344.605775462966</v>
      </c>
    </row>
    <row r="8002" spans="1:16" ht="14.25" customHeight="1" x14ac:dyDescent="0.3">
      <c r="A8002">
        <v>27238</v>
      </c>
      <c r="B8002" s="2">
        <v>44311.749783171523</v>
      </c>
      <c r="C8002">
        <v>281174</v>
      </c>
      <c r="D8002">
        <v>362672</v>
      </c>
      <c r="E8002" s="2">
        <v>44310.505033938745</v>
      </c>
      <c r="O8002">
        <v>307311</v>
      </c>
      <c r="P8002" s="2">
        <v>44344.605775462966</v>
      </c>
    </row>
    <row r="8003" spans="1:16" ht="14.25" customHeight="1" x14ac:dyDescent="0.3">
      <c r="A8003">
        <v>27243</v>
      </c>
      <c r="B8003" s="2">
        <v>44311.751401294503</v>
      </c>
      <c r="C8003">
        <v>33333</v>
      </c>
      <c r="D8003">
        <v>362707</v>
      </c>
      <c r="E8003" s="2">
        <v>44310.327285078347</v>
      </c>
      <c r="O8003">
        <v>27135</v>
      </c>
      <c r="P8003" s="2">
        <v>44344.609409722223</v>
      </c>
    </row>
    <row r="8004" spans="1:16" ht="14.25" customHeight="1" x14ac:dyDescent="0.3">
      <c r="A8004">
        <v>27246</v>
      </c>
      <c r="B8004" s="2">
        <v>44311.751401294503</v>
      </c>
      <c r="C8004">
        <v>186840</v>
      </c>
      <c r="D8004">
        <v>392434</v>
      </c>
      <c r="E8004" s="2">
        <v>44310.576154309121</v>
      </c>
      <c r="O8004">
        <v>126132</v>
      </c>
      <c r="P8004" s="2">
        <v>44344.609814814816</v>
      </c>
    </row>
    <row r="8005" spans="1:16" ht="14.25" customHeight="1" x14ac:dyDescent="0.3">
      <c r="A8005">
        <v>27251</v>
      </c>
      <c r="B8005" s="2">
        <v>44311.751401294503</v>
      </c>
      <c r="C8005">
        <v>198523</v>
      </c>
      <c r="D8005">
        <v>104958</v>
      </c>
      <c r="E8005" s="2">
        <v>44311.265562001427</v>
      </c>
      <c r="O8005">
        <v>340543</v>
      </c>
      <c r="P8005" s="2">
        <v>44344.611030092594</v>
      </c>
    </row>
    <row r="8006" spans="1:16" ht="14.25" customHeight="1" x14ac:dyDescent="0.3">
      <c r="A8006">
        <v>27253</v>
      </c>
      <c r="B8006" s="2">
        <v>44311.751401294503</v>
      </c>
      <c r="C8006">
        <v>262624</v>
      </c>
      <c r="D8006">
        <v>89186</v>
      </c>
      <c r="E8006" s="2">
        <v>44308.538121723643</v>
      </c>
      <c r="O8006">
        <v>150160</v>
      </c>
      <c r="P8006" s="2">
        <v>44344.613865740743</v>
      </c>
    </row>
    <row r="8007" spans="1:16" ht="14.25" customHeight="1" x14ac:dyDescent="0.3">
      <c r="A8007">
        <v>27254</v>
      </c>
      <c r="B8007" s="2">
        <v>44311.752614886733</v>
      </c>
      <c r="C8007">
        <v>75278</v>
      </c>
      <c r="D8007">
        <v>140665</v>
      </c>
      <c r="E8007" s="2">
        <v>44309.503249216526</v>
      </c>
      <c r="O8007">
        <v>332040</v>
      </c>
      <c r="P8007" s="2">
        <v>44344.614270833335</v>
      </c>
    </row>
    <row r="8008" spans="1:16" ht="14.25" customHeight="1" x14ac:dyDescent="0.3">
      <c r="A8008">
        <v>27259</v>
      </c>
      <c r="B8008" s="2">
        <v>44311.753019417476</v>
      </c>
      <c r="C8008">
        <v>291021</v>
      </c>
      <c r="D8008">
        <v>182191</v>
      </c>
      <c r="E8008" s="2">
        <v>44310.779543910256</v>
      </c>
      <c r="O8008">
        <v>203011</v>
      </c>
      <c r="P8008" s="2">
        <v>44344.614270833335</v>
      </c>
    </row>
    <row r="8009" spans="1:16" ht="14.25" customHeight="1" x14ac:dyDescent="0.3">
      <c r="A8009">
        <v>27262</v>
      </c>
      <c r="B8009" s="2">
        <v>44311.753044221317</v>
      </c>
      <c r="C8009">
        <v>18388</v>
      </c>
      <c r="D8009">
        <v>351740</v>
      </c>
      <c r="E8009" s="2">
        <v>44311.006923824789</v>
      </c>
      <c r="O8009">
        <v>245926</v>
      </c>
      <c r="P8009" s="2">
        <v>44344.615879629629</v>
      </c>
    </row>
    <row r="8010" spans="1:16" ht="14.25" customHeight="1" x14ac:dyDescent="0.3">
      <c r="A8010">
        <v>27263</v>
      </c>
      <c r="B8010" s="2">
        <v>44311.753990295118</v>
      </c>
      <c r="C8010">
        <v>87140</v>
      </c>
      <c r="D8010">
        <v>182191</v>
      </c>
      <c r="E8010" s="2">
        <v>44310.520646901714</v>
      </c>
      <c r="O8010">
        <v>63381</v>
      </c>
      <c r="P8010" s="2">
        <v>44344.616284722222</v>
      </c>
    </row>
    <row r="8011" spans="1:16" ht="14.25" customHeight="1" x14ac:dyDescent="0.3">
      <c r="A8011">
        <v>27266</v>
      </c>
      <c r="B8011" s="2">
        <v>44311.755042071192</v>
      </c>
      <c r="C8011">
        <v>50465</v>
      </c>
      <c r="D8011">
        <v>154374</v>
      </c>
      <c r="E8011" s="2">
        <v>44309.590379558402</v>
      </c>
      <c r="O8011">
        <v>138488</v>
      </c>
      <c r="P8011" s="2">
        <v>44344.617094907408</v>
      </c>
    </row>
    <row r="8012" spans="1:16" ht="14.25" customHeight="1" x14ac:dyDescent="0.3">
      <c r="A8012">
        <v>27268</v>
      </c>
      <c r="B8012" s="2">
        <v>44311.755042071192</v>
      </c>
      <c r="C8012">
        <v>101164</v>
      </c>
      <c r="D8012">
        <v>298909</v>
      </c>
      <c r="E8012" s="2">
        <v>44311.195907834757</v>
      </c>
      <c r="O8012">
        <v>210356</v>
      </c>
      <c r="P8012" s="2">
        <v>44344.617094907408</v>
      </c>
    </row>
    <row r="8013" spans="1:16" ht="14.25" customHeight="1" x14ac:dyDescent="0.3">
      <c r="A8013">
        <v>27269</v>
      </c>
      <c r="B8013" s="2">
        <v>44311.75551622059</v>
      </c>
      <c r="C8013">
        <v>83890</v>
      </c>
      <c r="D8013">
        <v>19525</v>
      </c>
      <c r="E8013" s="2">
        <v>44311.482551602567</v>
      </c>
      <c r="O8013">
        <v>325389</v>
      </c>
      <c r="P8013" s="2">
        <v>44344.617905092593</v>
      </c>
    </row>
    <row r="8014" spans="1:16" ht="14.25" customHeight="1" x14ac:dyDescent="0.3">
      <c r="A8014">
        <v>27270</v>
      </c>
      <c r="B8014" s="2">
        <v>44311.755638294628</v>
      </c>
      <c r="C8014">
        <v>134175</v>
      </c>
      <c r="D8014">
        <v>411922</v>
      </c>
      <c r="E8014" s="2">
        <v>44311.027928881769</v>
      </c>
      <c r="O8014">
        <v>18894</v>
      </c>
      <c r="P8014" s="2">
        <v>44344.619120370371</v>
      </c>
    </row>
    <row r="8015" spans="1:16" ht="14.25" customHeight="1" x14ac:dyDescent="0.3">
      <c r="A8015">
        <v>27271</v>
      </c>
      <c r="B8015" s="2">
        <v>44311.756255663429</v>
      </c>
      <c r="C8015">
        <v>282919</v>
      </c>
      <c r="D8015">
        <v>258219</v>
      </c>
      <c r="E8015" s="2">
        <v>44310.549303846157</v>
      </c>
      <c r="O8015">
        <v>334240</v>
      </c>
      <c r="P8015" s="2">
        <v>44344.621145833335</v>
      </c>
    </row>
    <row r="8016" spans="1:16" ht="14.25" customHeight="1" x14ac:dyDescent="0.3">
      <c r="A8016">
        <v>27275</v>
      </c>
      <c r="B8016" s="2">
        <v>44311.756660194173</v>
      </c>
      <c r="C8016">
        <v>146218</v>
      </c>
      <c r="D8016">
        <v>137899</v>
      </c>
      <c r="E8016" s="2">
        <v>44310.542108938746</v>
      </c>
      <c r="O8016">
        <v>282419</v>
      </c>
      <c r="P8016" s="2">
        <v>44344.622766203705</v>
      </c>
    </row>
    <row r="8017" spans="1:16" ht="14.25" customHeight="1" x14ac:dyDescent="0.3">
      <c r="A8017">
        <v>27279</v>
      </c>
      <c r="B8017" s="2">
        <v>44311.756999999998</v>
      </c>
      <c r="C8017">
        <v>17664</v>
      </c>
      <c r="D8017">
        <v>118549</v>
      </c>
      <c r="E8017" s="2">
        <v>44310.297786930198</v>
      </c>
      <c r="O8017">
        <v>80209</v>
      </c>
      <c r="P8017" s="2">
        <v>44344.623969907407</v>
      </c>
    </row>
    <row r="8018" spans="1:16" ht="14.25" customHeight="1" x14ac:dyDescent="0.3">
      <c r="A8018">
        <v>27284</v>
      </c>
      <c r="B8018" s="2">
        <v>44311.757469255666</v>
      </c>
      <c r="C8018">
        <v>97694</v>
      </c>
      <c r="D8018">
        <v>179296</v>
      </c>
      <c r="E8018" s="2">
        <v>44310.521119123936</v>
      </c>
      <c r="O8018">
        <v>70659</v>
      </c>
      <c r="P8018" s="2">
        <v>44344.624374999999</v>
      </c>
    </row>
    <row r="8019" spans="1:16" ht="14.25" customHeight="1" x14ac:dyDescent="0.3">
      <c r="A8019">
        <v>27289</v>
      </c>
      <c r="B8019" s="2">
        <v>44311.758171330912</v>
      </c>
      <c r="C8019">
        <v>349108</v>
      </c>
      <c r="D8019">
        <v>296654</v>
      </c>
      <c r="E8019" s="2">
        <v>44306.68094992877</v>
      </c>
      <c r="O8019">
        <v>321096</v>
      </c>
      <c r="P8019" s="2">
        <v>44344.624664351853</v>
      </c>
    </row>
    <row r="8020" spans="1:16" ht="14.25" customHeight="1" x14ac:dyDescent="0.3">
      <c r="A8020">
        <v>27291</v>
      </c>
      <c r="B8020" s="2">
        <v>44311.75949190939</v>
      </c>
      <c r="C8020">
        <v>70872</v>
      </c>
      <c r="D8020">
        <v>123413</v>
      </c>
      <c r="E8020" s="2">
        <v>44310.507544586893</v>
      </c>
      <c r="O8020">
        <v>250107</v>
      </c>
      <c r="P8020" s="2">
        <v>44344.624780092592</v>
      </c>
    </row>
    <row r="8021" spans="1:16" ht="14.25" customHeight="1" x14ac:dyDescent="0.3">
      <c r="A8021">
        <v>27292</v>
      </c>
      <c r="B8021" s="2">
        <v>44311.759666737875</v>
      </c>
      <c r="C8021">
        <v>247761</v>
      </c>
      <c r="D8021">
        <v>158978</v>
      </c>
      <c r="E8021" s="2">
        <v>44309.445501246439</v>
      </c>
      <c r="O8021">
        <v>12988</v>
      </c>
      <c r="P8021" s="2">
        <v>44344.625185185185</v>
      </c>
    </row>
    <row r="8022" spans="1:16" ht="14.25" customHeight="1" x14ac:dyDescent="0.3">
      <c r="A8022">
        <v>27295</v>
      </c>
      <c r="B8022" s="2">
        <v>44311.759896440126</v>
      </c>
      <c r="C8022">
        <v>180857</v>
      </c>
      <c r="D8022">
        <v>352397</v>
      </c>
      <c r="E8022" s="2">
        <v>44310.372080448717</v>
      </c>
      <c r="O8022">
        <v>270633</v>
      </c>
      <c r="P8022" s="2">
        <v>44344.62599537037</v>
      </c>
    </row>
    <row r="8023" spans="1:16" ht="14.25" customHeight="1" x14ac:dyDescent="0.3">
      <c r="A8023">
        <v>27297</v>
      </c>
      <c r="B8023" s="2">
        <v>44311.762323624593</v>
      </c>
      <c r="C8023">
        <v>190104</v>
      </c>
      <c r="D8023">
        <v>411922</v>
      </c>
      <c r="E8023" s="2">
        <v>44310.514480235048</v>
      </c>
      <c r="O8023">
        <v>71371</v>
      </c>
      <c r="P8023" s="2">
        <v>44344.626400462963</v>
      </c>
    </row>
    <row r="8024" spans="1:16" ht="14.25" customHeight="1" x14ac:dyDescent="0.3">
      <c r="A8024">
        <v>27300</v>
      </c>
      <c r="B8024" s="2">
        <v>44311.763847773676</v>
      </c>
      <c r="C8024">
        <v>186554</v>
      </c>
      <c r="D8024">
        <v>21760</v>
      </c>
      <c r="E8024" s="2">
        <v>44311.223404131051</v>
      </c>
      <c r="O8024">
        <v>281513</v>
      </c>
      <c r="P8024" s="2">
        <v>44344.626805555556</v>
      </c>
    </row>
    <row r="8025" spans="1:16" ht="14.25" customHeight="1" x14ac:dyDescent="0.3">
      <c r="A8025">
        <v>27303</v>
      </c>
      <c r="B8025" s="2">
        <v>44311.764346278316</v>
      </c>
      <c r="C8025">
        <v>26538</v>
      </c>
      <c r="D8025">
        <v>250679</v>
      </c>
      <c r="E8025" s="2">
        <v>44311.224813390312</v>
      </c>
      <c r="O8025">
        <v>23213</v>
      </c>
      <c r="P8025" s="2">
        <v>44344.627210648148</v>
      </c>
    </row>
    <row r="8026" spans="1:16" ht="14.25" customHeight="1" x14ac:dyDescent="0.3">
      <c r="A8026">
        <v>27306</v>
      </c>
      <c r="B8026" s="2">
        <v>44311.764346278316</v>
      </c>
      <c r="C8026">
        <v>58133</v>
      </c>
      <c r="D8026">
        <v>470762</v>
      </c>
      <c r="E8026" s="2">
        <v>44310.336436467238</v>
      </c>
      <c r="O8026">
        <v>174581</v>
      </c>
      <c r="P8026" s="2">
        <v>44344.627615740741</v>
      </c>
    </row>
    <row r="8027" spans="1:16" ht="14.25" customHeight="1" x14ac:dyDescent="0.3">
      <c r="A8027">
        <v>27307</v>
      </c>
      <c r="B8027" s="2">
        <v>44311.765923032319</v>
      </c>
      <c r="C8027">
        <v>86279</v>
      </c>
      <c r="D8027">
        <v>281236</v>
      </c>
      <c r="E8027" s="2">
        <v>44308.423253561254</v>
      </c>
      <c r="O8027">
        <v>165073</v>
      </c>
      <c r="P8027" s="2">
        <v>44344.628425925926</v>
      </c>
    </row>
    <row r="8028" spans="1:16" ht="14.25" customHeight="1" x14ac:dyDescent="0.3">
      <c r="A8028">
        <v>27310</v>
      </c>
      <c r="B8028" s="2">
        <v>44311.76636893204</v>
      </c>
      <c r="C8028">
        <v>304990</v>
      </c>
      <c r="D8028">
        <v>189009</v>
      </c>
      <c r="E8028" s="2">
        <v>44311.212327279201</v>
      </c>
      <c r="O8028">
        <v>69537</v>
      </c>
      <c r="P8028" s="2">
        <v>44344.628831018519</v>
      </c>
    </row>
    <row r="8029" spans="1:16" ht="14.25" customHeight="1" x14ac:dyDescent="0.3">
      <c r="A8029">
        <v>27315</v>
      </c>
      <c r="B8029" s="2">
        <v>44311.767333333337</v>
      </c>
      <c r="C8029">
        <v>17141</v>
      </c>
      <c r="D8029">
        <v>304128</v>
      </c>
      <c r="E8029" s="2">
        <v>44310.358222578347</v>
      </c>
      <c r="O8029">
        <v>31217</v>
      </c>
      <c r="P8029" s="2">
        <v>44344.628831018519</v>
      </c>
    </row>
    <row r="8030" spans="1:16" ht="14.25" customHeight="1" x14ac:dyDescent="0.3">
      <c r="A8030">
        <v>27320</v>
      </c>
      <c r="B8030" s="2">
        <v>44311.769066438792</v>
      </c>
      <c r="C8030">
        <v>287501</v>
      </c>
      <c r="D8030">
        <v>394819</v>
      </c>
      <c r="E8030" s="2">
        <v>44292.448170263531</v>
      </c>
      <c r="O8030">
        <v>175138</v>
      </c>
      <c r="P8030" s="2">
        <v>44344.629236111112</v>
      </c>
    </row>
    <row r="8031" spans="1:16" ht="14.25" customHeight="1" x14ac:dyDescent="0.3">
      <c r="A8031">
        <v>27321</v>
      </c>
      <c r="B8031" s="2">
        <v>44311.769127475811</v>
      </c>
      <c r="C8031">
        <v>49416</v>
      </c>
      <c r="D8031">
        <v>401945</v>
      </c>
      <c r="E8031" s="2">
        <v>44307.948025178062</v>
      </c>
      <c r="O8031">
        <v>194565</v>
      </c>
      <c r="P8031" s="2">
        <v>44344.630046296297</v>
      </c>
    </row>
    <row r="8032" spans="1:16" ht="14.25" customHeight="1" x14ac:dyDescent="0.3">
      <c r="A8032">
        <v>27323</v>
      </c>
      <c r="B8032" s="2">
        <v>44311.769605177993</v>
      </c>
      <c r="C8032">
        <v>33222</v>
      </c>
      <c r="D8032">
        <v>411922</v>
      </c>
      <c r="E8032" s="2">
        <v>44311.284368019944</v>
      </c>
      <c r="O8032">
        <v>49064</v>
      </c>
      <c r="P8032" s="2">
        <v>44344.631655092591</v>
      </c>
    </row>
    <row r="8033" spans="1:16" ht="14.25" customHeight="1" x14ac:dyDescent="0.3">
      <c r="A8033">
        <v>27328</v>
      </c>
      <c r="B8033" s="2">
        <v>44311.769605177993</v>
      </c>
      <c r="C8033">
        <v>214884</v>
      </c>
      <c r="D8033">
        <v>327633</v>
      </c>
      <c r="E8033" s="2">
        <v>44298.854382585472</v>
      </c>
      <c r="O8033">
        <v>284824</v>
      </c>
      <c r="P8033" s="2">
        <v>44344.632060185184</v>
      </c>
    </row>
    <row r="8034" spans="1:16" ht="14.25" customHeight="1" x14ac:dyDescent="0.3">
      <c r="A8034">
        <v>27333</v>
      </c>
      <c r="B8034" s="2">
        <v>44311.77081877023</v>
      </c>
      <c r="C8034">
        <v>60369</v>
      </c>
      <c r="D8034">
        <v>129210</v>
      </c>
      <c r="E8034" s="2">
        <v>44300.460533012818</v>
      </c>
      <c r="O8034">
        <v>131374</v>
      </c>
      <c r="P8034" s="2">
        <v>44344.633668981478</v>
      </c>
    </row>
    <row r="8035" spans="1:16" ht="14.25" customHeight="1" x14ac:dyDescent="0.3">
      <c r="A8035">
        <v>27336</v>
      </c>
      <c r="B8035" s="2">
        <v>44311.77081877023</v>
      </c>
      <c r="C8035">
        <v>77720</v>
      </c>
      <c r="D8035">
        <v>148309</v>
      </c>
      <c r="E8035" s="2">
        <v>44303.628014992879</v>
      </c>
      <c r="O8035">
        <v>311714</v>
      </c>
      <c r="P8035" s="2">
        <v>44344.634085648147</v>
      </c>
    </row>
    <row r="8036" spans="1:16" ht="14.25" customHeight="1" x14ac:dyDescent="0.3">
      <c r="A8036">
        <v>27338</v>
      </c>
      <c r="B8036" s="2">
        <v>44311.77081877023</v>
      </c>
      <c r="C8036">
        <v>258843</v>
      </c>
      <c r="D8036">
        <v>401945</v>
      </c>
      <c r="E8036" s="2">
        <v>44310.065937143874</v>
      </c>
      <c r="O8036">
        <v>231514</v>
      </c>
      <c r="P8036" s="2">
        <v>44344.635300925926</v>
      </c>
    </row>
    <row r="8037" spans="1:16" ht="14.25" customHeight="1" x14ac:dyDescent="0.3">
      <c r="A8037">
        <v>27343</v>
      </c>
      <c r="B8037" s="2">
        <v>44311.770989104894</v>
      </c>
      <c r="C8037">
        <v>257842</v>
      </c>
      <c r="D8037">
        <v>418105</v>
      </c>
      <c r="E8037" s="2">
        <v>44311.029076103994</v>
      </c>
      <c r="O8037">
        <v>157976</v>
      </c>
      <c r="P8037" s="2">
        <v>44344.636666666665</v>
      </c>
    </row>
    <row r="8038" spans="1:16" ht="14.25" customHeight="1" x14ac:dyDescent="0.3">
      <c r="A8038">
        <v>27346</v>
      </c>
      <c r="B8038" s="2">
        <v>44311.772436893203</v>
      </c>
      <c r="C8038">
        <v>339712</v>
      </c>
      <c r="D8038">
        <v>153893</v>
      </c>
      <c r="E8038" s="2">
        <v>44310.792765206548</v>
      </c>
      <c r="O8038">
        <v>183870</v>
      </c>
      <c r="P8038" s="2">
        <v>44344.639004629629</v>
      </c>
    </row>
    <row r="8039" spans="1:16" ht="14.25" customHeight="1" x14ac:dyDescent="0.3">
      <c r="A8039">
        <v>27347</v>
      </c>
      <c r="B8039" s="2">
        <v>44311.772841423946</v>
      </c>
      <c r="C8039">
        <v>333738</v>
      </c>
      <c r="D8039">
        <v>43697</v>
      </c>
      <c r="E8039" s="2">
        <v>44311.47266641738</v>
      </c>
      <c r="O8039">
        <v>80742</v>
      </c>
      <c r="P8039" s="2">
        <v>44344.642175925925</v>
      </c>
    </row>
    <row r="8040" spans="1:16" ht="14.25" customHeight="1" x14ac:dyDescent="0.3">
      <c r="A8040">
        <v>27349</v>
      </c>
      <c r="B8040" s="2">
        <v>44311.774055016183</v>
      </c>
      <c r="C8040">
        <v>216641</v>
      </c>
      <c r="D8040">
        <v>250679</v>
      </c>
      <c r="E8040" s="2">
        <v>44311.020243233615</v>
      </c>
      <c r="O8040">
        <v>7610</v>
      </c>
      <c r="P8040" s="2">
        <v>44344.64298611111</v>
      </c>
    </row>
    <row r="8041" spans="1:16" ht="14.25" customHeight="1" x14ac:dyDescent="0.3">
      <c r="A8041">
        <v>27351</v>
      </c>
      <c r="B8041" s="2">
        <v>44311.775268608413</v>
      </c>
      <c r="C8041">
        <v>305279</v>
      </c>
      <c r="D8041">
        <v>86728</v>
      </c>
      <c r="E8041" s="2">
        <v>44302.592441631059</v>
      </c>
      <c r="O8041">
        <v>340747</v>
      </c>
      <c r="P8041" s="2">
        <v>44344.64298611111</v>
      </c>
    </row>
    <row r="8042" spans="1:16" ht="14.25" customHeight="1" x14ac:dyDescent="0.3">
      <c r="A8042">
        <v>27353</v>
      </c>
      <c r="B8042" s="2">
        <v>44311.775673139156</v>
      </c>
      <c r="C8042">
        <v>139688</v>
      </c>
      <c r="D8042">
        <v>42705</v>
      </c>
      <c r="E8042" s="2">
        <v>44298.684671509975</v>
      </c>
      <c r="O8042">
        <v>267170</v>
      </c>
      <c r="P8042" s="2">
        <v>44344.644606481481</v>
      </c>
    </row>
    <row r="8043" spans="1:16" ht="14.25" customHeight="1" x14ac:dyDescent="0.3">
      <c r="A8043">
        <v>27356</v>
      </c>
      <c r="B8043" s="2">
        <v>44311.775673139164</v>
      </c>
      <c r="C8043">
        <v>228384</v>
      </c>
      <c r="D8043">
        <v>411922</v>
      </c>
      <c r="E8043" s="2">
        <v>44308.575526994304</v>
      </c>
      <c r="O8043">
        <v>202071</v>
      </c>
      <c r="P8043" s="2">
        <v>44344.64466435185</v>
      </c>
    </row>
    <row r="8044" spans="1:16" ht="14.25" customHeight="1" x14ac:dyDescent="0.3">
      <c r="A8044">
        <v>27361</v>
      </c>
      <c r="B8044" s="2">
        <v>44311.777031769765</v>
      </c>
      <c r="C8044">
        <v>247280</v>
      </c>
      <c r="D8044">
        <v>80850</v>
      </c>
      <c r="E8044" s="2">
        <v>44295.265713603992</v>
      </c>
      <c r="O8044">
        <v>219124</v>
      </c>
      <c r="P8044" s="2">
        <v>44344.645821759259</v>
      </c>
    </row>
    <row r="8045" spans="1:16" ht="14.25" customHeight="1" x14ac:dyDescent="0.3">
      <c r="A8045">
        <v>27364</v>
      </c>
      <c r="B8045" s="2">
        <v>44311.777291262137</v>
      </c>
      <c r="C8045">
        <v>33062</v>
      </c>
      <c r="D8045">
        <v>341333</v>
      </c>
      <c r="E8045" s="2">
        <v>44309.733530413097</v>
      </c>
      <c r="O8045">
        <v>230990</v>
      </c>
      <c r="P8045" s="2">
        <v>44344.646226851852</v>
      </c>
    </row>
    <row r="8046" spans="1:16" ht="14.25" customHeight="1" x14ac:dyDescent="0.3">
      <c r="A8046">
        <v>27365</v>
      </c>
      <c r="B8046" s="2">
        <v>44311.778504854366</v>
      </c>
      <c r="C8046">
        <v>68256</v>
      </c>
      <c r="D8046">
        <v>182984</v>
      </c>
      <c r="E8046" s="2">
        <v>44310.105922329058</v>
      </c>
      <c r="O8046">
        <v>129872</v>
      </c>
      <c r="P8046" s="2">
        <v>44344.64744212963</v>
      </c>
    </row>
    <row r="8047" spans="1:16" ht="14.25" customHeight="1" x14ac:dyDescent="0.3">
      <c r="A8047">
        <v>27367</v>
      </c>
      <c r="B8047" s="2">
        <v>44311.779313915853</v>
      </c>
      <c r="C8047">
        <v>144875</v>
      </c>
      <c r="D8047">
        <v>468882</v>
      </c>
      <c r="E8047" s="2">
        <v>44287.25066709402</v>
      </c>
      <c r="O8047">
        <v>125965</v>
      </c>
      <c r="P8047" s="2">
        <v>44344.649861111109</v>
      </c>
    </row>
    <row r="8048" spans="1:16" ht="14.25" customHeight="1" x14ac:dyDescent="0.3">
      <c r="A8048">
        <v>27371</v>
      </c>
      <c r="B8048" s="2">
        <v>44311.779747917113</v>
      </c>
      <c r="C8048">
        <v>142725</v>
      </c>
      <c r="D8048">
        <v>118549</v>
      </c>
      <c r="E8048" s="2">
        <v>44304.985740206554</v>
      </c>
      <c r="O8048">
        <v>282105</v>
      </c>
      <c r="P8048" s="2">
        <v>44344.650671296295</v>
      </c>
    </row>
    <row r="8049" spans="1:16" ht="14.25" customHeight="1" x14ac:dyDescent="0.3">
      <c r="A8049">
        <v>27372</v>
      </c>
      <c r="B8049" s="2">
        <v>44311.779869991151</v>
      </c>
      <c r="C8049">
        <v>194373</v>
      </c>
      <c r="D8049">
        <v>58674</v>
      </c>
      <c r="E8049" s="2">
        <v>44310.812895762108</v>
      </c>
      <c r="O8049">
        <v>321830</v>
      </c>
      <c r="P8049" s="2">
        <v>44344.650995370372</v>
      </c>
    </row>
    <row r="8050" spans="1:16" ht="14.25" customHeight="1" x14ac:dyDescent="0.3">
      <c r="A8050">
        <v>27377</v>
      </c>
      <c r="B8050" s="2">
        <v>44311.78052750809</v>
      </c>
      <c r="C8050">
        <v>4277</v>
      </c>
      <c r="D8050">
        <v>12149</v>
      </c>
      <c r="E8050" s="2">
        <v>44311.019324715104</v>
      </c>
      <c r="O8050">
        <v>29999</v>
      </c>
      <c r="P8050" s="2">
        <v>44344.654317129629</v>
      </c>
    </row>
    <row r="8051" spans="1:16" ht="14.25" customHeight="1" x14ac:dyDescent="0.3">
      <c r="A8051">
        <v>27380</v>
      </c>
      <c r="B8051" s="2">
        <v>44311.78052750809</v>
      </c>
      <c r="C8051">
        <v>290750</v>
      </c>
      <c r="D8051">
        <v>397390</v>
      </c>
      <c r="E8051" s="2">
        <v>44310.537586253566</v>
      </c>
      <c r="O8051">
        <v>148674</v>
      </c>
      <c r="P8051" s="2">
        <v>44344.655127314814</v>
      </c>
    </row>
    <row r="8052" spans="1:16" ht="14.25" customHeight="1" x14ac:dyDescent="0.3">
      <c r="A8052">
        <v>27382</v>
      </c>
      <c r="B8052" s="2">
        <v>44311.78052750809</v>
      </c>
      <c r="C8052">
        <v>310691</v>
      </c>
      <c r="D8052">
        <v>87238</v>
      </c>
      <c r="E8052" s="2">
        <v>44311.061724715102</v>
      </c>
      <c r="O8052">
        <v>305519</v>
      </c>
      <c r="P8052" s="2">
        <v>44344.657546296294</v>
      </c>
    </row>
    <row r="8053" spans="1:16" ht="14.25" customHeight="1" x14ac:dyDescent="0.3">
      <c r="A8053">
        <v>27383</v>
      </c>
      <c r="B8053" s="2">
        <v>44311.782311471907</v>
      </c>
      <c r="C8053">
        <v>141741</v>
      </c>
      <c r="D8053">
        <v>265820</v>
      </c>
      <c r="E8053" s="2">
        <v>44310.12243019943</v>
      </c>
      <c r="O8053">
        <v>148854</v>
      </c>
      <c r="P8053" s="2">
        <v>44344.658761574072</v>
      </c>
    </row>
    <row r="8054" spans="1:16" ht="14.25" customHeight="1" x14ac:dyDescent="0.3">
      <c r="A8054">
        <v>27385</v>
      </c>
      <c r="B8054" s="2">
        <v>44311.782550161806</v>
      </c>
      <c r="C8054">
        <v>63524</v>
      </c>
      <c r="D8054">
        <v>470762</v>
      </c>
      <c r="E8054" s="2">
        <v>44308.45855690883</v>
      </c>
      <c r="O8054">
        <v>91656</v>
      </c>
      <c r="P8054" s="2">
        <v>44344.659166666665</v>
      </c>
    </row>
    <row r="8055" spans="1:16" ht="14.25" customHeight="1" x14ac:dyDescent="0.3">
      <c r="A8055">
        <v>27390</v>
      </c>
      <c r="B8055" s="2">
        <v>44311.782954692557</v>
      </c>
      <c r="C8055">
        <v>43617</v>
      </c>
      <c r="D8055">
        <v>438887</v>
      </c>
      <c r="E8055" s="2">
        <v>44286.058606232196</v>
      </c>
      <c r="O8055">
        <v>150808</v>
      </c>
      <c r="P8055" s="2">
        <v>44344.660787037035</v>
      </c>
    </row>
    <row r="8056" spans="1:16" ht="14.25" customHeight="1" x14ac:dyDescent="0.3">
      <c r="A8056">
        <v>27393</v>
      </c>
      <c r="B8056" s="2">
        <v>44311.7833592233</v>
      </c>
      <c r="C8056">
        <v>174397</v>
      </c>
      <c r="D8056">
        <v>245930</v>
      </c>
      <c r="E8056" s="2">
        <v>44296.33843116097</v>
      </c>
      <c r="O8056">
        <v>122405</v>
      </c>
      <c r="P8056" s="2">
        <v>44344.661192129628</v>
      </c>
    </row>
    <row r="8057" spans="1:16" ht="14.25" customHeight="1" x14ac:dyDescent="0.3">
      <c r="A8057">
        <v>27394</v>
      </c>
      <c r="B8057" s="2">
        <v>44311.7833592233</v>
      </c>
      <c r="C8057">
        <v>180859</v>
      </c>
      <c r="D8057">
        <v>411922</v>
      </c>
      <c r="E8057" s="2">
        <v>44309.858302635323</v>
      </c>
      <c r="O8057">
        <v>231988</v>
      </c>
      <c r="P8057" s="2">
        <v>44344.661192129628</v>
      </c>
    </row>
    <row r="8058" spans="1:16" ht="14.25" customHeight="1" x14ac:dyDescent="0.3">
      <c r="A8058">
        <v>27397</v>
      </c>
      <c r="B8058" s="2">
        <v>44311.784386730549</v>
      </c>
      <c r="C8058">
        <v>281672</v>
      </c>
      <c r="D8058">
        <v>162725</v>
      </c>
      <c r="E8058" s="2">
        <v>44287.690393019941</v>
      </c>
      <c r="O8058">
        <v>214790</v>
      </c>
      <c r="P8058" s="2">
        <v>44344.664027777777</v>
      </c>
    </row>
    <row r="8059" spans="1:16" ht="14.25" customHeight="1" x14ac:dyDescent="0.3">
      <c r="A8059">
        <v>27400</v>
      </c>
      <c r="B8059" s="2">
        <v>44311.784478286078</v>
      </c>
      <c r="C8059">
        <v>208406</v>
      </c>
      <c r="D8059">
        <v>411922</v>
      </c>
      <c r="E8059" s="2">
        <v>44311.283740705127</v>
      </c>
      <c r="O8059">
        <v>107686</v>
      </c>
      <c r="P8059" s="2">
        <v>44344.664826388886</v>
      </c>
    </row>
    <row r="8060" spans="1:16" ht="14.25" customHeight="1" x14ac:dyDescent="0.3">
      <c r="A8060">
        <v>27402</v>
      </c>
      <c r="B8060" s="2">
        <v>44311.784572815537</v>
      </c>
      <c r="C8060">
        <v>251166</v>
      </c>
      <c r="D8060">
        <v>191893</v>
      </c>
      <c r="E8060" s="2">
        <v>44296.59946542023</v>
      </c>
      <c r="O8060">
        <v>181079</v>
      </c>
      <c r="P8060" s="2">
        <v>44344.667662037034</v>
      </c>
    </row>
    <row r="8061" spans="1:16" ht="14.25" customHeight="1" x14ac:dyDescent="0.3">
      <c r="A8061">
        <v>27403</v>
      </c>
      <c r="B8061" s="2">
        <v>44311.78619093851</v>
      </c>
      <c r="C8061">
        <v>182929</v>
      </c>
      <c r="D8061">
        <v>320940</v>
      </c>
      <c r="E8061" s="2">
        <v>44310.432850213678</v>
      </c>
      <c r="O8061">
        <v>109564</v>
      </c>
      <c r="P8061" s="2">
        <v>44344.672523148147</v>
      </c>
    </row>
    <row r="8062" spans="1:16" ht="14.25" customHeight="1" x14ac:dyDescent="0.3">
      <c r="A8062">
        <v>27404</v>
      </c>
      <c r="B8062" s="2">
        <v>44311.78695028535</v>
      </c>
      <c r="C8062">
        <v>227927</v>
      </c>
      <c r="D8062">
        <v>105200</v>
      </c>
      <c r="E8062" s="2">
        <v>44310.815579095441</v>
      </c>
      <c r="O8062">
        <v>84938</v>
      </c>
      <c r="P8062" s="2">
        <v>44344.674131944441</v>
      </c>
    </row>
    <row r="8063" spans="1:16" ht="14.25" customHeight="1" x14ac:dyDescent="0.3">
      <c r="A8063">
        <v>27405</v>
      </c>
      <c r="B8063" s="2">
        <v>44311.788262581256</v>
      </c>
      <c r="C8063">
        <v>222769</v>
      </c>
      <c r="D8063">
        <v>158978</v>
      </c>
      <c r="E8063" s="2">
        <v>44311.31702542735</v>
      </c>
      <c r="O8063">
        <v>325761</v>
      </c>
      <c r="P8063" s="2">
        <v>44344.674942129626</v>
      </c>
    </row>
    <row r="8064" spans="1:16" ht="14.25" customHeight="1" x14ac:dyDescent="0.3">
      <c r="A8064">
        <v>27410</v>
      </c>
      <c r="B8064" s="2">
        <v>44311.788618122977</v>
      </c>
      <c r="C8064">
        <v>120813</v>
      </c>
      <c r="D8064">
        <v>470762</v>
      </c>
      <c r="E8064" s="2">
        <v>44304.073376103988</v>
      </c>
      <c r="O8064">
        <v>117759</v>
      </c>
      <c r="P8064" s="2">
        <v>44344.676157407404</v>
      </c>
    </row>
    <row r="8065" spans="1:16" ht="14.25" customHeight="1" x14ac:dyDescent="0.3">
      <c r="A8065">
        <v>27411</v>
      </c>
      <c r="B8065" s="2">
        <v>44311.789427184463</v>
      </c>
      <c r="C8065">
        <v>32299</v>
      </c>
      <c r="D8065">
        <v>347393</v>
      </c>
      <c r="E8065" s="2">
        <v>44309.051483226496</v>
      </c>
      <c r="O8065">
        <v>348715</v>
      </c>
      <c r="P8065" s="2">
        <v>44344.676157407404</v>
      </c>
    </row>
    <row r="8066" spans="1:16" ht="14.25" customHeight="1" x14ac:dyDescent="0.3">
      <c r="A8066">
        <v>27415</v>
      </c>
      <c r="B8066" s="2">
        <v>44311.789427184463</v>
      </c>
      <c r="C8066">
        <v>291869</v>
      </c>
      <c r="D8066">
        <v>386333</v>
      </c>
      <c r="E8066" s="2">
        <v>44289.030855056983</v>
      </c>
      <c r="O8066">
        <v>19397</v>
      </c>
      <c r="P8066" s="2">
        <v>44344.676562499997</v>
      </c>
    </row>
    <row r="8067" spans="1:16" ht="14.25" customHeight="1" x14ac:dyDescent="0.3">
      <c r="A8067">
        <v>27417</v>
      </c>
      <c r="B8067" s="2">
        <v>44311.790236245957</v>
      </c>
      <c r="C8067">
        <v>14498</v>
      </c>
      <c r="D8067">
        <v>411922</v>
      </c>
      <c r="E8067" s="2">
        <v>44311.71673148148</v>
      </c>
      <c r="O8067">
        <v>310214</v>
      </c>
      <c r="P8067" s="2">
        <v>44344.677777777775</v>
      </c>
    </row>
    <row r="8068" spans="1:16" ht="14.25" customHeight="1" x14ac:dyDescent="0.3">
      <c r="A8068">
        <v>27419</v>
      </c>
      <c r="B8068" s="2">
        <v>44311.791449838187</v>
      </c>
      <c r="C8068">
        <v>264427</v>
      </c>
      <c r="D8068">
        <v>347008</v>
      </c>
      <c r="E8068" s="2">
        <v>44285.99939654558</v>
      </c>
      <c r="O8068">
        <v>114377</v>
      </c>
      <c r="P8068" s="2">
        <v>44344.680208333331</v>
      </c>
    </row>
    <row r="8069" spans="1:16" ht="14.25" customHeight="1" x14ac:dyDescent="0.3">
      <c r="A8069">
        <v>27421</v>
      </c>
      <c r="B8069" s="2">
        <v>44311.791833246862</v>
      </c>
      <c r="C8069">
        <v>81907</v>
      </c>
      <c r="D8069">
        <v>230507</v>
      </c>
      <c r="E8069" s="2">
        <v>44311.086321011397</v>
      </c>
      <c r="O8069">
        <v>260792</v>
      </c>
      <c r="P8069" s="2">
        <v>44344.680208333331</v>
      </c>
    </row>
    <row r="8070" spans="1:16" ht="14.25" customHeight="1" x14ac:dyDescent="0.3">
      <c r="A8070">
        <v>27422</v>
      </c>
      <c r="B8070" s="2">
        <v>44311.792258899673</v>
      </c>
      <c r="C8070">
        <v>307738</v>
      </c>
      <c r="D8070">
        <v>351192</v>
      </c>
      <c r="E8070" s="2">
        <v>44311.08024925214</v>
      </c>
      <c r="O8070">
        <v>140642</v>
      </c>
      <c r="P8070" s="2">
        <v>44344.68141203704</v>
      </c>
    </row>
    <row r="8071" spans="1:16" ht="14.25" customHeight="1" x14ac:dyDescent="0.3">
      <c r="A8071">
        <v>27427</v>
      </c>
      <c r="B8071" s="2">
        <v>44311.793067961167</v>
      </c>
      <c r="C8071">
        <v>130654</v>
      </c>
      <c r="D8071">
        <v>250679</v>
      </c>
      <c r="E8071" s="2">
        <v>44297.959418447288</v>
      </c>
      <c r="O8071">
        <v>34520</v>
      </c>
      <c r="P8071" s="2">
        <v>44344.68141203704</v>
      </c>
    </row>
    <row r="8072" spans="1:16" ht="14.25" customHeight="1" x14ac:dyDescent="0.3">
      <c r="A8072">
        <v>27429</v>
      </c>
      <c r="B8072" s="2">
        <v>44311.793877022654</v>
      </c>
      <c r="C8072">
        <v>329757</v>
      </c>
      <c r="D8072">
        <v>442573</v>
      </c>
      <c r="E8072" s="2">
        <v>44307.908375641025</v>
      </c>
      <c r="O8072">
        <v>327825</v>
      </c>
      <c r="P8072" s="2">
        <v>44344.68141203704</v>
      </c>
    </row>
    <row r="8073" spans="1:16" ht="14.25" customHeight="1" x14ac:dyDescent="0.3">
      <c r="A8073">
        <v>27433</v>
      </c>
      <c r="B8073" s="2">
        <v>44311.795090614891</v>
      </c>
      <c r="C8073">
        <v>102543</v>
      </c>
      <c r="D8073">
        <v>20534</v>
      </c>
      <c r="E8073" s="2">
        <v>44295.239773361827</v>
      </c>
      <c r="O8073">
        <v>46478</v>
      </c>
      <c r="P8073" s="2">
        <v>44344.682002314818</v>
      </c>
    </row>
    <row r="8074" spans="1:16" ht="14.25" customHeight="1" x14ac:dyDescent="0.3">
      <c r="A8074">
        <v>27438</v>
      </c>
      <c r="B8074" s="2">
        <v>44311.795899676377</v>
      </c>
      <c r="C8074">
        <v>217582</v>
      </c>
      <c r="D8074">
        <v>258219</v>
      </c>
      <c r="E8074" s="2">
        <v>44295.126466168091</v>
      </c>
      <c r="O8074">
        <v>296524</v>
      </c>
      <c r="P8074" s="2">
        <v>44344.682222222225</v>
      </c>
    </row>
    <row r="8075" spans="1:16" ht="14.25" customHeight="1" x14ac:dyDescent="0.3">
      <c r="A8075">
        <v>27442</v>
      </c>
      <c r="B8075" s="2">
        <v>44311.796304207121</v>
      </c>
      <c r="C8075">
        <v>271527</v>
      </c>
      <c r="D8075">
        <v>281994</v>
      </c>
      <c r="E8075" s="2">
        <v>44310.842330947293</v>
      </c>
      <c r="O8075">
        <v>317522</v>
      </c>
      <c r="P8075" s="2">
        <v>44344.682222222225</v>
      </c>
    </row>
    <row r="8076" spans="1:16" ht="14.25" customHeight="1" x14ac:dyDescent="0.3">
      <c r="A8076">
        <v>27446</v>
      </c>
      <c r="B8076" s="2">
        <v>44311.80034951456</v>
      </c>
      <c r="C8076">
        <v>151491</v>
      </c>
      <c r="D8076">
        <v>154256</v>
      </c>
      <c r="E8076" s="2">
        <v>44295.981178205126</v>
      </c>
      <c r="O8076">
        <v>126127</v>
      </c>
      <c r="P8076" s="2">
        <v>44344.683437500003</v>
      </c>
    </row>
    <row r="8077" spans="1:16" ht="14.25" customHeight="1" x14ac:dyDescent="0.3">
      <c r="A8077">
        <v>27451</v>
      </c>
      <c r="B8077" s="2">
        <v>44311.800561540571</v>
      </c>
      <c r="C8077">
        <v>171319</v>
      </c>
      <c r="D8077">
        <v>351192</v>
      </c>
      <c r="E8077" s="2">
        <v>44309.719544052707</v>
      </c>
      <c r="O8077">
        <v>138136</v>
      </c>
      <c r="P8077" s="2">
        <v>44344.685057870367</v>
      </c>
    </row>
    <row r="8078" spans="1:16" ht="14.25" customHeight="1" x14ac:dyDescent="0.3">
      <c r="A8078">
        <v>27454</v>
      </c>
      <c r="B8078" s="2">
        <v>44311.802941984315</v>
      </c>
      <c r="C8078">
        <v>151848</v>
      </c>
      <c r="D8078">
        <v>230507</v>
      </c>
      <c r="E8078" s="2">
        <v>44302.051875178062</v>
      </c>
      <c r="O8078">
        <v>98785</v>
      </c>
      <c r="P8078" s="2">
        <v>44344.685057870367</v>
      </c>
    </row>
    <row r="8079" spans="1:16" ht="14.25" customHeight="1" x14ac:dyDescent="0.3">
      <c r="A8079">
        <v>27459</v>
      </c>
      <c r="B8079" s="2">
        <v>44311.803181229778</v>
      </c>
      <c r="C8079">
        <v>234867</v>
      </c>
      <c r="D8079">
        <v>396686</v>
      </c>
      <c r="E8079" s="2">
        <v>44296.023102706553</v>
      </c>
      <c r="O8079">
        <v>244616</v>
      </c>
      <c r="P8079" s="2">
        <v>44344.685057870367</v>
      </c>
    </row>
    <row r="8080" spans="1:16" ht="14.25" customHeight="1" x14ac:dyDescent="0.3">
      <c r="A8080">
        <v>27463</v>
      </c>
      <c r="B8080" s="2">
        <v>44311.806115909298</v>
      </c>
      <c r="C8080">
        <v>57395</v>
      </c>
      <c r="D8080">
        <v>339713</v>
      </c>
      <c r="E8080" s="2">
        <v>44310.640964957267</v>
      </c>
      <c r="O8080">
        <v>267661</v>
      </c>
      <c r="P8080" s="2">
        <v>44344.685057870367</v>
      </c>
    </row>
    <row r="8081" spans="1:16" ht="14.25" customHeight="1" x14ac:dyDescent="0.3">
      <c r="A8081">
        <v>27464</v>
      </c>
      <c r="B8081" s="2">
        <v>44311.809249190941</v>
      </c>
      <c r="C8081">
        <v>204438</v>
      </c>
      <c r="D8081">
        <v>198146</v>
      </c>
      <c r="E8081" s="2">
        <v>44311.052239992874</v>
      </c>
      <c r="O8081">
        <v>193064</v>
      </c>
      <c r="P8081" s="2">
        <v>44344.686678240738</v>
      </c>
    </row>
    <row r="8082" spans="1:16" ht="14.25" customHeight="1" x14ac:dyDescent="0.3">
      <c r="A8082">
        <v>27465</v>
      </c>
      <c r="B8082" s="2">
        <v>44311.809653721684</v>
      </c>
      <c r="C8082">
        <v>68338</v>
      </c>
      <c r="D8082">
        <v>325984</v>
      </c>
      <c r="E8082" s="2">
        <v>44299.306924964381</v>
      </c>
      <c r="O8082">
        <v>342157</v>
      </c>
      <c r="P8082" s="2">
        <v>44344.686678240738</v>
      </c>
    </row>
    <row r="8083" spans="1:16" ht="14.25" customHeight="1" x14ac:dyDescent="0.3">
      <c r="A8083">
        <v>27466</v>
      </c>
      <c r="B8083" s="2">
        <v>44311.812889967638</v>
      </c>
      <c r="C8083">
        <v>282163</v>
      </c>
      <c r="D8083">
        <v>336210</v>
      </c>
      <c r="E8083" s="2">
        <v>44288.403308938752</v>
      </c>
      <c r="O8083">
        <v>271243</v>
      </c>
      <c r="P8083" s="2">
        <v>44344.688703703701</v>
      </c>
    </row>
    <row r="8084" spans="1:16" ht="14.25" customHeight="1" x14ac:dyDescent="0.3">
      <c r="A8084">
        <v>27467</v>
      </c>
      <c r="B8084" s="2">
        <v>44311.814233832818</v>
      </c>
      <c r="C8084">
        <v>271611</v>
      </c>
      <c r="D8084">
        <v>23892</v>
      </c>
      <c r="E8084" s="2">
        <v>44311.322797649569</v>
      </c>
      <c r="O8084">
        <v>154760</v>
      </c>
      <c r="P8084" s="2">
        <v>44344.690312500003</v>
      </c>
    </row>
    <row r="8085" spans="1:16" ht="14.25" customHeight="1" x14ac:dyDescent="0.3">
      <c r="A8085">
        <v>27469</v>
      </c>
      <c r="B8085" s="2">
        <v>44311.820980582524</v>
      </c>
      <c r="C8085">
        <v>136547</v>
      </c>
      <c r="D8085">
        <v>118549</v>
      </c>
      <c r="E8085" s="2">
        <v>44294.181580448712</v>
      </c>
      <c r="O8085">
        <v>115301</v>
      </c>
      <c r="P8085" s="2">
        <v>44344.690312500003</v>
      </c>
    </row>
    <row r="8086" spans="1:16" ht="14.25" customHeight="1" x14ac:dyDescent="0.3">
      <c r="A8086">
        <v>27473</v>
      </c>
      <c r="B8086" s="2">
        <v>44311.825342570271</v>
      </c>
      <c r="C8086">
        <v>157321</v>
      </c>
      <c r="D8086">
        <v>264284</v>
      </c>
      <c r="E8086" s="2">
        <v>44308.661466987178</v>
      </c>
      <c r="O8086">
        <v>197352</v>
      </c>
      <c r="P8086" s="2">
        <v>44344.693958333337</v>
      </c>
    </row>
    <row r="8087" spans="1:16" ht="14.25" customHeight="1" x14ac:dyDescent="0.3">
      <c r="A8087">
        <v>27478</v>
      </c>
      <c r="B8087" s="2">
        <v>44311.825373088781</v>
      </c>
      <c r="C8087">
        <v>286421</v>
      </c>
      <c r="D8087">
        <v>102524</v>
      </c>
      <c r="E8087" s="2">
        <v>44310.875593447294</v>
      </c>
      <c r="O8087">
        <v>125991</v>
      </c>
      <c r="P8087" s="2">
        <v>44344.694363425922</v>
      </c>
    </row>
    <row r="8088" spans="1:16" ht="14.25" customHeight="1" x14ac:dyDescent="0.3">
      <c r="A8088">
        <v>27481</v>
      </c>
      <c r="B8088" s="2">
        <v>44311.830774864953</v>
      </c>
      <c r="C8088">
        <v>338086</v>
      </c>
      <c r="D8088">
        <v>250679</v>
      </c>
      <c r="E8088" s="2">
        <v>44302.929225178064</v>
      </c>
      <c r="O8088">
        <v>338499</v>
      </c>
      <c r="P8088" s="2">
        <v>44344.694363425922</v>
      </c>
    </row>
    <row r="8089" spans="1:16" ht="14.25" customHeight="1" x14ac:dyDescent="0.3">
      <c r="A8089">
        <v>27486</v>
      </c>
      <c r="B8089" s="2">
        <v>44311.834330097088</v>
      </c>
      <c r="C8089">
        <v>227849</v>
      </c>
      <c r="D8089">
        <v>411922</v>
      </c>
      <c r="E8089" s="2">
        <v>44311.328290242163</v>
      </c>
      <c r="O8089">
        <v>300871</v>
      </c>
      <c r="P8089" s="2">
        <v>44344.696793981479</v>
      </c>
    </row>
    <row r="8090" spans="1:16" ht="14.25" customHeight="1" x14ac:dyDescent="0.3">
      <c r="A8090">
        <v>27490</v>
      </c>
      <c r="B8090" s="2">
        <v>44311.834406567585</v>
      </c>
      <c r="C8090">
        <v>85809</v>
      </c>
      <c r="D8090">
        <v>411922</v>
      </c>
      <c r="E8090" s="2">
        <v>44311.104002029919</v>
      </c>
      <c r="O8090">
        <v>122250</v>
      </c>
      <c r="P8090" s="2">
        <v>44344.697002314817</v>
      </c>
    </row>
    <row r="8091" spans="1:16" ht="14.25" customHeight="1" x14ac:dyDescent="0.3">
      <c r="A8091">
        <v>27491</v>
      </c>
      <c r="B8091" s="2">
        <v>44311.843409527879</v>
      </c>
      <c r="C8091">
        <v>70437</v>
      </c>
      <c r="D8091">
        <v>302552</v>
      </c>
      <c r="E8091" s="2">
        <v>44286.368233547008</v>
      </c>
      <c r="O8091">
        <v>126725</v>
      </c>
      <c r="P8091" s="2">
        <v>44344.697199074071</v>
      </c>
    </row>
    <row r="8092" spans="1:16" ht="14.25" customHeight="1" x14ac:dyDescent="0.3">
      <c r="A8092">
        <v>27495</v>
      </c>
      <c r="B8092" s="2">
        <v>44311.846491897333</v>
      </c>
      <c r="C8092">
        <v>202458</v>
      </c>
      <c r="D8092">
        <v>189478</v>
      </c>
      <c r="E8092" s="2">
        <v>44310.595346901711</v>
      </c>
      <c r="O8092">
        <v>158466</v>
      </c>
      <c r="P8092" s="2">
        <v>44344.697604166664</v>
      </c>
    </row>
    <row r="8093" spans="1:16" ht="14.25" customHeight="1" x14ac:dyDescent="0.3">
      <c r="A8093">
        <v>27497</v>
      </c>
      <c r="B8093" s="2">
        <v>44311.849055452134</v>
      </c>
      <c r="C8093">
        <v>284030</v>
      </c>
      <c r="D8093">
        <v>303258</v>
      </c>
      <c r="E8093" s="2">
        <v>44311.36761246439</v>
      </c>
      <c r="O8093">
        <v>91298</v>
      </c>
      <c r="P8093" s="2">
        <v>44344.697997685187</v>
      </c>
    </row>
    <row r="8094" spans="1:16" ht="14.25" customHeight="1" x14ac:dyDescent="0.3">
      <c r="A8094">
        <v>27498</v>
      </c>
      <c r="B8094" s="2">
        <v>44311.853297524947</v>
      </c>
      <c r="C8094">
        <v>325851</v>
      </c>
      <c r="D8094">
        <v>33076</v>
      </c>
      <c r="E8094" s="2">
        <v>44310.18748653846</v>
      </c>
      <c r="O8094">
        <v>85265</v>
      </c>
      <c r="P8094" s="2">
        <v>44344.697997685187</v>
      </c>
    </row>
    <row r="8095" spans="1:16" ht="14.25" customHeight="1" x14ac:dyDescent="0.3">
      <c r="A8095">
        <v>27503</v>
      </c>
      <c r="B8095" s="2">
        <v>44311.854961165052</v>
      </c>
      <c r="C8095">
        <v>150867</v>
      </c>
      <c r="D8095">
        <v>230507</v>
      </c>
      <c r="E8095" s="2">
        <v>44300.29817542735</v>
      </c>
      <c r="O8095">
        <v>295798</v>
      </c>
      <c r="P8095" s="2">
        <v>44344.69866898148</v>
      </c>
    </row>
    <row r="8096" spans="1:16" ht="14.25" customHeight="1" x14ac:dyDescent="0.3">
      <c r="A8096">
        <v>27507</v>
      </c>
      <c r="B8096" s="2">
        <v>44311.856174757282</v>
      </c>
      <c r="C8096">
        <v>24842</v>
      </c>
      <c r="D8096">
        <v>347393</v>
      </c>
      <c r="E8096" s="2">
        <v>44302.8390409188</v>
      </c>
      <c r="O8096">
        <v>215656</v>
      </c>
      <c r="P8096" s="2">
        <v>44344.699618055558</v>
      </c>
    </row>
    <row r="8097" spans="1:16" ht="14.25" customHeight="1" x14ac:dyDescent="0.3">
      <c r="A8097">
        <v>27511</v>
      </c>
      <c r="B8097" s="2">
        <v>44311.857020783107</v>
      </c>
      <c r="C8097">
        <v>244947</v>
      </c>
      <c r="D8097">
        <v>97294</v>
      </c>
      <c r="E8097" s="2">
        <v>44311.113917770657</v>
      </c>
      <c r="O8097">
        <v>201701</v>
      </c>
      <c r="P8097" s="2">
        <v>44344.700833333336</v>
      </c>
    </row>
    <row r="8098" spans="1:16" ht="14.25" customHeight="1" x14ac:dyDescent="0.3">
      <c r="A8098">
        <v>27513</v>
      </c>
      <c r="B8098" s="2">
        <v>44311.857234412673</v>
      </c>
      <c r="C8098">
        <v>2651</v>
      </c>
      <c r="D8098">
        <v>407648</v>
      </c>
      <c r="E8098" s="2">
        <v>44310.848256873222</v>
      </c>
      <c r="O8098">
        <v>341761</v>
      </c>
      <c r="P8098" s="2">
        <v>44344.701238425929</v>
      </c>
    </row>
    <row r="8099" spans="1:16" ht="14.25" customHeight="1" x14ac:dyDescent="0.3">
      <c r="A8099">
        <v>27516</v>
      </c>
      <c r="B8099" s="2">
        <v>44311.861751152072</v>
      </c>
      <c r="C8099">
        <v>306138</v>
      </c>
      <c r="D8099">
        <v>103402</v>
      </c>
      <c r="E8099" s="2">
        <v>44310.879270762111</v>
      </c>
      <c r="O8099">
        <v>5180</v>
      </c>
      <c r="P8099" s="2">
        <v>44344.701643518521</v>
      </c>
    </row>
    <row r="8100" spans="1:16" ht="14.25" customHeight="1" x14ac:dyDescent="0.3">
      <c r="A8100">
        <v>27521</v>
      </c>
      <c r="B8100" s="2">
        <v>44311.862647249189</v>
      </c>
      <c r="C8100">
        <v>265686</v>
      </c>
      <c r="D8100">
        <v>416599</v>
      </c>
      <c r="E8100" s="2">
        <v>44310.47303507835</v>
      </c>
      <c r="O8100">
        <v>98352</v>
      </c>
      <c r="P8100" s="2">
        <v>44344.704074074078</v>
      </c>
    </row>
    <row r="8101" spans="1:16" ht="14.25" customHeight="1" x14ac:dyDescent="0.3">
      <c r="A8101">
        <v>27523</v>
      </c>
      <c r="B8101" s="2">
        <v>44311.862788781393</v>
      </c>
      <c r="C8101">
        <v>105924</v>
      </c>
      <c r="D8101">
        <v>470762</v>
      </c>
      <c r="E8101" s="2">
        <v>44310.93921242877</v>
      </c>
      <c r="O8101">
        <v>331465</v>
      </c>
      <c r="P8101" s="2">
        <v>44344.706099537034</v>
      </c>
    </row>
    <row r="8102" spans="1:16" ht="14.25" customHeight="1" x14ac:dyDescent="0.3">
      <c r="A8102">
        <v>27527</v>
      </c>
      <c r="B8102" s="2">
        <v>44311.863795892212</v>
      </c>
      <c r="C8102">
        <v>214465</v>
      </c>
      <c r="D8102">
        <v>411922</v>
      </c>
      <c r="E8102" s="2">
        <v>44308.348590242167</v>
      </c>
      <c r="O8102">
        <v>108640</v>
      </c>
      <c r="P8102" s="2">
        <v>44344.706493055557</v>
      </c>
    </row>
    <row r="8103" spans="1:16" ht="14.25" customHeight="1" x14ac:dyDescent="0.3">
      <c r="A8103">
        <v>27530</v>
      </c>
      <c r="B8103" s="2">
        <v>44311.866451002534</v>
      </c>
      <c r="C8103">
        <v>254310</v>
      </c>
      <c r="D8103">
        <v>250679</v>
      </c>
      <c r="E8103" s="2">
        <v>44309.362189779204</v>
      </c>
      <c r="O8103">
        <v>93859</v>
      </c>
      <c r="P8103" s="2">
        <v>44344.706493055557</v>
      </c>
    </row>
    <row r="8104" spans="1:16" ht="14.25" customHeight="1" x14ac:dyDescent="0.3">
      <c r="A8104">
        <v>27531</v>
      </c>
      <c r="B8104" s="2">
        <v>44311.868923001799</v>
      </c>
      <c r="C8104">
        <v>251719</v>
      </c>
      <c r="D8104">
        <v>411922</v>
      </c>
      <c r="E8104" s="2">
        <v>44290.219876531344</v>
      </c>
      <c r="O8104">
        <v>285854</v>
      </c>
      <c r="P8104" s="2">
        <v>44344.706666666665</v>
      </c>
    </row>
    <row r="8105" spans="1:16" ht="14.25" customHeight="1" x14ac:dyDescent="0.3">
      <c r="A8105">
        <v>27532</v>
      </c>
      <c r="B8105" s="2">
        <v>44311.871951456313</v>
      </c>
      <c r="C8105">
        <v>237441</v>
      </c>
      <c r="D8105">
        <v>102086</v>
      </c>
      <c r="E8105" s="2">
        <v>44301.383285327633</v>
      </c>
      <c r="O8105">
        <v>92496</v>
      </c>
      <c r="P8105" s="2">
        <v>44344.70689814815</v>
      </c>
    </row>
    <row r="8106" spans="1:16" ht="14.25" customHeight="1" x14ac:dyDescent="0.3">
      <c r="A8106">
        <v>27535</v>
      </c>
      <c r="B8106" s="2">
        <v>44311.875179296243</v>
      </c>
      <c r="C8106">
        <v>295510</v>
      </c>
      <c r="D8106">
        <v>343491</v>
      </c>
      <c r="E8106" s="2">
        <v>44310.672227457268</v>
      </c>
      <c r="O8106">
        <v>244489</v>
      </c>
      <c r="P8106" s="2">
        <v>44344.708113425928</v>
      </c>
    </row>
    <row r="8107" spans="1:16" ht="14.25" customHeight="1" x14ac:dyDescent="0.3">
      <c r="A8107">
        <v>27536</v>
      </c>
      <c r="B8107" s="2">
        <v>44311.877895443584</v>
      </c>
      <c r="C8107">
        <v>16065</v>
      </c>
      <c r="D8107">
        <v>439981</v>
      </c>
      <c r="E8107" s="2">
        <v>44311.619824287751</v>
      </c>
      <c r="O8107">
        <v>130709</v>
      </c>
      <c r="P8107" s="2">
        <v>44344.709733796299</v>
      </c>
    </row>
    <row r="8108" spans="1:16" ht="14.25" customHeight="1" x14ac:dyDescent="0.3">
      <c r="A8108">
        <v>27540</v>
      </c>
      <c r="B8108" s="2">
        <v>44311.878828478963</v>
      </c>
      <c r="C8108">
        <v>73725</v>
      </c>
      <c r="D8108">
        <v>351192</v>
      </c>
      <c r="E8108" s="2">
        <v>44306.060159650995</v>
      </c>
      <c r="O8108">
        <v>276943</v>
      </c>
      <c r="P8108" s="2">
        <v>44344.710949074077</v>
      </c>
    </row>
    <row r="8109" spans="1:16" ht="14.25" customHeight="1" x14ac:dyDescent="0.3">
      <c r="A8109">
        <v>27543</v>
      </c>
      <c r="B8109" s="2">
        <v>44311.883541367839</v>
      </c>
      <c r="C8109">
        <v>35539</v>
      </c>
      <c r="D8109">
        <v>154256</v>
      </c>
      <c r="E8109" s="2">
        <v>44309.302850427346</v>
      </c>
      <c r="O8109">
        <v>50421</v>
      </c>
      <c r="P8109" s="2">
        <v>44344.71297453704</v>
      </c>
    </row>
    <row r="8110" spans="1:16" ht="14.25" customHeight="1" x14ac:dyDescent="0.3">
      <c r="A8110">
        <v>27547</v>
      </c>
      <c r="B8110" s="2">
        <v>44311.884491909383</v>
      </c>
      <c r="C8110">
        <v>284314</v>
      </c>
      <c r="D8110">
        <v>454139</v>
      </c>
      <c r="E8110" s="2">
        <v>44309.256109615388</v>
      </c>
      <c r="O8110">
        <v>100437</v>
      </c>
      <c r="P8110" s="2">
        <v>44344.714189814818</v>
      </c>
    </row>
    <row r="8111" spans="1:16" ht="14.25" customHeight="1" x14ac:dyDescent="0.3">
      <c r="A8111">
        <v>27551</v>
      </c>
      <c r="B8111" s="2">
        <v>44311.884853663745</v>
      </c>
      <c r="C8111">
        <v>146236</v>
      </c>
      <c r="D8111">
        <v>250679</v>
      </c>
      <c r="E8111" s="2">
        <v>44311.117541844738</v>
      </c>
      <c r="O8111">
        <v>82843</v>
      </c>
      <c r="P8111" s="2">
        <v>44344.714583333334</v>
      </c>
    </row>
    <row r="8112" spans="1:16" ht="14.25" customHeight="1" x14ac:dyDescent="0.3">
      <c r="A8112">
        <v>27556</v>
      </c>
      <c r="B8112" s="2">
        <v>44311.888271736811</v>
      </c>
      <c r="C8112">
        <v>188297</v>
      </c>
      <c r="D8112">
        <v>118549</v>
      </c>
      <c r="E8112" s="2">
        <v>44303.353660327637</v>
      </c>
      <c r="O8112">
        <v>23990</v>
      </c>
      <c r="P8112" s="2">
        <v>44344.71539351852</v>
      </c>
    </row>
    <row r="8113" spans="1:16" ht="14.25" customHeight="1" x14ac:dyDescent="0.3">
      <c r="A8113">
        <v>27559</v>
      </c>
      <c r="B8113" s="2">
        <v>44311.889004181037</v>
      </c>
      <c r="C8113">
        <v>31349</v>
      </c>
      <c r="D8113">
        <v>250679</v>
      </c>
      <c r="E8113" s="2">
        <v>44310.655258475788</v>
      </c>
      <c r="O8113">
        <v>45247</v>
      </c>
      <c r="P8113" s="2">
        <v>44344.716608796298</v>
      </c>
    </row>
    <row r="8114" spans="1:16" ht="14.25" customHeight="1" x14ac:dyDescent="0.3">
      <c r="A8114">
        <v>27564</v>
      </c>
      <c r="B8114" s="2">
        <v>44311.893391585763</v>
      </c>
      <c r="C8114">
        <v>106559</v>
      </c>
      <c r="D8114">
        <v>308577</v>
      </c>
      <c r="E8114" s="2">
        <v>44298.515395975781</v>
      </c>
      <c r="O8114">
        <v>283461</v>
      </c>
      <c r="P8114" s="2">
        <v>44344.716608796298</v>
      </c>
    </row>
    <row r="8115" spans="1:16" ht="14.25" customHeight="1" x14ac:dyDescent="0.3">
      <c r="A8115">
        <v>27569</v>
      </c>
      <c r="B8115" s="2">
        <v>44311.894131290625</v>
      </c>
      <c r="C8115">
        <v>133368</v>
      </c>
      <c r="D8115">
        <v>436459</v>
      </c>
      <c r="E8115" s="2">
        <v>44307.882763853275</v>
      </c>
      <c r="O8115">
        <v>202849</v>
      </c>
      <c r="P8115" s="2">
        <v>44344.718634259261</v>
      </c>
    </row>
    <row r="8116" spans="1:16" ht="14.25" customHeight="1" x14ac:dyDescent="0.3">
      <c r="A8116">
        <v>27571</v>
      </c>
      <c r="B8116" s="2">
        <v>44311.894985808896</v>
      </c>
      <c r="C8116">
        <v>88878</v>
      </c>
      <c r="D8116">
        <v>316436</v>
      </c>
      <c r="E8116" s="2">
        <v>44286.033664779206</v>
      </c>
      <c r="O8116">
        <v>61245</v>
      </c>
      <c r="P8116" s="2">
        <v>44344.719039351854</v>
      </c>
    </row>
    <row r="8117" spans="1:16" ht="14.25" customHeight="1" x14ac:dyDescent="0.3">
      <c r="A8117">
        <v>27575</v>
      </c>
      <c r="B8117" s="2">
        <v>44311.896664326916</v>
      </c>
      <c r="C8117">
        <v>265159</v>
      </c>
      <c r="D8117">
        <v>458081</v>
      </c>
      <c r="E8117" s="2">
        <v>44311.144058974365</v>
      </c>
      <c r="O8117">
        <v>154349</v>
      </c>
      <c r="P8117" s="2">
        <v>44344.719444444447</v>
      </c>
    </row>
    <row r="8118" spans="1:16" ht="14.25" customHeight="1" x14ac:dyDescent="0.3">
      <c r="A8118">
        <v>27578</v>
      </c>
      <c r="B8118" s="2">
        <v>44311.903504854374</v>
      </c>
      <c r="C8118">
        <v>105970</v>
      </c>
      <c r="D8118">
        <v>409853</v>
      </c>
      <c r="E8118" s="2">
        <v>44293.282761289178</v>
      </c>
      <c r="O8118">
        <v>198761</v>
      </c>
      <c r="P8118" s="2">
        <v>44344.719444444447</v>
      </c>
    </row>
    <row r="8119" spans="1:16" ht="14.25" customHeight="1" x14ac:dyDescent="0.3">
      <c r="A8119">
        <v>27581</v>
      </c>
      <c r="B8119" s="2">
        <v>44311.905453657644</v>
      </c>
      <c r="C8119">
        <v>91926</v>
      </c>
      <c r="D8119">
        <v>347393</v>
      </c>
      <c r="E8119" s="2">
        <v>44310.46337678063</v>
      </c>
      <c r="O8119">
        <v>343364</v>
      </c>
      <c r="P8119" s="2">
        <v>44344.720659722225</v>
      </c>
    </row>
    <row r="8120" spans="1:16" ht="14.25" customHeight="1" x14ac:dyDescent="0.3">
      <c r="A8120">
        <v>27584</v>
      </c>
      <c r="B8120" s="2">
        <v>44311.909176915797</v>
      </c>
      <c r="C8120">
        <v>211431</v>
      </c>
      <c r="D8120">
        <v>226626</v>
      </c>
      <c r="E8120" s="2">
        <v>44309.514229095439</v>
      </c>
      <c r="O8120">
        <v>245443</v>
      </c>
      <c r="P8120" s="2">
        <v>44344.721875000003</v>
      </c>
    </row>
    <row r="8121" spans="1:16" ht="14.25" customHeight="1" x14ac:dyDescent="0.3">
      <c r="A8121">
        <v>27586</v>
      </c>
      <c r="B8121" s="2">
        <v>44311.915646839807</v>
      </c>
      <c r="C8121">
        <v>27963</v>
      </c>
      <c r="D8121">
        <v>104958</v>
      </c>
      <c r="E8121" s="2">
        <v>44308.346705448719</v>
      </c>
      <c r="O8121">
        <v>93340</v>
      </c>
      <c r="P8121" s="2">
        <v>44344.723668981482</v>
      </c>
    </row>
    <row r="8122" spans="1:16" ht="14.25" customHeight="1" x14ac:dyDescent="0.3">
      <c r="A8122">
        <v>27591</v>
      </c>
      <c r="B8122" s="2">
        <v>44311.918179876098</v>
      </c>
      <c r="C8122">
        <v>226959</v>
      </c>
      <c r="D8122">
        <v>466414</v>
      </c>
      <c r="E8122" s="2">
        <v>44311.413244408832</v>
      </c>
      <c r="O8122">
        <v>85261</v>
      </c>
      <c r="P8122" s="2">
        <v>44344.72388888889</v>
      </c>
    </row>
    <row r="8123" spans="1:16" ht="14.25" customHeight="1" x14ac:dyDescent="0.3">
      <c r="A8123">
        <v>27593</v>
      </c>
      <c r="B8123" s="2">
        <v>44311.919309060948</v>
      </c>
      <c r="C8123">
        <v>128519</v>
      </c>
      <c r="D8123">
        <v>170185</v>
      </c>
      <c r="E8123" s="2">
        <v>44301.602236752144</v>
      </c>
      <c r="O8123">
        <v>257121</v>
      </c>
      <c r="P8123" s="2">
        <v>44344.729328703703</v>
      </c>
    </row>
    <row r="8124" spans="1:16" ht="14.25" customHeight="1" x14ac:dyDescent="0.3">
      <c r="A8124">
        <v>27596</v>
      </c>
      <c r="B8124" s="2">
        <v>44311.920163579212</v>
      </c>
      <c r="C8124">
        <v>150603</v>
      </c>
      <c r="D8124">
        <v>407315</v>
      </c>
      <c r="E8124" s="2">
        <v>44294.726054344734</v>
      </c>
      <c r="O8124">
        <v>302131</v>
      </c>
      <c r="P8124" s="2">
        <v>44344.72996527778</v>
      </c>
    </row>
    <row r="8125" spans="1:16" ht="14.25" customHeight="1" x14ac:dyDescent="0.3">
      <c r="A8125">
        <v>27601</v>
      </c>
      <c r="B8125" s="2">
        <v>44311.922086245308</v>
      </c>
      <c r="C8125">
        <v>299102</v>
      </c>
      <c r="D8125">
        <v>444546</v>
      </c>
      <c r="E8125" s="2">
        <v>44310.702014743583</v>
      </c>
      <c r="O8125">
        <v>30086</v>
      </c>
      <c r="P8125" s="2">
        <v>44344.730370370373</v>
      </c>
    </row>
    <row r="8126" spans="1:16" ht="14.25" customHeight="1" x14ac:dyDescent="0.3">
      <c r="A8126">
        <v>27604</v>
      </c>
      <c r="B8126" s="2">
        <v>44311.925382244328</v>
      </c>
      <c r="C8126">
        <v>167483</v>
      </c>
      <c r="D8126">
        <v>106160</v>
      </c>
      <c r="E8126" s="2">
        <v>44311.192374252139</v>
      </c>
      <c r="O8126">
        <v>326448</v>
      </c>
      <c r="P8126" s="2">
        <v>44344.730775462966</v>
      </c>
    </row>
    <row r="8127" spans="1:16" ht="14.25" customHeight="1" x14ac:dyDescent="0.3">
      <c r="A8127">
        <v>27606</v>
      </c>
      <c r="B8127" s="2">
        <v>44311.925754045311</v>
      </c>
      <c r="C8127">
        <v>135141</v>
      </c>
      <c r="D8127">
        <v>18748</v>
      </c>
      <c r="E8127" s="2">
        <v>44310.773278632478</v>
      </c>
      <c r="O8127">
        <v>111259</v>
      </c>
      <c r="P8127" s="2">
        <v>44344.731979166667</v>
      </c>
    </row>
    <row r="8128" spans="1:16" ht="14.25" customHeight="1" x14ac:dyDescent="0.3">
      <c r="A8128">
        <v>27608</v>
      </c>
      <c r="B8128" s="2">
        <v>44311.928678243356</v>
      </c>
      <c r="C8128">
        <v>65546</v>
      </c>
      <c r="D8128">
        <v>467908</v>
      </c>
      <c r="E8128" s="2">
        <v>44309.160839957265</v>
      </c>
      <c r="O8128">
        <v>246586</v>
      </c>
      <c r="P8128" s="2">
        <v>44344.731979166667</v>
      </c>
    </row>
    <row r="8129" spans="1:16" ht="14.25" customHeight="1" x14ac:dyDescent="0.3">
      <c r="A8129">
        <v>27609</v>
      </c>
      <c r="B8129" s="2">
        <v>44311.929227576526</v>
      </c>
      <c r="C8129">
        <v>142050</v>
      </c>
      <c r="D8129">
        <v>154256</v>
      </c>
      <c r="E8129" s="2">
        <v>44311.221216844729</v>
      </c>
      <c r="O8129">
        <v>129237</v>
      </c>
      <c r="P8129" s="2">
        <v>44344.733194444445</v>
      </c>
    </row>
    <row r="8130" spans="1:16" ht="14.25" customHeight="1" x14ac:dyDescent="0.3">
      <c r="A8130">
        <v>27610</v>
      </c>
      <c r="B8130" s="2">
        <v>44311.930722983489</v>
      </c>
      <c r="C8130">
        <v>268456</v>
      </c>
      <c r="D8130">
        <v>81226</v>
      </c>
      <c r="E8130" s="2">
        <v>44310.740971438747</v>
      </c>
      <c r="O8130">
        <v>108076</v>
      </c>
      <c r="P8130" s="2">
        <v>44344.73400462963</v>
      </c>
    </row>
    <row r="8131" spans="1:16" ht="14.25" customHeight="1" x14ac:dyDescent="0.3">
      <c r="A8131">
        <v>27613</v>
      </c>
      <c r="B8131" s="2">
        <v>44311.933469649339</v>
      </c>
      <c r="C8131">
        <v>186356</v>
      </c>
      <c r="D8131">
        <v>366945</v>
      </c>
      <c r="E8131" s="2">
        <v>44310.726117094018</v>
      </c>
      <c r="O8131">
        <v>193235</v>
      </c>
      <c r="P8131" s="2">
        <v>44344.73400462963</v>
      </c>
    </row>
    <row r="8132" spans="1:16" ht="14.25" customHeight="1" x14ac:dyDescent="0.3">
      <c r="A8132">
        <v>27614</v>
      </c>
      <c r="B8132" s="2">
        <v>44311.936185796687</v>
      </c>
      <c r="C8132">
        <v>336182</v>
      </c>
      <c r="D8132">
        <v>452176</v>
      </c>
      <c r="E8132" s="2">
        <v>44311.418942094017</v>
      </c>
      <c r="O8132">
        <v>226750</v>
      </c>
      <c r="P8132" s="2">
        <v>44344.734664351854</v>
      </c>
    </row>
    <row r="8133" spans="1:16" ht="14.25" customHeight="1" x14ac:dyDescent="0.3">
      <c r="A8133">
        <v>27615</v>
      </c>
      <c r="B8133" s="2">
        <v>44311.939103559875</v>
      </c>
      <c r="C8133">
        <v>176130</v>
      </c>
      <c r="D8133">
        <v>254768</v>
      </c>
      <c r="E8133" s="2">
        <v>44294.816716524212</v>
      </c>
      <c r="O8133">
        <v>137367</v>
      </c>
      <c r="P8133" s="2">
        <v>44344.735625000001</v>
      </c>
    </row>
    <row r="8134" spans="1:16" ht="14.25" customHeight="1" x14ac:dyDescent="0.3">
      <c r="A8134">
        <v>27618</v>
      </c>
      <c r="B8134" s="2">
        <v>44311.940317152104</v>
      </c>
      <c r="C8134">
        <v>169930</v>
      </c>
      <c r="D8134">
        <v>286726</v>
      </c>
      <c r="E8134" s="2">
        <v>44289.097091381773</v>
      </c>
      <c r="O8134">
        <v>321322</v>
      </c>
      <c r="P8134" s="2">
        <v>44344.737650462965</v>
      </c>
    </row>
    <row r="8135" spans="1:16" ht="14.25" customHeight="1" x14ac:dyDescent="0.3">
      <c r="A8135">
        <v>27619</v>
      </c>
      <c r="B8135" s="2">
        <v>44311.941862239451</v>
      </c>
      <c r="C8135">
        <v>178788</v>
      </c>
      <c r="D8135">
        <v>154681</v>
      </c>
      <c r="E8135" s="2">
        <v>44311.235155733622</v>
      </c>
      <c r="O8135">
        <v>219338</v>
      </c>
      <c r="P8135" s="2">
        <v>44344.73846064815</v>
      </c>
    </row>
    <row r="8136" spans="1:16" ht="14.25" customHeight="1" x14ac:dyDescent="0.3">
      <c r="A8136">
        <v>27622</v>
      </c>
      <c r="B8136" s="2">
        <v>44311.941935275077</v>
      </c>
      <c r="C8136">
        <v>147237</v>
      </c>
      <c r="D8136">
        <v>153893</v>
      </c>
      <c r="E8136" s="2">
        <v>44308.479107763531</v>
      </c>
      <c r="O8136">
        <v>88895</v>
      </c>
      <c r="P8136" s="2">
        <v>44344.738865740743</v>
      </c>
    </row>
    <row r="8137" spans="1:16" ht="14.25" customHeight="1" x14ac:dyDescent="0.3">
      <c r="A8137">
        <v>27623</v>
      </c>
      <c r="B8137" s="2">
        <v>44311.943553398058</v>
      </c>
      <c r="C8137">
        <v>245598</v>
      </c>
      <c r="D8137">
        <v>35297</v>
      </c>
      <c r="E8137" s="2">
        <v>44311.404814779205</v>
      </c>
      <c r="O8137">
        <v>303269</v>
      </c>
      <c r="P8137" s="2">
        <v>44344.738865740743</v>
      </c>
    </row>
    <row r="8138" spans="1:16" ht="14.25" customHeight="1" x14ac:dyDescent="0.3">
      <c r="A8138">
        <v>27627</v>
      </c>
      <c r="B8138" s="2">
        <v>44311.945171521038</v>
      </c>
      <c r="C8138">
        <v>62351</v>
      </c>
      <c r="D8138">
        <v>105558</v>
      </c>
      <c r="E8138" s="2">
        <v>44311.448235149568</v>
      </c>
      <c r="O8138">
        <v>340058</v>
      </c>
      <c r="P8138" s="2">
        <v>44344.739004629628</v>
      </c>
    </row>
    <row r="8139" spans="1:16" ht="14.25" customHeight="1" x14ac:dyDescent="0.3">
      <c r="A8139">
        <v>27632</v>
      </c>
      <c r="B8139" s="2">
        <v>44311.946385113268</v>
      </c>
      <c r="C8139">
        <v>93877</v>
      </c>
      <c r="D8139">
        <v>411922</v>
      </c>
      <c r="E8139" s="2">
        <v>44311.175081196583</v>
      </c>
      <c r="O8139">
        <v>123279</v>
      </c>
      <c r="P8139" s="2">
        <v>44344.740474537037</v>
      </c>
    </row>
    <row r="8140" spans="1:16" ht="14.25" customHeight="1" x14ac:dyDescent="0.3">
      <c r="A8140">
        <v>27637</v>
      </c>
      <c r="B8140" s="2">
        <v>44311.946789644011</v>
      </c>
      <c r="C8140">
        <v>94859</v>
      </c>
      <c r="D8140">
        <v>351192</v>
      </c>
      <c r="E8140" s="2">
        <v>44310.396511502848</v>
      </c>
      <c r="O8140">
        <v>61774</v>
      </c>
      <c r="P8140" s="2">
        <v>44344.740474537037</v>
      </c>
    </row>
    <row r="8141" spans="1:16" ht="14.25" customHeight="1" x14ac:dyDescent="0.3">
      <c r="A8141">
        <v>27639</v>
      </c>
      <c r="B8141" s="2">
        <v>44311.949666666667</v>
      </c>
      <c r="C8141">
        <v>241109</v>
      </c>
      <c r="D8141">
        <v>316155</v>
      </c>
      <c r="E8141" s="2">
        <v>44310.273480982905</v>
      </c>
      <c r="O8141">
        <v>268039</v>
      </c>
      <c r="P8141" s="2">
        <v>44344.740879629629</v>
      </c>
    </row>
    <row r="8142" spans="1:16" ht="14.25" customHeight="1" x14ac:dyDescent="0.3">
      <c r="A8142">
        <v>27640</v>
      </c>
      <c r="B8142" s="2">
        <v>44311.950956755274</v>
      </c>
      <c r="C8142">
        <v>303510</v>
      </c>
      <c r="D8142">
        <v>241927</v>
      </c>
      <c r="E8142" s="2">
        <v>44310.445760398863</v>
      </c>
      <c r="O8142">
        <v>8587</v>
      </c>
      <c r="P8142" s="2">
        <v>44344.7425</v>
      </c>
    </row>
    <row r="8143" spans="1:16" ht="14.25" customHeight="1" x14ac:dyDescent="0.3">
      <c r="A8143">
        <v>27644</v>
      </c>
      <c r="B8143" s="2">
        <v>44311.951644012945</v>
      </c>
      <c r="C8143">
        <v>100173</v>
      </c>
      <c r="D8143">
        <v>401945</v>
      </c>
      <c r="E8143" s="2">
        <v>44311.625274287755</v>
      </c>
      <c r="O8143">
        <v>240294</v>
      </c>
      <c r="P8143" s="2">
        <v>44344.744930555556</v>
      </c>
    </row>
    <row r="8144" spans="1:16" ht="14.25" customHeight="1" x14ac:dyDescent="0.3">
      <c r="A8144">
        <v>27645</v>
      </c>
      <c r="B8144" s="2">
        <v>44311.951644012945</v>
      </c>
      <c r="C8144">
        <v>291657</v>
      </c>
      <c r="D8144">
        <v>301748</v>
      </c>
      <c r="E8144" s="2">
        <v>44298.643864494305</v>
      </c>
      <c r="O8144">
        <v>123336</v>
      </c>
      <c r="P8144" s="2">
        <v>44344.746550925927</v>
      </c>
    </row>
    <row r="8145" spans="1:16" ht="14.25" customHeight="1" x14ac:dyDescent="0.3">
      <c r="A8145">
        <v>27646</v>
      </c>
      <c r="B8145" s="2">
        <v>44311.952757347331</v>
      </c>
      <c r="C8145">
        <v>19843</v>
      </c>
      <c r="D8145">
        <v>124253</v>
      </c>
      <c r="E8145" s="2">
        <v>44311.184146937325</v>
      </c>
      <c r="O8145">
        <v>104192</v>
      </c>
      <c r="P8145" s="2">
        <v>44344.74695601852</v>
      </c>
    </row>
    <row r="8146" spans="1:16" ht="14.25" customHeight="1" x14ac:dyDescent="0.3">
      <c r="A8146">
        <v>27650</v>
      </c>
      <c r="B8146" s="2">
        <v>44311.954405346842</v>
      </c>
      <c r="C8146">
        <v>194744</v>
      </c>
      <c r="D8146">
        <v>331902</v>
      </c>
      <c r="E8146" s="2">
        <v>44286.524995690881</v>
      </c>
      <c r="O8146">
        <v>65396</v>
      </c>
      <c r="P8146" s="2">
        <v>44344.748159722221</v>
      </c>
    </row>
    <row r="8147" spans="1:16" ht="14.25" customHeight="1" x14ac:dyDescent="0.3">
      <c r="A8147">
        <v>27651</v>
      </c>
      <c r="B8147" s="2">
        <v>44311.954880258898</v>
      </c>
      <c r="C8147">
        <v>255229</v>
      </c>
      <c r="D8147">
        <v>385636</v>
      </c>
      <c r="E8147" s="2">
        <v>44311.635215028487</v>
      </c>
      <c r="O8147">
        <v>141123</v>
      </c>
      <c r="P8147" s="2">
        <v>44344.749780092592</v>
      </c>
    </row>
    <row r="8148" spans="1:16" ht="14.25" customHeight="1" x14ac:dyDescent="0.3">
      <c r="A8148">
        <v>27656</v>
      </c>
      <c r="B8148" s="2">
        <v>44311.956572161012</v>
      </c>
      <c r="C8148">
        <v>146372</v>
      </c>
      <c r="D8148">
        <v>82901</v>
      </c>
      <c r="E8148" s="2">
        <v>44296.880374679487</v>
      </c>
      <c r="O8148">
        <v>299564</v>
      </c>
      <c r="P8148" s="2">
        <v>44344.750590277778</v>
      </c>
    </row>
    <row r="8149" spans="1:16" ht="14.25" customHeight="1" x14ac:dyDescent="0.3">
      <c r="A8149">
        <v>27659</v>
      </c>
      <c r="B8149" s="2">
        <v>44311.957792901398</v>
      </c>
      <c r="C8149">
        <v>16507</v>
      </c>
      <c r="D8149">
        <v>154256</v>
      </c>
      <c r="E8149" s="2">
        <v>44310.959712428776</v>
      </c>
      <c r="O8149">
        <v>189341</v>
      </c>
      <c r="P8149" s="2">
        <v>44344.751400462963</v>
      </c>
    </row>
    <row r="8150" spans="1:16" ht="14.25" customHeight="1" x14ac:dyDescent="0.3">
      <c r="A8150">
        <v>27660</v>
      </c>
      <c r="B8150" s="2">
        <v>44311.959257789851</v>
      </c>
      <c r="C8150">
        <v>140255</v>
      </c>
      <c r="D8150">
        <v>230507</v>
      </c>
      <c r="E8150" s="2">
        <v>44302.050752955838</v>
      </c>
      <c r="O8150">
        <v>8379</v>
      </c>
      <c r="P8150" s="2">
        <v>44344.753020833334</v>
      </c>
    </row>
    <row r="8151" spans="1:16" ht="14.25" customHeight="1" x14ac:dyDescent="0.3">
      <c r="A8151">
        <v>27661</v>
      </c>
      <c r="B8151" s="2">
        <v>44311.959734627831</v>
      </c>
      <c r="C8151">
        <v>348064</v>
      </c>
      <c r="D8151">
        <v>335057</v>
      </c>
      <c r="E8151" s="2">
        <v>44311.205326103991</v>
      </c>
      <c r="O8151">
        <v>11678</v>
      </c>
      <c r="P8151" s="2">
        <v>44344.753020833334</v>
      </c>
    </row>
    <row r="8152" spans="1:16" ht="14.25" customHeight="1" x14ac:dyDescent="0.3">
      <c r="A8152">
        <v>27665</v>
      </c>
      <c r="B8152" s="2">
        <v>44311.960570085757</v>
      </c>
      <c r="C8152">
        <v>282869</v>
      </c>
      <c r="D8152">
        <v>111153</v>
      </c>
      <c r="E8152" s="2">
        <v>44310.743020975788</v>
      </c>
      <c r="O8152">
        <v>91990</v>
      </c>
      <c r="P8152" s="2">
        <v>44344.753425925926</v>
      </c>
    </row>
    <row r="8153" spans="1:16" ht="14.25" customHeight="1" x14ac:dyDescent="0.3">
      <c r="A8153">
        <v>27666</v>
      </c>
      <c r="B8153" s="2">
        <v>44311.961352750812</v>
      </c>
      <c r="C8153">
        <v>74874</v>
      </c>
      <c r="D8153">
        <v>250679</v>
      </c>
      <c r="E8153" s="2">
        <v>44309.635343269234</v>
      </c>
      <c r="O8153">
        <v>255816</v>
      </c>
      <c r="P8153" s="2">
        <v>44344.753425925926</v>
      </c>
    </row>
    <row r="8154" spans="1:16" ht="14.25" customHeight="1" x14ac:dyDescent="0.3">
      <c r="A8154">
        <v>27669</v>
      </c>
      <c r="B8154" s="2">
        <v>44311.961352750812</v>
      </c>
      <c r="C8154">
        <v>283559</v>
      </c>
      <c r="D8154">
        <v>40892</v>
      </c>
      <c r="E8154" s="2">
        <v>44284.830800569805</v>
      </c>
      <c r="O8154">
        <v>329140</v>
      </c>
      <c r="P8154" s="2">
        <v>44344.753831018519</v>
      </c>
    </row>
    <row r="8155" spans="1:16" ht="14.25" customHeight="1" x14ac:dyDescent="0.3">
      <c r="A8155">
        <v>27673</v>
      </c>
      <c r="B8155" s="2">
        <v>44311.96151615955</v>
      </c>
      <c r="C8155">
        <v>15310</v>
      </c>
      <c r="D8155">
        <v>21407</v>
      </c>
      <c r="E8155" s="2">
        <v>44294.241405519948</v>
      </c>
      <c r="O8155">
        <v>297006</v>
      </c>
      <c r="P8155" s="2">
        <v>44344.754641203705</v>
      </c>
    </row>
    <row r="8156" spans="1:16" ht="14.25" customHeight="1" x14ac:dyDescent="0.3">
      <c r="A8156">
        <v>27674</v>
      </c>
      <c r="B8156" s="2">
        <v>44311.961757281555</v>
      </c>
      <c r="C8156">
        <v>57180</v>
      </c>
      <c r="D8156">
        <v>351192</v>
      </c>
      <c r="E8156" s="2">
        <v>44310.529443874642</v>
      </c>
      <c r="O8156">
        <v>176717</v>
      </c>
      <c r="P8156" s="2">
        <v>44344.755046296297</v>
      </c>
    </row>
    <row r="8157" spans="1:16" ht="14.25" customHeight="1" x14ac:dyDescent="0.3">
      <c r="A8157">
        <v>27679</v>
      </c>
      <c r="B8157" s="2">
        <v>44311.962970873785</v>
      </c>
      <c r="C8157">
        <v>323821</v>
      </c>
      <c r="D8157">
        <v>118549</v>
      </c>
      <c r="E8157" s="2">
        <v>44289.631481410259</v>
      </c>
      <c r="O8157">
        <v>43447</v>
      </c>
      <c r="P8157" s="2">
        <v>44344.755856481483</v>
      </c>
    </row>
    <row r="8158" spans="1:16" ht="14.25" customHeight="1" x14ac:dyDescent="0.3">
      <c r="A8158">
        <v>27683</v>
      </c>
      <c r="B8158" s="2">
        <v>44311.966185491503</v>
      </c>
      <c r="C8158">
        <v>275610</v>
      </c>
      <c r="D8158">
        <v>258219</v>
      </c>
      <c r="E8158" s="2">
        <v>44310.718134401715</v>
      </c>
      <c r="O8158">
        <v>150968</v>
      </c>
      <c r="P8158" s="2">
        <v>44344.757465277777</v>
      </c>
    </row>
    <row r="8159" spans="1:16" ht="14.25" customHeight="1" x14ac:dyDescent="0.3">
      <c r="A8159">
        <v>27685</v>
      </c>
      <c r="B8159" s="2">
        <v>44311.967284157843</v>
      </c>
      <c r="C8159">
        <v>88571</v>
      </c>
      <c r="D8159">
        <v>165885</v>
      </c>
      <c r="E8159" s="2">
        <v>44302.043340491458</v>
      </c>
      <c r="O8159">
        <v>232610</v>
      </c>
      <c r="P8159" s="2">
        <v>44344.76</v>
      </c>
    </row>
    <row r="8160" spans="1:16" ht="14.25" customHeight="1" x14ac:dyDescent="0.3">
      <c r="A8160">
        <v>27689</v>
      </c>
      <c r="B8160" s="2">
        <v>44311.967825242718</v>
      </c>
      <c r="C8160">
        <v>35571</v>
      </c>
      <c r="D8160">
        <v>230507</v>
      </c>
      <c r="E8160" s="2">
        <v>44291.63425185185</v>
      </c>
      <c r="O8160">
        <v>108774</v>
      </c>
      <c r="P8160" s="2">
        <v>44344.761516203704</v>
      </c>
    </row>
    <row r="8161" spans="1:16" ht="14.25" customHeight="1" x14ac:dyDescent="0.3">
      <c r="A8161">
        <v>27690</v>
      </c>
      <c r="B8161" s="2">
        <v>44311.968504898221</v>
      </c>
      <c r="C8161">
        <v>285386</v>
      </c>
      <c r="D8161">
        <v>351192</v>
      </c>
      <c r="E8161" s="2">
        <v>44285.998212927349</v>
      </c>
      <c r="O8161">
        <v>46906</v>
      </c>
      <c r="P8161" s="2">
        <v>44344.761921296296</v>
      </c>
    </row>
    <row r="8162" spans="1:16" ht="14.25" customHeight="1" x14ac:dyDescent="0.3">
      <c r="A8162">
        <v>27694</v>
      </c>
      <c r="B8162" s="2">
        <v>44311.974702265376</v>
      </c>
      <c r="C8162">
        <v>49751</v>
      </c>
      <c r="D8162">
        <v>43842</v>
      </c>
      <c r="E8162" s="2">
        <v>44309.092931873216</v>
      </c>
      <c r="O8162">
        <v>182517</v>
      </c>
      <c r="P8162" s="2">
        <v>44344.765960648147</v>
      </c>
    </row>
    <row r="8163" spans="1:16" ht="14.25" customHeight="1" x14ac:dyDescent="0.3">
      <c r="A8163">
        <v>27697</v>
      </c>
      <c r="B8163" s="2">
        <v>44311.976000000002</v>
      </c>
      <c r="C8163">
        <v>19902</v>
      </c>
      <c r="D8163">
        <v>397</v>
      </c>
      <c r="E8163" s="2">
        <v>44308.476196937328</v>
      </c>
      <c r="O8163">
        <v>113794</v>
      </c>
      <c r="P8163" s="2">
        <v>44344.768391203703</v>
      </c>
    </row>
    <row r="8164" spans="1:16" ht="14.25" customHeight="1" x14ac:dyDescent="0.3">
      <c r="A8164">
        <v>27702</v>
      </c>
      <c r="B8164" s="2">
        <v>44311.976724919092</v>
      </c>
      <c r="C8164">
        <v>165067</v>
      </c>
      <c r="D8164">
        <v>411922</v>
      </c>
      <c r="E8164" s="2">
        <v>44311.031447613961</v>
      </c>
      <c r="O8164">
        <v>65427</v>
      </c>
      <c r="P8164" s="2">
        <v>44344.768796296295</v>
      </c>
    </row>
    <row r="8165" spans="1:16" ht="14.25" customHeight="1" x14ac:dyDescent="0.3">
      <c r="A8165">
        <v>27705</v>
      </c>
      <c r="B8165" s="2">
        <v>44311.977416302987</v>
      </c>
      <c r="C8165">
        <v>258843</v>
      </c>
      <c r="D8165">
        <v>394819</v>
      </c>
      <c r="E8165" s="2">
        <v>44310.065937143874</v>
      </c>
      <c r="O8165">
        <v>123422</v>
      </c>
      <c r="P8165" s="2">
        <v>44344.769606481481</v>
      </c>
    </row>
    <row r="8166" spans="1:16" ht="14.25" customHeight="1" x14ac:dyDescent="0.3">
      <c r="A8166">
        <v>27709</v>
      </c>
      <c r="B8166" s="2">
        <v>44311.977533980586</v>
      </c>
      <c r="C8166">
        <v>238480</v>
      </c>
      <c r="D8166">
        <v>288818</v>
      </c>
      <c r="E8166" s="2">
        <v>44293.6436545584</v>
      </c>
      <c r="O8166">
        <v>167412</v>
      </c>
      <c r="P8166" s="2">
        <v>44344.770416666666</v>
      </c>
    </row>
    <row r="8167" spans="1:16" ht="14.25" customHeight="1" x14ac:dyDescent="0.3">
      <c r="A8167">
        <v>27713</v>
      </c>
      <c r="B8167" s="2">
        <v>44311.983601941749</v>
      </c>
      <c r="C8167">
        <v>144369</v>
      </c>
      <c r="D8167">
        <v>405278</v>
      </c>
      <c r="E8167" s="2">
        <v>44299.991642556975</v>
      </c>
      <c r="O8167">
        <v>261560</v>
      </c>
      <c r="P8167" s="2">
        <v>44344.770416666666</v>
      </c>
    </row>
    <row r="8168" spans="1:16" ht="14.25" customHeight="1" x14ac:dyDescent="0.3">
      <c r="A8168">
        <v>27715</v>
      </c>
      <c r="B8168" s="2">
        <v>44311.984006472492</v>
      </c>
      <c r="C8168">
        <v>264726</v>
      </c>
      <c r="D8168">
        <v>373415</v>
      </c>
      <c r="E8168" s="2">
        <v>44311.282596937323</v>
      </c>
      <c r="O8168">
        <v>205014</v>
      </c>
      <c r="P8168" s="2">
        <v>44344.770416666666</v>
      </c>
    </row>
    <row r="8169" spans="1:16" ht="14.25" customHeight="1" x14ac:dyDescent="0.3">
      <c r="A8169">
        <v>27720</v>
      </c>
      <c r="B8169" s="2">
        <v>44311.985220064722</v>
      </c>
      <c r="C8169">
        <v>254220</v>
      </c>
      <c r="D8169">
        <v>158978</v>
      </c>
      <c r="E8169" s="2">
        <v>44311.01174298433</v>
      </c>
      <c r="O8169">
        <v>76106</v>
      </c>
      <c r="P8169" s="2">
        <v>44344.774050925924</v>
      </c>
    </row>
    <row r="8170" spans="1:16" ht="14.25" customHeight="1" x14ac:dyDescent="0.3">
      <c r="A8170">
        <v>27722</v>
      </c>
      <c r="B8170" s="2">
        <v>44311.985259559922</v>
      </c>
      <c r="C8170">
        <v>12697</v>
      </c>
      <c r="D8170">
        <v>274147</v>
      </c>
      <c r="E8170" s="2">
        <v>44309.469445797717</v>
      </c>
      <c r="O8170">
        <v>292823</v>
      </c>
      <c r="P8170" s="2">
        <v>44344.774328703701</v>
      </c>
    </row>
    <row r="8171" spans="1:16" ht="14.25" customHeight="1" x14ac:dyDescent="0.3">
      <c r="A8171">
        <v>27723</v>
      </c>
      <c r="B8171" s="2">
        <v>44311.988333333335</v>
      </c>
      <c r="C8171">
        <v>318080</v>
      </c>
      <c r="D8171">
        <v>230507</v>
      </c>
      <c r="E8171" s="2">
        <v>44311.295025641033</v>
      </c>
      <c r="O8171">
        <v>145243</v>
      </c>
      <c r="P8171" s="2">
        <v>44344.775671296295</v>
      </c>
    </row>
    <row r="8172" spans="1:16" ht="14.25" customHeight="1" x14ac:dyDescent="0.3">
      <c r="A8172">
        <v>27726</v>
      </c>
      <c r="B8172" s="2">
        <v>44311.989265372169</v>
      </c>
      <c r="C8172">
        <v>347988</v>
      </c>
      <c r="D8172">
        <v>189009</v>
      </c>
      <c r="E8172" s="2">
        <v>44311.285963141032</v>
      </c>
      <c r="O8172">
        <v>173167</v>
      </c>
      <c r="P8172" s="2">
        <v>44344.775671296295</v>
      </c>
    </row>
    <row r="8173" spans="1:16" ht="14.25" customHeight="1" x14ac:dyDescent="0.3">
      <c r="A8173">
        <v>27728</v>
      </c>
      <c r="B8173" s="2">
        <v>44311.991288025885</v>
      </c>
      <c r="C8173">
        <v>176703</v>
      </c>
      <c r="D8173">
        <v>250679</v>
      </c>
      <c r="E8173" s="2">
        <v>44310.74203856838</v>
      </c>
      <c r="O8173">
        <v>258773</v>
      </c>
      <c r="P8173" s="2">
        <v>44344.775671296295</v>
      </c>
    </row>
    <row r="8174" spans="1:16" ht="14.25" customHeight="1" x14ac:dyDescent="0.3">
      <c r="A8174">
        <v>27733</v>
      </c>
      <c r="B8174" s="2">
        <v>44311.993715210359</v>
      </c>
      <c r="C8174">
        <v>283970</v>
      </c>
      <c r="D8174">
        <v>165114</v>
      </c>
      <c r="E8174" s="2">
        <v>44307.281889494305</v>
      </c>
      <c r="O8174">
        <v>231201</v>
      </c>
      <c r="P8174" s="2">
        <v>44344.778506944444</v>
      </c>
    </row>
    <row r="8175" spans="1:16" ht="14.25" customHeight="1" x14ac:dyDescent="0.3">
      <c r="A8175">
        <v>27736</v>
      </c>
      <c r="B8175" s="2">
        <v>44311.99615466781</v>
      </c>
      <c r="C8175">
        <v>100759</v>
      </c>
      <c r="D8175">
        <v>227775</v>
      </c>
      <c r="E8175" s="2">
        <v>44310.362202492877</v>
      </c>
      <c r="O8175">
        <v>147403</v>
      </c>
      <c r="P8175" s="2">
        <v>44344.778912037036</v>
      </c>
    </row>
    <row r="8176" spans="1:16" ht="14.25" customHeight="1" x14ac:dyDescent="0.3">
      <c r="A8176">
        <v>27738</v>
      </c>
      <c r="B8176" s="2">
        <v>44311.998333333337</v>
      </c>
      <c r="C8176">
        <v>98290</v>
      </c>
      <c r="D8176">
        <v>146115</v>
      </c>
      <c r="E8176" s="2">
        <v>44295.131056588325</v>
      </c>
      <c r="O8176">
        <v>316806</v>
      </c>
      <c r="P8176" s="2">
        <v>44344.778912037036</v>
      </c>
    </row>
    <row r="8177" spans="1:16" ht="14.25" customHeight="1" x14ac:dyDescent="0.3">
      <c r="A8177">
        <v>27742</v>
      </c>
      <c r="B8177" s="2">
        <v>44311.999511703849</v>
      </c>
      <c r="C8177">
        <v>42887</v>
      </c>
      <c r="D8177">
        <v>251574</v>
      </c>
      <c r="E8177" s="2">
        <v>44309.581776068379</v>
      </c>
      <c r="O8177">
        <v>241616</v>
      </c>
      <c r="P8177" s="2">
        <v>44344.779722222222</v>
      </c>
    </row>
    <row r="8178" spans="1:16" ht="14.25" customHeight="1" x14ac:dyDescent="0.3">
      <c r="A8178">
        <v>27746</v>
      </c>
      <c r="B8178" s="2">
        <v>44312.000187702266</v>
      </c>
      <c r="C8178">
        <v>285393</v>
      </c>
      <c r="D8178">
        <v>189009</v>
      </c>
      <c r="E8178" s="2">
        <v>44311.275377492879</v>
      </c>
      <c r="O8178">
        <v>91587</v>
      </c>
      <c r="P8178" s="2">
        <v>44344.782951388886</v>
      </c>
    </row>
    <row r="8179" spans="1:16" ht="14.25" customHeight="1" x14ac:dyDescent="0.3">
      <c r="A8179">
        <v>27747</v>
      </c>
      <c r="B8179" s="2">
        <v>44312.00221035599</v>
      </c>
      <c r="C8179">
        <v>139662</v>
      </c>
      <c r="D8179">
        <v>342582</v>
      </c>
      <c r="E8179" s="2">
        <v>44310.763864494307</v>
      </c>
      <c r="O8179">
        <v>119535</v>
      </c>
      <c r="P8179" s="2">
        <v>44344.783356481479</v>
      </c>
    </row>
    <row r="8180" spans="1:16" ht="14.25" customHeight="1" x14ac:dyDescent="0.3">
      <c r="A8180">
        <v>27752</v>
      </c>
      <c r="B8180" s="2">
        <v>44312.00221035599</v>
      </c>
      <c r="C8180">
        <v>311919</v>
      </c>
      <c r="D8180">
        <v>411922</v>
      </c>
      <c r="E8180" s="2">
        <v>44310.796864494303</v>
      </c>
      <c r="O8180">
        <v>319852</v>
      </c>
      <c r="P8180" s="2">
        <v>44344.783356481479</v>
      </c>
    </row>
    <row r="8181" spans="1:16" ht="14.25" customHeight="1" x14ac:dyDescent="0.3">
      <c r="A8181">
        <v>27753</v>
      </c>
      <c r="B8181" s="2">
        <v>44312.004333333338</v>
      </c>
      <c r="C8181">
        <v>338589</v>
      </c>
      <c r="D8181">
        <v>158978</v>
      </c>
      <c r="E8181" s="2">
        <v>44310.01107140314</v>
      </c>
      <c r="O8181">
        <v>334066</v>
      </c>
      <c r="P8181" s="2">
        <v>44344.783761574072</v>
      </c>
    </row>
    <row r="8182" spans="1:16" ht="14.25" customHeight="1" x14ac:dyDescent="0.3">
      <c r="A8182">
        <v>27755</v>
      </c>
      <c r="B8182" s="2">
        <v>44312.008000000002</v>
      </c>
      <c r="C8182">
        <v>345251</v>
      </c>
      <c r="D8182">
        <v>287991</v>
      </c>
      <c r="E8182" s="2">
        <v>44295.838131196586</v>
      </c>
      <c r="O8182">
        <v>246590</v>
      </c>
      <c r="P8182" s="2">
        <v>44344.785381944443</v>
      </c>
    </row>
    <row r="8183" spans="1:16" ht="14.25" customHeight="1" x14ac:dyDescent="0.3">
      <c r="A8183">
        <v>27756</v>
      </c>
      <c r="B8183" s="2">
        <v>44312.009896440126</v>
      </c>
      <c r="C8183">
        <v>229459</v>
      </c>
      <c r="D8183">
        <v>158978</v>
      </c>
      <c r="E8183" s="2">
        <v>44311.031218910255</v>
      </c>
      <c r="O8183">
        <v>91297</v>
      </c>
      <c r="P8183" s="2">
        <v>44344.785787037035</v>
      </c>
    </row>
    <row r="8184" spans="1:16" ht="14.25" customHeight="1" x14ac:dyDescent="0.3">
      <c r="A8184">
        <v>27758</v>
      </c>
      <c r="B8184" s="2">
        <v>44312.010300970876</v>
      </c>
      <c r="C8184">
        <v>203564</v>
      </c>
      <c r="D8184">
        <v>347393</v>
      </c>
      <c r="E8184" s="2">
        <v>44309.037765170935</v>
      </c>
      <c r="O8184">
        <v>332170</v>
      </c>
      <c r="P8184" s="2">
        <v>44344.785787037035</v>
      </c>
    </row>
    <row r="8185" spans="1:16" ht="14.25" customHeight="1" x14ac:dyDescent="0.3">
      <c r="A8185">
        <v>27761</v>
      </c>
      <c r="B8185" s="2">
        <v>44312.011919093849</v>
      </c>
      <c r="C8185">
        <v>286417</v>
      </c>
      <c r="D8185">
        <v>449257</v>
      </c>
      <c r="E8185" s="2">
        <v>44311.063244373217</v>
      </c>
      <c r="O8185">
        <v>317433</v>
      </c>
      <c r="P8185" s="2">
        <v>44344.786597222221</v>
      </c>
    </row>
    <row r="8186" spans="1:16" ht="14.25" customHeight="1" x14ac:dyDescent="0.3">
      <c r="A8186">
        <v>27766</v>
      </c>
      <c r="B8186" s="2">
        <v>44312.013132686079</v>
      </c>
      <c r="C8186">
        <v>68526</v>
      </c>
      <c r="D8186">
        <v>432277</v>
      </c>
      <c r="E8186" s="2">
        <v>44301.385801282049</v>
      </c>
      <c r="O8186">
        <v>302616</v>
      </c>
      <c r="P8186" s="2">
        <v>44344.788217592592</v>
      </c>
    </row>
    <row r="8187" spans="1:16" ht="14.25" customHeight="1" x14ac:dyDescent="0.3">
      <c r="A8187">
        <v>27770</v>
      </c>
      <c r="B8187" s="2">
        <v>44312.017</v>
      </c>
      <c r="C8187">
        <v>251733</v>
      </c>
      <c r="D8187">
        <v>370651</v>
      </c>
      <c r="E8187" s="2">
        <v>44310.841056160971</v>
      </c>
      <c r="O8187">
        <v>251277</v>
      </c>
      <c r="P8187" s="2">
        <v>44344.78833333333</v>
      </c>
    </row>
    <row r="8188" spans="1:16" ht="14.25" customHeight="1" x14ac:dyDescent="0.3">
      <c r="A8188">
        <v>27773</v>
      </c>
      <c r="B8188" s="2">
        <v>44312.019605177993</v>
      </c>
      <c r="C8188">
        <v>12766</v>
      </c>
      <c r="D8188">
        <v>118549</v>
      </c>
      <c r="E8188" s="2">
        <v>44311.266298789174</v>
      </c>
      <c r="O8188">
        <v>143523</v>
      </c>
      <c r="P8188" s="2">
        <v>44344.789027777777</v>
      </c>
    </row>
    <row r="8189" spans="1:16" ht="14.25" customHeight="1" x14ac:dyDescent="0.3">
      <c r="A8189">
        <v>27775</v>
      </c>
      <c r="B8189" s="2">
        <v>44312.020009708736</v>
      </c>
      <c r="C8189">
        <v>166134</v>
      </c>
      <c r="D8189">
        <v>59485</v>
      </c>
      <c r="E8189" s="2">
        <v>44308.866516595444</v>
      </c>
      <c r="O8189">
        <v>183345</v>
      </c>
      <c r="P8189" s="2">
        <v>44344.789826388886</v>
      </c>
    </row>
    <row r="8190" spans="1:16" ht="14.25" customHeight="1" x14ac:dyDescent="0.3">
      <c r="A8190">
        <v>27779</v>
      </c>
      <c r="B8190" s="2">
        <v>44312.021223300966</v>
      </c>
      <c r="C8190">
        <v>141741</v>
      </c>
      <c r="D8190">
        <v>472712</v>
      </c>
      <c r="E8190" s="2">
        <v>44310.12243019943</v>
      </c>
      <c r="O8190">
        <v>6571</v>
      </c>
      <c r="P8190" s="2">
        <v>44344.791446759256</v>
      </c>
    </row>
    <row r="8191" spans="1:16" ht="14.25" customHeight="1" x14ac:dyDescent="0.3">
      <c r="A8191">
        <v>27782</v>
      </c>
      <c r="B8191" s="2">
        <v>44312.021333333338</v>
      </c>
      <c r="C8191">
        <v>159374</v>
      </c>
      <c r="D8191">
        <v>103342</v>
      </c>
      <c r="E8191" s="2">
        <v>44306.300744337605</v>
      </c>
      <c r="O8191">
        <v>191741</v>
      </c>
      <c r="P8191" s="2">
        <v>44344.791446759256</v>
      </c>
    </row>
    <row r="8192" spans="1:16" ht="14.25" customHeight="1" x14ac:dyDescent="0.3">
      <c r="A8192">
        <v>27787</v>
      </c>
      <c r="B8192" s="2">
        <v>44312.02203236246</v>
      </c>
      <c r="C8192">
        <v>107884</v>
      </c>
      <c r="D8192">
        <v>385537</v>
      </c>
      <c r="E8192" s="2">
        <v>44286.798485113963</v>
      </c>
      <c r="O8192">
        <v>2192</v>
      </c>
      <c r="P8192" s="2">
        <v>44344.793067129627</v>
      </c>
    </row>
    <row r="8193" spans="1:16" ht="14.25" customHeight="1" x14ac:dyDescent="0.3">
      <c r="A8193">
        <v>27789</v>
      </c>
      <c r="B8193" s="2">
        <v>44312.023245954697</v>
      </c>
      <c r="C8193">
        <v>50956</v>
      </c>
      <c r="D8193">
        <v>294042</v>
      </c>
      <c r="E8193" s="2">
        <v>44305.5974570869</v>
      </c>
      <c r="O8193">
        <v>231298</v>
      </c>
      <c r="P8193" s="2">
        <v>44344.793877314813</v>
      </c>
    </row>
    <row r="8194" spans="1:16" ht="14.25" customHeight="1" x14ac:dyDescent="0.3">
      <c r="A8194">
        <v>27792</v>
      </c>
      <c r="B8194" s="2">
        <v>44312.023245954697</v>
      </c>
      <c r="C8194">
        <v>162220</v>
      </c>
      <c r="D8194">
        <v>158978</v>
      </c>
      <c r="E8194" s="2">
        <v>44310.834994586898</v>
      </c>
      <c r="O8194">
        <v>344464</v>
      </c>
      <c r="P8194" s="2">
        <v>44344.797523148147</v>
      </c>
    </row>
    <row r="8195" spans="1:16" ht="14.25" customHeight="1" x14ac:dyDescent="0.3">
      <c r="A8195">
        <v>27797</v>
      </c>
      <c r="B8195" s="2">
        <v>44312.02648220065</v>
      </c>
      <c r="C8195">
        <v>214801</v>
      </c>
      <c r="D8195">
        <v>438887</v>
      </c>
      <c r="E8195" s="2">
        <v>44310.161027635324</v>
      </c>
      <c r="O8195">
        <v>183707</v>
      </c>
      <c r="P8195" s="2">
        <v>44344.799537037034</v>
      </c>
    </row>
    <row r="8196" spans="1:16" ht="14.25" customHeight="1" x14ac:dyDescent="0.3">
      <c r="A8196">
        <v>27800</v>
      </c>
      <c r="B8196" s="2">
        <v>44312.030932038833</v>
      </c>
      <c r="C8196">
        <v>205129</v>
      </c>
      <c r="D8196">
        <v>303258</v>
      </c>
      <c r="E8196" s="2">
        <v>44311.481899038459</v>
      </c>
      <c r="O8196">
        <v>244942</v>
      </c>
      <c r="P8196" s="2">
        <v>44344.801562499997</v>
      </c>
    </row>
    <row r="8197" spans="1:16" ht="14.25" customHeight="1" x14ac:dyDescent="0.3">
      <c r="A8197">
        <v>27802</v>
      </c>
      <c r="B8197" s="2">
        <v>44312.036595469253</v>
      </c>
      <c r="C8197">
        <v>300956</v>
      </c>
      <c r="D8197">
        <v>325852</v>
      </c>
      <c r="E8197" s="2">
        <v>44296.671335078347</v>
      </c>
      <c r="O8197">
        <v>7368</v>
      </c>
      <c r="P8197" s="2">
        <v>44344.802777777775</v>
      </c>
    </row>
    <row r="8198" spans="1:16" ht="14.25" customHeight="1" x14ac:dyDescent="0.3">
      <c r="A8198">
        <v>27806</v>
      </c>
      <c r="B8198" s="2">
        <v>44312.051967637541</v>
      </c>
      <c r="C8198">
        <v>22640</v>
      </c>
      <c r="D8198">
        <v>394819</v>
      </c>
      <c r="E8198" s="2">
        <v>44303.998139209398</v>
      </c>
      <c r="O8198">
        <v>342014</v>
      </c>
      <c r="P8198" s="2">
        <v>44344.802777777775</v>
      </c>
    </row>
    <row r="8199" spans="1:16" ht="14.25" customHeight="1" x14ac:dyDescent="0.3">
      <c r="A8199">
        <v>27809</v>
      </c>
      <c r="B8199" s="2">
        <v>44312.055203883494</v>
      </c>
      <c r="C8199">
        <v>105901</v>
      </c>
      <c r="D8199">
        <v>459341</v>
      </c>
      <c r="E8199" s="2">
        <v>44303.312249002855</v>
      </c>
      <c r="O8199">
        <v>210213</v>
      </c>
      <c r="P8199" s="2">
        <v>44344.803182870368</v>
      </c>
    </row>
    <row r="8200" spans="1:16" ht="14.25" customHeight="1" x14ac:dyDescent="0.3">
      <c r="A8200">
        <v>27811</v>
      </c>
      <c r="B8200" s="2">
        <v>44312.05601294498</v>
      </c>
      <c r="C8200">
        <v>167121</v>
      </c>
      <c r="D8200">
        <v>397390</v>
      </c>
      <c r="E8200" s="2">
        <v>44310.663803133903</v>
      </c>
      <c r="O8200">
        <v>303740</v>
      </c>
      <c r="P8200" s="2">
        <v>44344.803182870368</v>
      </c>
    </row>
    <row r="8201" spans="1:16" ht="14.25" customHeight="1" x14ac:dyDescent="0.3">
      <c r="A8201">
        <v>27816</v>
      </c>
      <c r="B8201" s="2">
        <v>44312.056822006467</v>
      </c>
      <c r="C8201">
        <v>189183</v>
      </c>
      <c r="D8201">
        <v>117699</v>
      </c>
      <c r="E8201" s="2">
        <v>44311.559478668096</v>
      </c>
      <c r="O8201">
        <v>9990</v>
      </c>
      <c r="P8201" s="2">
        <v>44344.808437500003</v>
      </c>
    </row>
    <row r="8202" spans="1:16" ht="14.25" customHeight="1" x14ac:dyDescent="0.3">
      <c r="A8202">
        <v>27821</v>
      </c>
      <c r="B8202" s="2">
        <v>44312.060058252428</v>
      </c>
      <c r="C8202">
        <v>157321</v>
      </c>
      <c r="D8202">
        <v>357547</v>
      </c>
      <c r="E8202" s="2">
        <v>44308.661466987178</v>
      </c>
      <c r="O8202">
        <v>286211</v>
      </c>
      <c r="P8202" s="2">
        <v>44344.809652777774</v>
      </c>
    </row>
    <row r="8203" spans="1:16" ht="14.25" customHeight="1" x14ac:dyDescent="0.3">
      <c r="A8203">
        <v>27822</v>
      </c>
      <c r="B8203" s="2">
        <v>44312.061333333339</v>
      </c>
      <c r="C8203">
        <v>230055</v>
      </c>
      <c r="D8203">
        <v>440825</v>
      </c>
      <c r="E8203" s="2">
        <v>44296.249902635325</v>
      </c>
      <c r="O8203">
        <v>88652</v>
      </c>
      <c r="P8203" s="2">
        <v>44344.811273148145</v>
      </c>
    </row>
    <row r="8204" spans="1:16" ht="14.25" customHeight="1" x14ac:dyDescent="0.3">
      <c r="A8204">
        <v>27826</v>
      </c>
      <c r="B8204" s="2">
        <v>44312.061676375408</v>
      </c>
      <c r="C8204">
        <v>123321</v>
      </c>
      <c r="D8204">
        <v>341081</v>
      </c>
      <c r="E8204" s="2">
        <v>44311.328370548435</v>
      </c>
      <c r="O8204">
        <v>165652</v>
      </c>
      <c r="P8204" s="2">
        <v>44344.812893518516</v>
      </c>
    </row>
    <row r="8205" spans="1:16" ht="14.25" customHeight="1" x14ac:dyDescent="0.3">
      <c r="A8205">
        <v>27830</v>
      </c>
      <c r="B8205" s="2">
        <v>44312.063294498381</v>
      </c>
      <c r="C8205">
        <v>210396</v>
      </c>
      <c r="D8205">
        <v>330333</v>
      </c>
      <c r="E8205" s="2">
        <v>44311.580360149572</v>
      </c>
      <c r="O8205">
        <v>324517</v>
      </c>
      <c r="P8205" s="2">
        <v>44344.814108796294</v>
      </c>
    </row>
    <row r="8206" spans="1:16" ht="14.25" customHeight="1" x14ac:dyDescent="0.3">
      <c r="A8206">
        <v>27834</v>
      </c>
      <c r="B8206" s="2">
        <v>44312.067666666662</v>
      </c>
      <c r="C8206">
        <v>160940</v>
      </c>
      <c r="D8206">
        <v>118079</v>
      </c>
      <c r="E8206" s="2">
        <v>44308.936136752141</v>
      </c>
      <c r="O8206">
        <v>273844</v>
      </c>
      <c r="P8206" s="2">
        <v>44344.816122685188</v>
      </c>
    </row>
    <row r="8207" spans="1:16" ht="14.25" customHeight="1" x14ac:dyDescent="0.3">
      <c r="A8207">
        <v>27838</v>
      </c>
      <c r="B8207" s="2">
        <v>44312.068148867314</v>
      </c>
      <c r="C8207">
        <v>282272</v>
      </c>
      <c r="D8207">
        <v>411922</v>
      </c>
      <c r="E8207" s="2">
        <v>44309.710640206555</v>
      </c>
      <c r="O8207">
        <v>346320</v>
      </c>
      <c r="P8207" s="2">
        <v>44344.816122685188</v>
      </c>
    </row>
    <row r="8208" spans="1:16" ht="14.25" customHeight="1" x14ac:dyDescent="0.3">
      <c r="A8208">
        <v>27839</v>
      </c>
      <c r="B8208" s="2">
        <v>44312.071385113268</v>
      </c>
      <c r="C8208">
        <v>200723</v>
      </c>
      <c r="D8208">
        <v>204735</v>
      </c>
      <c r="E8208" s="2">
        <v>44310.827342735043</v>
      </c>
      <c r="O8208">
        <v>173833</v>
      </c>
      <c r="P8208" s="2">
        <v>44344.817337962966</v>
      </c>
    </row>
    <row r="8209" spans="1:16" ht="14.25" customHeight="1" x14ac:dyDescent="0.3">
      <c r="A8209">
        <v>27840</v>
      </c>
      <c r="B8209" s="2">
        <v>44312.073407766991</v>
      </c>
      <c r="C8209">
        <v>304584</v>
      </c>
      <c r="D8209">
        <v>153893</v>
      </c>
      <c r="E8209" s="2">
        <v>44295.064875391734</v>
      </c>
      <c r="O8209">
        <v>76577</v>
      </c>
      <c r="P8209" s="2">
        <v>44344.817743055559</v>
      </c>
    </row>
    <row r="8210" spans="1:16" ht="14.25" customHeight="1" x14ac:dyDescent="0.3">
      <c r="A8210">
        <v>27845</v>
      </c>
      <c r="B8210" s="2">
        <v>44312.083925566345</v>
      </c>
      <c r="C8210">
        <v>201015</v>
      </c>
      <c r="D8210">
        <v>178769</v>
      </c>
      <c r="E8210" s="2">
        <v>44303.205494871792</v>
      </c>
      <c r="O8210">
        <v>226935</v>
      </c>
      <c r="P8210" s="2">
        <v>44344.819768518515</v>
      </c>
    </row>
    <row r="8211" spans="1:16" ht="14.25" customHeight="1" x14ac:dyDescent="0.3">
      <c r="A8211">
        <v>27848</v>
      </c>
      <c r="B8211" s="2">
        <v>44312.084330097088</v>
      </c>
      <c r="C8211">
        <v>340753</v>
      </c>
      <c r="D8211">
        <v>411922</v>
      </c>
      <c r="E8211" s="2">
        <v>44311.536990242166</v>
      </c>
      <c r="O8211">
        <v>313300</v>
      </c>
      <c r="P8211" s="2">
        <v>44344.821388888886</v>
      </c>
    </row>
    <row r="8212" spans="1:16" ht="14.25" customHeight="1" x14ac:dyDescent="0.3">
      <c r="A8212">
        <v>27851</v>
      </c>
      <c r="B8212" s="2">
        <v>44312.089993527508</v>
      </c>
      <c r="C8212">
        <v>113493</v>
      </c>
      <c r="D8212">
        <v>158978</v>
      </c>
      <c r="E8212" s="2">
        <v>44310.904442272084</v>
      </c>
      <c r="O8212">
        <v>84975</v>
      </c>
      <c r="P8212" s="2">
        <v>44344.822604166664</v>
      </c>
    </row>
    <row r="8213" spans="1:16" ht="14.25" customHeight="1" x14ac:dyDescent="0.3">
      <c r="A8213">
        <v>27855</v>
      </c>
      <c r="B8213" s="2">
        <v>44312.090398058252</v>
      </c>
      <c r="C8213">
        <v>217524</v>
      </c>
      <c r="D8213">
        <v>347393</v>
      </c>
      <c r="E8213" s="2">
        <v>44307.107306160971</v>
      </c>
      <c r="O8213">
        <v>173543</v>
      </c>
      <c r="P8213" s="2">
        <v>44344.822604166664</v>
      </c>
    </row>
    <row r="8214" spans="1:16" ht="14.25" customHeight="1" x14ac:dyDescent="0.3">
      <c r="A8214">
        <v>27860</v>
      </c>
      <c r="B8214" s="2">
        <v>44312.090666666663</v>
      </c>
      <c r="C8214">
        <v>270797</v>
      </c>
      <c r="D8214">
        <v>343712</v>
      </c>
      <c r="E8214" s="2">
        <v>44310.86262514245</v>
      </c>
      <c r="O8214">
        <v>336823</v>
      </c>
      <c r="P8214" s="2">
        <v>44344.824212962965</v>
      </c>
    </row>
    <row r="8215" spans="1:16" ht="14.25" customHeight="1" x14ac:dyDescent="0.3">
      <c r="A8215">
        <v>27864</v>
      </c>
      <c r="B8215" s="2">
        <v>44312.092016181232</v>
      </c>
      <c r="C8215">
        <v>345120</v>
      </c>
      <c r="D8215">
        <v>86587</v>
      </c>
      <c r="E8215" s="2">
        <v>44304.102726317658</v>
      </c>
      <c r="O8215">
        <v>84836</v>
      </c>
      <c r="P8215" s="2">
        <v>44344.825428240743</v>
      </c>
    </row>
    <row r="8216" spans="1:16" ht="14.25" customHeight="1" x14ac:dyDescent="0.3">
      <c r="A8216">
        <v>27869</v>
      </c>
      <c r="B8216" s="2">
        <v>44312.095656957928</v>
      </c>
      <c r="C8216">
        <v>266125</v>
      </c>
      <c r="D8216">
        <v>430433</v>
      </c>
      <c r="E8216" s="2">
        <v>44304.131464280625</v>
      </c>
      <c r="O8216">
        <v>231888</v>
      </c>
      <c r="P8216" s="2">
        <v>44344.826238425929</v>
      </c>
    </row>
    <row r="8217" spans="1:16" ht="14.25" customHeight="1" x14ac:dyDescent="0.3">
      <c r="A8217">
        <v>27870</v>
      </c>
      <c r="B8217" s="2">
        <v>44312.097679611652</v>
      </c>
      <c r="C8217">
        <v>93433</v>
      </c>
      <c r="D8217">
        <v>457893</v>
      </c>
      <c r="E8217" s="2">
        <v>44297.46230829772</v>
      </c>
      <c r="O8217">
        <v>43442</v>
      </c>
      <c r="P8217" s="2">
        <v>44344.827048611114</v>
      </c>
    </row>
    <row r="8218" spans="1:16" ht="14.25" customHeight="1" x14ac:dyDescent="0.3">
      <c r="A8218">
        <v>27871</v>
      </c>
      <c r="B8218" s="2">
        <v>44312.097679611652</v>
      </c>
      <c r="C8218">
        <v>203480</v>
      </c>
      <c r="D8218">
        <v>151932</v>
      </c>
      <c r="E8218" s="2">
        <v>44309.342997150998</v>
      </c>
      <c r="O8218">
        <v>52087</v>
      </c>
      <c r="P8218" s="2">
        <v>44344.827048611114</v>
      </c>
    </row>
    <row r="8219" spans="1:16" ht="14.25" customHeight="1" x14ac:dyDescent="0.3">
      <c r="A8219">
        <v>27876</v>
      </c>
      <c r="B8219" s="2">
        <v>44312.098893203882</v>
      </c>
      <c r="C8219">
        <v>243997</v>
      </c>
      <c r="D8219">
        <v>204394</v>
      </c>
      <c r="E8219" s="2">
        <v>44302.598473468664</v>
      </c>
      <c r="O8219">
        <v>38830</v>
      </c>
      <c r="P8219" s="2">
        <v>44344.828668981485</v>
      </c>
    </row>
    <row r="8220" spans="1:16" ht="14.25" customHeight="1" x14ac:dyDescent="0.3">
      <c r="A8220">
        <v>27878</v>
      </c>
      <c r="B8220" s="2">
        <v>44312.105000000003</v>
      </c>
      <c r="C8220">
        <v>43065</v>
      </c>
      <c r="D8220">
        <v>86587</v>
      </c>
      <c r="E8220" s="2">
        <v>44293.390773112536</v>
      </c>
      <c r="O8220">
        <v>214443</v>
      </c>
      <c r="P8220" s="2">
        <v>44344.829074074078</v>
      </c>
    </row>
    <row r="8221" spans="1:16" ht="14.25" customHeight="1" x14ac:dyDescent="0.3">
      <c r="A8221">
        <v>27879</v>
      </c>
      <c r="B8221" s="2">
        <v>44312.105000000003</v>
      </c>
      <c r="C8221">
        <v>281541</v>
      </c>
      <c r="D8221">
        <v>158978</v>
      </c>
      <c r="E8221" s="2">
        <v>44299.421737642449</v>
      </c>
      <c r="O8221">
        <v>230803</v>
      </c>
      <c r="P8221" s="2">
        <v>44344.830694444441</v>
      </c>
    </row>
    <row r="8222" spans="1:16" ht="14.25" customHeight="1" x14ac:dyDescent="0.3">
      <c r="A8222">
        <v>27882</v>
      </c>
      <c r="B8222" s="2">
        <v>44312.107000000004</v>
      </c>
      <c r="C8222">
        <v>342920</v>
      </c>
      <c r="D8222">
        <v>411922</v>
      </c>
      <c r="E8222" s="2">
        <v>44311.396394622505</v>
      </c>
      <c r="O8222">
        <v>239726</v>
      </c>
      <c r="P8222" s="2">
        <v>44344.837569444448</v>
      </c>
    </row>
    <row r="8223" spans="1:16" ht="14.25" customHeight="1" x14ac:dyDescent="0.3">
      <c r="A8223">
        <v>27886</v>
      </c>
      <c r="B8223" s="2">
        <v>44312.112242718445</v>
      </c>
      <c r="C8223">
        <v>172871</v>
      </c>
      <c r="D8223">
        <v>185435</v>
      </c>
      <c r="E8223" s="2">
        <v>44310.951199216528</v>
      </c>
      <c r="O8223">
        <v>121959</v>
      </c>
      <c r="P8223" s="2">
        <v>44344.838379629633</v>
      </c>
    </row>
    <row r="8224" spans="1:16" ht="14.25" customHeight="1" x14ac:dyDescent="0.3">
      <c r="A8224">
        <v>27891</v>
      </c>
      <c r="B8224" s="2">
        <v>44312.122760517799</v>
      </c>
      <c r="C8224">
        <v>328469</v>
      </c>
      <c r="D8224">
        <v>347008</v>
      </c>
      <c r="E8224" s="2">
        <v>44305.731861467233</v>
      </c>
      <c r="O8224">
        <v>315265</v>
      </c>
      <c r="P8224" s="2">
        <v>44344.842013888891</v>
      </c>
    </row>
    <row r="8225" spans="1:16" ht="14.25" customHeight="1" x14ac:dyDescent="0.3">
      <c r="A8225">
        <v>27895</v>
      </c>
      <c r="B8225" s="2">
        <v>44312.125187702266</v>
      </c>
      <c r="C8225">
        <v>174066</v>
      </c>
      <c r="D8225">
        <v>5151</v>
      </c>
      <c r="E8225" s="2">
        <v>44286.45520128205</v>
      </c>
      <c r="O8225">
        <v>192219</v>
      </c>
      <c r="P8225" s="2">
        <v>44344.842013888891</v>
      </c>
    </row>
    <row r="8226" spans="1:16" ht="14.25" customHeight="1" x14ac:dyDescent="0.3">
      <c r="A8226">
        <v>27897</v>
      </c>
      <c r="B8226" s="2">
        <v>44312.127</v>
      </c>
      <c r="C8226">
        <v>257321</v>
      </c>
      <c r="D8226">
        <v>98704</v>
      </c>
      <c r="E8226" s="2">
        <v>44311.368594622516</v>
      </c>
      <c r="O8226">
        <v>268261</v>
      </c>
      <c r="P8226" s="2">
        <v>44344.844039351854</v>
      </c>
    </row>
    <row r="8227" spans="1:16" ht="14.25" customHeight="1" x14ac:dyDescent="0.3">
      <c r="A8227">
        <v>27899</v>
      </c>
      <c r="B8227" s="2">
        <v>44312.127333333337</v>
      </c>
      <c r="C8227">
        <v>192531</v>
      </c>
      <c r="D8227">
        <v>182984</v>
      </c>
      <c r="E8227" s="2">
        <v>44308.427521011399</v>
      </c>
      <c r="O8227">
        <v>167851</v>
      </c>
      <c r="P8227" s="2">
        <v>44344.845659722225</v>
      </c>
    </row>
    <row r="8228" spans="1:16" ht="14.25" customHeight="1" x14ac:dyDescent="0.3">
      <c r="A8228">
        <v>27904</v>
      </c>
      <c r="B8228" s="2">
        <v>44312.129637540456</v>
      </c>
      <c r="C8228">
        <v>287124</v>
      </c>
      <c r="D8228">
        <v>165114</v>
      </c>
      <c r="E8228" s="2">
        <v>44311.436633511403</v>
      </c>
      <c r="O8228">
        <v>91991</v>
      </c>
      <c r="P8228" s="2">
        <v>44344.846064814818</v>
      </c>
    </row>
    <row r="8229" spans="1:16" ht="14.25" customHeight="1" x14ac:dyDescent="0.3">
      <c r="A8229">
        <v>27907</v>
      </c>
      <c r="B8229" s="2">
        <v>44312.133278317153</v>
      </c>
      <c r="C8229">
        <v>325464</v>
      </c>
      <c r="D8229">
        <v>411922</v>
      </c>
      <c r="E8229" s="2">
        <v>44290.154850854698</v>
      </c>
      <c r="O8229">
        <v>303346</v>
      </c>
      <c r="P8229" s="2">
        <v>44344.848483796297</v>
      </c>
    </row>
    <row r="8230" spans="1:16" ht="14.25" customHeight="1" x14ac:dyDescent="0.3">
      <c r="A8230">
        <v>27911</v>
      </c>
      <c r="B8230" s="2">
        <v>44312.136666666665</v>
      </c>
      <c r="C8230">
        <v>154552</v>
      </c>
      <c r="D8230">
        <v>86587</v>
      </c>
      <c r="E8230" s="2">
        <v>44310.266612820509</v>
      </c>
      <c r="O8230">
        <v>245303</v>
      </c>
      <c r="P8230" s="2">
        <v>44344.850104166668</v>
      </c>
    </row>
    <row r="8231" spans="1:16" ht="14.25" customHeight="1" x14ac:dyDescent="0.3">
      <c r="A8231">
        <v>27915</v>
      </c>
      <c r="B8231" s="2">
        <v>44312.140155339803</v>
      </c>
      <c r="C8231">
        <v>154251</v>
      </c>
      <c r="D8231">
        <v>111368</v>
      </c>
      <c r="E8231" s="2">
        <v>44310.282796616804</v>
      </c>
      <c r="O8231">
        <v>138254</v>
      </c>
      <c r="P8231" s="2">
        <v>44344.853344907409</v>
      </c>
    </row>
    <row r="8232" spans="1:16" ht="14.25" customHeight="1" x14ac:dyDescent="0.3">
      <c r="A8232">
        <v>27919</v>
      </c>
      <c r="B8232" s="2">
        <v>44312.152291262137</v>
      </c>
      <c r="C8232">
        <v>23008</v>
      </c>
      <c r="D8232">
        <v>42584</v>
      </c>
      <c r="E8232" s="2">
        <v>44305.446067094017</v>
      </c>
      <c r="O8232">
        <v>160416</v>
      </c>
      <c r="P8232" s="2">
        <v>44344.854560185187</v>
      </c>
    </row>
    <row r="8233" spans="1:16" ht="14.25" customHeight="1" x14ac:dyDescent="0.3">
      <c r="A8233">
        <v>27921</v>
      </c>
      <c r="B8233" s="2">
        <v>44312.152333333339</v>
      </c>
      <c r="C8233">
        <v>213527</v>
      </c>
      <c r="D8233">
        <v>318131</v>
      </c>
      <c r="E8233" s="2">
        <v>44311.592399501424</v>
      </c>
      <c r="O8233">
        <v>13532</v>
      </c>
      <c r="P8233" s="2">
        <v>44344.855775462966</v>
      </c>
    </row>
    <row r="8234" spans="1:16" ht="14.25" customHeight="1" x14ac:dyDescent="0.3">
      <c r="A8234">
        <v>27925</v>
      </c>
      <c r="B8234" s="2">
        <v>44312.156741100327</v>
      </c>
      <c r="C8234">
        <v>334437</v>
      </c>
      <c r="D8234">
        <v>369308</v>
      </c>
      <c r="E8234" s="2">
        <v>44297.879177528492</v>
      </c>
      <c r="O8234">
        <v>153393</v>
      </c>
      <c r="P8234" s="2">
        <v>44344.856574074074</v>
      </c>
    </row>
    <row r="8235" spans="1:16" ht="14.25" customHeight="1" x14ac:dyDescent="0.3">
      <c r="A8235">
        <v>27929</v>
      </c>
      <c r="B8235" s="2">
        <v>44312.159168284787</v>
      </c>
      <c r="C8235">
        <v>44259</v>
      </c>
      <c r="D8235">
        <v>158978</v>
      </c>
      <c r="E8235" s="2">
        <v>44308.761253205128</v>
      </c>
      <c r="O8235">
        <v>114343</v>
      </c>
      <c r="P8235" s="2">
        <v>44344.859409722223</v>
      </c>
    </row>
    <row r="8236" spans="1:16" ht="14.25" customHeight="1" x14ac:dyDescent="0.3">
      <c r="A8236">
        <v>27931</v>
      </c>
      <c r="B8236" s="2">
        <v>44312.159666666666</v>
      </c>
      <c r="C8236">
        <v>189183</v>
      </c>
      <c r="D8236">
        <v>118549</v>
      </c>
      <c r="E8236" s="2">
        <v>44311.559478668096</v>
      </c>
      <c r="O8236">
        <v>115838</v>
      </c>
      <c r="P8236" s="2">
        <v>44344.860995370371</v>
      </c>
    </row>
    <row r="8237" spans="1:16" ht="14.25" customHeight="1" x14ac:dyDescent="0.3">
      <c r="A8237">
        <v>27934</v>
      </c>
      <c r="B8237" s="2">
        <v>44312.162333333334</v>
      </c>
      <c r="C8237">
        <v>9612</v>
      </c>
      <c r="D8237">
        <v>249264</v>
      </c>
      <c r="E8237" s="2">
        <v>44308.913550569807</v>
      </c>
      <c r="O8237">
        <v>297007</v>
      </c>
      <c r="P8237" s="2">
        <v>44344.861435185187</v>
      </c>
    </row>
    <row r="8238" spans="1:16" ht="14.25" customHeight="1" x14ac:dyDescent="0.3">
      <c r="A8238">
        <v>27937</v>
      </c>
      <c r="B8238" s="2">
        <v>44312.16240453074</v>
      </c>
      <c r="C8238">
        <v>306467</v>
      </c>
      <c r="D8238">
        <v>230507</v>
      </c>
      <c r="E8238" s="2">
        <v>44310.076863390314</v>
      </c>
      <c r="O8238">
        <v>178324</v>
      </c>
      <c r="P8238" s="2">
        <v>44344.866284722222</v>
      </c>
    </row>
    <row r="8239" spans="1:16" ht="14.25" customHeight="1" x14ac:dyDescent="0.3">
      <c r="A8239">
        <v>27941</v>
      </c>
      <c r="B8239" s="2">
        <v>44312.162666666663</v>
      </c>
      <c r="C8239">
        <v>113961</v>
      </c>
      <c r="D8239">
        <v>54586</v>
      </c>
      <c r="E8239" s="2">
        <v>44310.085338960118</v>
      </c>
      <c r="O8239">
        <v>232071</v>
      </c>
      <c r="P8239" s="2">
        <v>44344.867905092593</v>
      </c>
    </row>
    <row r="8240" spans="1:16" ht="14.25" customHeight="1" x14ac:dyDescent="0.3">
      <c r="A8240">
        <v>27946</v>
      </c>
      <c r="B8240" s="2">
        <v>44312.16280906149</v>
      </c>
      <c r="C8240">
        <v>25765</v>
      </c>
      <c r="D8240">
        <v>411922</v>
      </c>
      <c r="E8240" s="2">
        <v>44310.498427884617</v>
      </c>
      <c r="O8240">
        <v>202490</v>
      </c>
      <c r="P8240" s="2">
        <v>44344.869120370371</v>
      </c>
    </row>
    <row r="8241" spans="1:16" ht="14.25" customHeight="1" x14ac:dyDescent="0.3">
      <c r="A8241">
        <v>27947</v>
      </c>
      <c r="B8241" s="2">
        <v>44312.170090614891</v>
      </c>
      <c r="C8241">
        <v>52891</v>
      </c>
      <c r="D8241">
        <v>347008</v>
      </c>
      <c r="E8241" s="2">
        <v>44308.251577706556</v>
      </c>
      <c r="O8241">
        <v>66631</v>
      </c>
      <c r="P8241" s="2">
        <v>44344.869525462964</v>
      </c>
    </row>
    <row r="8242" spans="1:16" ht="14.25" customHeight="1" x14ac:dyDescent="0.3">
      <c r="A8242">
        <v>27948</v>
      </c>
      <c r="B8242" s="2">
        <v>44312.172922330101</v>
      </c>
      <c r="C8242">
        <v>135386</v>
      </c>
      <c r="D8242">
        <v>83550</v>
      </c>
      <c r="E8242" s="2">
        <v>44310.697001282053</v>
      </c>
      <c r="O8242">
        <v>107970</v>
      </c>
      <c r="P8242" s="2">
        <v>44344.872361111113</v>
      </c>
    </row>
    <row r="8243" spans="1:16" ht="14.25" customHeight="1" x14ac:dyDescent="0.3">
      <c r="A8243">
        <v>27951</v>
      </c>
      <c r="B8243" s="2">
        <v>44312.17373139158</v>
      </c>
      <c r="C8243">
        <v>18080</v>
      </c>
      <c r="D8243">
        <v>294042</v>
      </c>
      <c r="E8243" s="2">
        <v>44308.71928668092</v>
      </c>
      <c r="O8243">
        <v>147946</v>
      </c>
      <c r="P8243" s="2">
        <v>44344.873969907407</v>
      </c>
    </row>
    <row r="8244" spans="1:16" ht="14.25" customHeight="1" x14ac:dyDescent="0.3">
      <c r="A8244">
        <v>27953</v>
      </c>
      <c r="B8244" s="2">
        <v>44312.173731391587</v>
      </c>
      <c r="C8244">
        <v>222580</v>
      </c>
      <c r="D8244">
        <v>43697</v>
      </c>
      <c r="E8244" s="2">
        <v>44296.961470833332</v>
      </c>
      <c r="O8244">
        <v>169578</v>
      </c>
      <c r="P8244" s="2">
        <v>44344.874374999999</v>
      </c>
    </row>
    <row r="8245" spans="1:16" ht="14.25" customHeight="1" x14ac:dyDescent="0.3">
      <c r="A8245">
        <v>27955</v>
      </c>
      <c r="B8245" s="2">
        <v>44312.174540453074</v>
      </c>
      <c r="C8245">
        <v>169263</v>
      </c>
      <c r="D8245">
        <v>401297</v>
      </c>
      <c r="E8245" s="2">
        <v>44310.947390883193</v>
      </c>
      <c r="O8245">
        <v>175043</v>
      </c>
      <c r="P8245" s="2">
        <v>44344.87599537037</v>
      </c>
    </row>
    <row r="8246" spans="1:16" ht="14.25" customHeight="1" x14ac:dyDescent="0.3">
      <c r="A8246">
        <v>27957</v>
      </c>
      <c r="B8246" s="2">
        <v>44312.182000000001</v>
      </c>
      <c r="C8246">
        <v>105124</v>
      </c>
      <c r="D8246">
        <v>90119</v>
      </c>
      <c r="E8246" s="2">
        <v>44309.216510149578</v>
      </c>
      <c r="O8246">
        <v>146303</v>
      </c>
      <c r="P8246" s="2">
        <v>44344.87599537037</v>
      </c>
    </row>
    <row r="8247" spans="1:16" ht="14.25" customHeight="1" x14ac:dyDescent="0.3">
      <c r="A8247">
        <v>27959</v>
      </c>
      <c r="B8247" s="2">
        <v>44312.186271844665</v>
      </c>
      <c r="C8247">
        <v>66093</v>
      </c>
      <c r="D8247">
        <v>222221</v>
      </c>
      <c r="E8247" s="2">
        <v>44306.843451531342</v>
      </c>
      <c r="O8247">
        <v>266283</v>
      </c>
      <c r="P8247" s="2">
        <v>44344.878020833334</v>
      </c>
    </row>
    <row r="8248" spans="1:16" ht="14.25" customHeight="1" x14ac:dyDescent="0.3">
      <c r="A8248">
        <v>27961</v>
      </c>
      <c r="B8248" s="2">
        <v>44312.188294498381</v>
      </c>
      <c r="C8248">
        <v>312366</v>
      </c>
      <c r="D8248">
        <v>258219</v>
      </c>
      <c r="E8248" s="2">
        <v>44312.144098611112</v>
      </c>
      <c r="O8248">
        <v>137196</v>
      </c>
      <c r="P8248" s="2">
        <v>44344.880046296297</v>
      </c>
    </row>
    <row r="8249" spans="1:16" ht="14.25" customHeight="1" x14ac:dyDescent="0.3">
      <c r="A8249">
        <v>27964</v>
      </c>
      <c r="B8249" s="2">
        <v>44312.193666666666</v>
      </c>
      <c r="C8249">
        <v>152519</v>
      </c>
      <c r="D8249">
        <v>96007</v>
      </c>
      <c r="E8249" s="2">
        <v>44307.278985113961</v>
      </c>
      <c r="O8249">
        <v>261055</v>
      </c>
      <c r="P8249" s="2">
        <v>44344.884085648147</v>
      </c>
    </row>
    <row r="8250" spans="1:16" ht="14.25" customHeight="1" x14ac:dyDescent="0.3">
      <c r="A8250">
        <v>27967</v>
      </c>
      <c r="B8250" s="2">
        <v>44312.194362459544</v>
      </c>
      <c r="C8250">
        <v>314782</v>
      </c>
      <c r="D8250">
        <v>347393</v>
      </c>
      <c r="E8250" s="2">
        <v>44310.957717272082</v>
      </c>
      <c r="O8250">
        <v>188827</v>
      </c>
      <c r="P8250" s="2">
        <v>44344.885706018518</v>
      </c>
    </row>
    <row r="8251" spans="1:16" ht="14.25" customHeight="1" x14ac:dyDescent="0.3">
      <c r="A8251">
        <v>27969</v>
      </c>
      <c r="B8251" s="2">
        <v>44312.216207119738</v>
      </c>
      <c r="C8251">
        <v>73644</v>
      </c>
      <c r="D8251">
        <v>470762</v>
      </c>
      <c r="E8251" s="2">
        <v>44298.792757300565</v>
      </c>
      <c r="O8251">
        <v>264030</v>
      </c>
      <c r="P8251" s="2">
        <v>44344.89099537037</v>
      </c>
    </row>
    <row r="8252" spans="1:16" ht="14.25" customHeight="1" x14ac:dyDescent="0.3">
      <c r="A8252">
        <v>27970</v>
      </c>
      <c r="B8252" s="2">
        <v>44312.226666666662</v>
      </c>
      <c r="C8252">
        <v>81114</v>
      </c>
      <c r="D8252">
        <v>27877</v>
      </c>
      <c r="E8252" s="2">
        <v>44311.763528205127</v>
      </c>
      <c r="O8252">
        <v>263776</v>
      </c>
      <c r="P8252" s="2">
        <v>44344.892175925925</v>
      </c>
    </row>
    <row r="8253" spans="1:16" ht="14.25" customHeight="1" x14ac:dyDescent="0.3">
      <c r="A8253">
        <v>27973</v>
      </c>
      <c r="B8253" s="2">
        <v>44312.241288025885</v>
      </c>
      <c r="C8253">
        <v>120315</v>
      </c>
      <c r="D8253">
        <v>358348</v>
      </c>
      <c r="E8253" s="2">
        <v>44304.595612464385</v>
      </c>
      <c r="O8253">
        <v>250656</v>
      </c>
      <c r="P8253" s="2">
        <v>44344.893796296295</v>
      </c>
    </row>
    <row r="8254" spans="1:16" ht="14.25" customHeight="1" x14ac:dyDescent="0.3">
      <c r="A8254">
        <v>27975</v>
      </c>
      <c r="B8254" s="2">
        <v>44312.242501618122</v>
      </c>
      <c r="C8254">
        <v>118515</v>
      </c>
      <c r="D8254">
        <v>60239</v>
      </c>
      <c r="E8254" s="2">
        <v>44302.422509188029</v>
      </c>
      <c r="O8254">
        <v>243915</v>
      </c>
      <c r="P8254" s="2">
        <v>44344.895011574074</v>
      </c>
    </row>
    <row r="8255" spans="1:16" ht="14.25" customHeight="1" x14ac:dyDescent="0.3">
      <c r="A8255">
        <v>27976</v>
      </c>
      <c r="B8255" s="2">
        <v>44312.243310679609</v>
      </c>
      <c r="C8255">
        <v>32478</v>
      </c>
      <c r="D8255">
        <v>290088</v>
      </c>
      <c r="E8255" s="2">
        <v>44311.008064031339</v>
      </c>
      <c r="O8255">
        <v>102014</v>
      </c>
      <c r="P8255" s="2">
        <v>44344.899050925924</v>
      </c>
    </row>
    <row r="8256" spans="1:16" ht="14.25" customHeight="1" x14ac:dyDescent="0.3">
      <c r="A8256">
        <v>27979</v>
      </c>
      <c r="B8256" s="2">
        <v>44312.247760517799</v>
      </c>
      <c r="C8256">
        <v>43887</v>
      </c>
      <c r="D8256">
        <v>228405</v>
      </c>
      <c r="E8256" s="2">
        <v>44311.96569697294</v>
      </c>
      <c r="O8256">
        <v>254807</v>
      </c>
      <c r="P8256" s="2">
        <v>44344.899861111109</v>
      </c>
    </row>
    <row r="8257" spans="1:16" ht="14.25" customHeight="1" x14ac:dyDescent="0.3">
      <c r="A8257">
        <v>27981</v>
      </c>
      <c r="B8257" s="2">
        <v>44312.248974110036</v>
      </c>
      <c r="C8257">
        <v>305135</v>
      </c>
      <c r="D8257">
        <v>347393</v>
      </c>
      <c r="E8257" s="2">
        <v>44305.103886930199</v>
      </c>
      <c r="O8257">
        <v>336022</v>
      </c>
      <c r="P8257" s="2">
        <v>44344.902002314811</v>
      </c>
    </row>
    <row r="8258" spans="1:16" ht="14.25" customHeight="1" x14ac:dyDescent="0.3">
      <c r="A8258">
        <v>27984</v>
      </c>
      <c r="B8258" s="2">
        <v>44312.253666666664</v>
      </c>
      <c r="C8258">
        <v>72940</v>
      </c>
      <c r="D8258">
        <v>293021</v>
      </c>
      <c r="E8258" s="2">
        <v>44311.515461289178</v>
      </c>
      <c r="O8258">
        <v>298537</v>
      </c>
      <c r="P8258" s="2">
        <v>44344.909166666665</v>
      </c>
    </row>
    <row r="8259" spans="1:16" ht="14.25" customHeight="1" x14ac:dyDescent="0.3">
      <c r="A8259">
        <v>27989</v>
      </c>
      <c r="B8259" s="2">
        <v>44312.257333333335</v>
      </c>
      <c r="C8259">
        <v>118347</v>
      </c>
      <c r="D8259">
        <v>351192</v>
      </c>
      <c r="E8259" s="2">
        <v>44311.515530270655</v>
      </c>
      <c r="O8259">
        <v>270210</v>
      </c>
      <c r="P8259" s="2">
        <v>44344.909571759257</v>
      </c>
    </row>
    <row r="8260" spans="1:16" ht="14.25" customHeight="1" x14ac:dyDescent="0.3">
      <c r="A8260">
        <v>27993</v>
      </c>
      <c r="B8260" s="2">
        <v>44312.257469255666</v>
      </c>
      <c r="C8260">
        <v>287006</v>
      </c>
      <c r="D8260">
        <v>420847</v>
      </c>
      <c r="E8260" s="2">
        <v>44289.776400427356</v>
      </c>
      <c r="O8260">
        <v>237047</v>
      </c>
      <c r="P8260" s="2">
        <v>44344.90997685185</v>
      </c>
    </row>
    <row r="8261" spans="1:16" ht="14.25" customHeight="1" x14ac:dyDescent="0.3">
      <c r="A8261">
        <v>27994</v>
      </c>
      <c r="B8261" s="2">
        <v>44312.257666666665</v>
      </c>
      <c r="C8261">
        <v>220715</v>
      </c>
      <c r="D8261">
        <v>158978</v>
      </c>
      <c r="E8261" s="2">
        <v>44311.514154344732</v>
      </c>
      <c r="O8261">
        <v>222317</v>
      </c>
      <c r="P8261" s="2">
        <v>44344.90997685185</v>
      </c>
    </row>
    <row r="8262" spans="1:16" ht="14.25" customHeight="1" x14ac:dyDescent="0.3">
      <c r="A8262">
        <v>27996</v>
      </c>
      <c r="B8262" s="2">
        <v>44312.26636893204</v>
      </c>
      <c r="C8262">
        <v>66120</v>
      </c>
      <c r="D8262">
        <v>408587</v>
      </c>
      <c r="E8262" s="2">
        <v>44309.305289245014</v>
      </c>
      <c r="O8262">
        <v>170068</v>
      </c>
      <c r="P8262" s="2">
        <v>44344.911192129628</v>
      </c>
    </row>
    <row r="8263" spans="1:16" ht="14.25" customHeight="1" x14ac:dyDescent="0.3">
      <c r="A8263">
        <v>28001</v>
      </c>
      <c r="B8263" s="2">
        <v>44312.26636893204</v>
      </c>
      <c r="C8263">
        <v>291503</v>
      </c>
      <c r="D8263">
        <v>351192</v>
      </c>
      <c r="E8263" s="2">
        <v>44311.095819586895</v>
      </c>
      <c r="O8263">
        <v>246762</v>
      </c>
      <c r="P8263" s="2">
        <v>44344.915231481478</v>
      </c>
    </row>
    <row r="8264" spans="1:16" ht="14.25" customHeight="1" x14ac:dyDescent="0.3">
      <c r="A8264">
        <v>28005</v>
      </c>
      <c r="B8264" s="2">
        <v>44312.270666666664</v>
      </c>
      <c r="C8264">
        <v>9859</v>
      </c>
      <c r="D8264">
        <v>70091</v>
      </c>
      <c r="E8264" s="2">
        <v>44288.80158881766</v>
      </c>
      <c r="O8264">
        <v>339775</v>
      </c>
      <c r="P8264" s="2">
        <v>44344.923321759263</v>
      </c>
    </row>
    <row r="8265" spans="1:16" ht="14.25" customHeight="1" x14ac:dyDescent="0.3">
      <c r="A8265">
        <v>28010</v>
      </c>
      <c r="B8265" s="2">
        <v>44312.271333333338</v>
      </c>
      <c r="C8265">
        <v>83363</v>
      </c>
      <c r="D8265">
        <v>327968</v>
      </c>
      <c r="E8265" s="2">
        <v>44310.368777172363</v>
      </c>
      <c r="O8265">
        <v>16134</v>
      </c>
      <c r="P8265" s="2">
        <v>44344.924942129626</v>
      </c>
    </row>
    <row r="8266" spans="1:16" ht="14.25" customHeight="1" x14ac:dyDescent="0.3">
      <c r="A8266">
        <v>28014</v>
      </c>
      <c r="B8266" s="2">
        <v>44312.27648220065</v>
      </c>
      <c r="C8266">
        <v>165677</v>
      </c>
      <c r="D8266">
        <v>95782</v>
      </c>
      <c r="E8266" s="2">
        <v>44303.902408974362</v>
      </c>
      <c r="O8266">
        <v>231904</v>
      </c>
      <c r="P8266" s="2">
        <v>44344.926157407404</v>
      </c>
    </row>
    <row r="8267" spans="1:16" ht="14.25" customHeight="1" x14ac:dyDescent="0.3">
      <c r="A8267">
        <v>28015</v>
      </c>
      <c r="B8267" s="2">
        <v>44312.28497734628</v>
      </c>
      <c r="C8267">
        <v>217399</v>
      </c>
      <c r="D8267">
        <v>21760</v>
      </c>
      <c r="E8267" s="2">
        <v>44311.566269159543</v>
      </c>
      <c r="O8267">
        <v>193627</v>
      </c>
      <c r="P8267" s="2">
        <v>44344.926157407404</v>
      </c>
    </row>
    <row r="8268" spans="1:16" ht="14.25" customHeight="1" x14ac:dyDescent="0.3">
      <c r="A8268">
        <v>28020</v>
      </c>
      <c r="B8268" s="2">
        <v>44312.28619093851</v>
      </c>
      <c r="C8268">
        <v>26965</v>
      </c>
      <c r="D8268">
        <v>158978</v>
      </c>
      <c r="E8268" s="2">
        <v>44311.745053668092</v>
      </c>
      <c r="O8268">
        <v>312096</v>
      </c>
      <c r="P8268" s="2">
        <v>44344.926157407404</v>
      </c>
    </row>
    <row r="8269" spans="1:16" ht="14.25" customHeight="1" x14ac:dyDescent="0.3">
      <c r="A8269">
        <v>28024</v>
      </c>
      <c r="B8269" s="2">
        <v>44312.311999999998</v>
      </c>
      <c r="C8269">
        <v>17596</v>
      </c>
      <c r="D8269">
        <v>250679</v>
      </c>
      <c r="E8269" s="2">
        <v>44307.816001566956</v>
      </c>
      <c r="O8269">
        <v>142829</v>
      </c>
      <c r="P8269" s="2">
        <v>44344.926562499997</v>
      </c>
    </row>
    <row r="8270" spans="1:16" ht="14.25" customHeight="1" x14ac:dyDescent="0.3">
      <c r="A8270">
        <v>28027</v>
      </c>
      <c r="B8270" s="2">
        <v>44312.316530744334</v>
      </c>
      <c r="C8270">
        <v>113956</v>
      </c>
      <c r="D8270">
        <v>154256</v>
      </c>
      <c r="E8270" s="2">
        <v>44288.367092521366</v>
      </c>
      <c r="O8270">
        <v>38616</v>
      </c>
      <c r="P8270" s="2">
        <v>44344.929398148146</v>
      </c>
    </row>
    <row r="8271" spans="1:16" ht="14.25" customHeight="1" x14ac:dyDescent="0.3">
      <c r="A8271">
        <v>28032</v>
      </c>
      <c r="B8271" s="2">
        <v>44312.318333333336</v>
      </c>
      <c r="C8271">
        <v>15465</v>
      </c>
      <c r="D8271">
        <v>21407</v>
      </c>
      <c r="E8271" s="2">
        <v>44311.8010948718</v>
      </c>
      <c r="O8271">
        <v>136606</v>
      </c>
      <c r="P8271" s="2">
        <v>44344.931018518517</v>
      </c>
    </row>
    <row r="8272" spans="1:16" ht="14.25" customHeight="1" x14ac:dyDescent="0.3">
      <c r="A8272">
        <v>28037</v>
      </c>
      <c r="B8272" s="2">
        <v>44312.319333333333</v>
      </c>
      <c r="C8272">
        <v>66253</v>
      </c>
      <c r="D8272">
        <v>176181</v>
      </c>
      <c r="E8272" s="2">
        <v>44310.741721011393</v>
      </c>
      <c r="O8272">
        <v>133083</v>
      </c>
      <c r="P8272" s="2">
        <v>44344.933032407411</v>
      </c>
    </row>
    <row r="8273" spans="1:16" ht="14.25" customHeight="1" x14ac:dyDescent="0.3">
      <c r="A8273">
        <v>28039</v>
      </c>
      <c r="B8273" s="2">
        <v>44312.323407766991</v>
      </c>
      <c r="C8273">
        <v>225955</v>
      </c>
      <c r="D8273">
        <v>258251</v>
      </c>
      <c r="E8273" s="2">
        <v>44311.099556623936</v>
      </c>
      <c r="O8273">
        <v>197343</v>
      </c>
      <c r="P8273" s="2">
        <v>44344.93546296296</v>
      </c>
    </row>
    <row r="8274" spans="1:16" ht="14.25" customHeight="1" x14ac:dyDescent="0.3">
      <c r="A8274">
        <v>28041</v>
      </c>
      <c r="B8274" s="2">
        <v>44312.326644012945</v>
      </c>
      <c r="C8274">
        <v>102316</v>
      </c>
      <c r="D8274">
        <v>387595</v>
      </c>
      <c r="E8274" s="2">
        <v>44311.821205056985</v>
      </c>
      <c r="O8274">
        <v>29328</v>
      </c>
      <c r="P8274" s="2">
        <v>44344.937893518516</v>
      </c>
    </row>
    <row r="8275" spans="1:16" ht="14.25" customHeight="1" x14ac:dyDescent="0.3">
      <c r="A8275">
        <v>28045</v>
      </c>
      <c r="B8275" s="2">
        <v>44312.340666666663</v>
      </c>
      <c r="C8275">
        <v>306467</v>
      </c>
      <c r="D8275">
        <v>182191</v>
      </c>
      <c r="E8275" s="2">
        <v>44310.076863390314</v>
      </c>
      <c r="O8275">
        <v>90780</v>
      </c>
      <c r="P8275" s="2">
        <v>44344.938668981478</v>
      </c>
    </row>
    <row r="8276" spans="1:16" ht="14.25" customHeight="1" x14ac:dyDescent="0.3">
      <c r="A8276">
        <v>28047</v>
      </c>
      <c r="B8276" s="2">
        <v>44312.341999999997</v>
      </c>
      <c r="C8276">
        <v>134434</v>
      </c>
      <c r="D8276">
        <v>182841</v>
      </c>
      <c r="E8276" s="2">
        <v>44309.039981659545</v>
      </c>
      <c r="O8276">
        <v>242263</v>
      </c>
      <c r="P8276" s="2">
        <v>44344.938703703701</v>
      </c>
    </row>
    <row r="8277" spans="1:16" ht="14.25" customHeight="1" x14ac:dyDescent="0.3">
      <c r="A8277">
        <v>28048</v>
      </c>
      <c r="B8277" s="2">
        <v>44312.345252427185</v>
      </c>
      <c r="C8277">
        <v>285423</v>
      </c>
      <c r="D8277">
        <v>473323</v>
      </c>
      <c r="E8277" s="2">
        <v>44298.203250356128</v>
      </c>
      <c r="O8277">
        <v>111066</v>
      </c>
      <c r="P8277" s="2">
        <v>44344.939502314817</v>
      </c>
    </row>
    <row r="8278" spans="1:16" ht="14.25" customHeight="1" x14ac:dyDescent="0.3">
      <c r="A8278">
        <v>28052</v>
      </c>
      <c r="B8278" s="2">
        <v>44312.345999999998</v>
      </c>
      <c r="C8278">
        <v>214997</v>
      </c>
      <c r="D8278">
        <v>411922</v>
      </c>
      <c r="E8278" s="2">
        <v>44311.816056908836</v>
      </c>
      <c r="O8278">
        <v>259356</v>
      </c>
      <c r="P8278" s="2">
        <v>44344.940312500003</v>
      </c>
    </row>
    <row r="8279" spans="1:16" ht="14.25" customHeight="1" x14ac:dyDescent="0.3">
      <c r="A8279">
        <v>28057</v>
      </c>
      <c r="B8279" s="2">
        <v>44312.349333333339</v>
      </c>
      <c r="C8279">
        <v>111546</v>
      </c>
      <c r="D8279">
        <v>351192</v>
      </c>
      <c r="E8279" s="2">
        <v>44311.394151780631</v>
      </c>
      <c r="O8279">
        <v>238239</v>
      </c>
      <c r="P8279" s="2">
        <v>44344.940717592595</v>
      </c>
    </row>
    <row r="8280" spans="1:16" ht="14.25" customHeight="1" x14ac:dyDescent="0.3">
      <c r="A8280">
        <v>28062</v>
      </c>
      <c r="B8280" s="2">
        <v>44312.383999999998</v>
      </c>
      <c r="C8280">
        <v>60723</v>
      </c>
      <c r="D8280">
        <v>81226</v>
      </c>
      <c r="E8280" s="2">
        <v>44307.730796509975</v>
      </c>
      <c r="O8280">
        <v>223418</v>
      </c>
      <c r="P8280" s="2">
        <v>44344.941122685188</v>
      </c>
    </row>
    <row r="8281" spans="1:16" ht="14.25" customHeight="1" x14ac:dyDescent="0.3">
      <c r="A8281">
        <v>28067</v>
      </c>
      <c r="B8281" s="2">
        <v>44312.387728155336</v>
      </c>
      <c r="C8281">
        <v>316758</v>
      </c>
      <c r="D8281">
        <v>204394</v>
      </c>
      <c r="E8281" s="2">
        <v>44311.598323789178</v>
      </c>
      <c r="O8281">
        <v>342990</v>
      </c>
      <c r="P8281" s="2">
        <v>44344.943148148152</v>
      </c>
    </row>
    <row r="8282" spans="1:16" ht="14.25" customHeight="1" x14ac:dyDescent="0.3">
      <c r="A8282">
        <v>28071</v>
      </c>
      <c r="B8282" s="2">
        <v>44312.389750809067</v>
      </c>
      <c r="C8282">
        <v>321708</v>
      </c>
      <c r="D8282">
        <v>338092</v>
      </c>
      <c r="E8282" s="2">
        <v>44295.634599002849</v>
      </c>
      <c r="O8282">
        <v>295036</v>
      </c>
      <c r="P8282" s="2">
        <v>44344.943553240744</v>
      </c>
    </row>
    <row r="8283" spans="1:16" ht="14.25" customHeight="1" x14ac:dyDescent="0.3">
      <c r="A8283">
        <v>28074</v>
      </c>
      <c r="B8283" s="2">
        <v>44312.390666666666</v>
      </c>
      <c r="C8283">
        <v>337803</v>
      </c>
      <c r="D8283">
        <v>241927</v>
      </c>
      <c r="E8283" s="2">
        <v>44310.934855911684</v>
      </c>
      <c r="O8283">
        <v>4533</v>
      </c>
      <c r="P8283" s="2">
        <v>44344.944363425922</v>
      </c>
    </row>
    <row r="8284" spans="1:16" ht="14.25" customHeight="1" x14ac:dyDescent="0.3">
      <c r="A8284">
        <v>28077</v>
      </c>
      <c r="B8284" s="2">
        <v>44312.393391585756</v>
      </c>
      <c r="C8284">
        <v>19498</v>
      </c>
      <c r="D8284">
        <v>411922</v>
      </c>
      <c r="E8284" s="2">
        <v>44311.696883511395</v>
      </c>
      <c r="O8284">
        <v>296570</v>
      </c>
      <c r="P8284" s="2">
        <v>44344.9455787037</v>
      </c>
    </row>
    <row r="8285" spans="1:16" ht="14.25" customHeight="1" x14ac:dyDescent="0.3">
      <c r="A8285">
        <v>28078</v>
      </c>
      <c r="B8285" s="2">
        <v>44312.396223300973</v>
      </c>
      <c r="C8285">
        <v>316589</v>
      </c>
      <c r="D8285">
        <v>250679</v>
      </c>
      <c r="E8285" s="2">
        <v>44310.460973005698</v>
      </c>
      <c r="O8285">
        <v>345828</v>
      </c>
      <c r="P8285" s="2">
        <v>44344.945983796293</v>
      </c>
    </row>
    <row r="8286" spans="1:16" ht="14.25" customHeight="1" x14ac:dyDescent="0.3">
      <c r="A8286">
        <v>28080</v>
      </c>
      <c r="B8286" s="2">
        <v>44312.407550161814</v>
      </c>
      <c r="C8286">
        <v>20285</v>
      </c>
      <c r="D8286">
        <v>394819</v>
      </c>
      <c r="E8286" s="2">
        <v>44310.74214996439</v>
      </c>
      <c r="O8286">
        <v>71149</v>
      </c>
      <c r="P8286" s="2">
        <v>44344.947199074071</v>
      </c>
    </row>
    <row r="8287" spans="1:16" ht="14.25" customHeight="1" x14ac:dyDescent="0.3">
      <c r="A8287">
        <v>28083</v>
      </c>
      <c r="B8287" s="2">
        <v>44312.417258899673</v>
      </c>
      <c r="C8287">
        <v>72348</v>
      </c>
      <c r="D8287">
        <v>347008</v>
      </c>
      <c r="E8287" s="2">
        <v>44309.673229594016</v>
      </c>
      <c r="O8287">
        <v>64047</v>
      </c>
      <c r="P8287" s="2">
        <v>44344.947662037041</v>
      </c>
    </row>
    <row r="8288" spans="1:16" ht="14.25" customHeight="1" x14ac:dyDescent="0.3">
      <c r="A8288">
        <v>28086</v>
      </c>
      <c r="B8288" s="2">
        <v>44312.418877022654</v>
      </c>
      <c r="C8288">
        <v>298729</v>
      </c>
      <c r="D8288">
        <v>411922</v>
      </c>
      <c r="E8288" s="2">
        <v>44309.922640705125</v>
      </c>
      <c r="O8288">
        <v>165637</v>
      </c>
      <c r="P8288" s="2">
        <v>44344.950023148151</v>
      </c>
    </row>
    <row r="8289" spans="1:16" ht="14.25" customHeight="1" x14ac:dyDescent="0.3">
      <c r="A8289">
        <v>28090</v>
      </c>
      <c r="B8289" s="2">
        <v>44312.41968608414</v>
      </c>
      <c r="C8289">
        <v>96923</v>
      </c>
      <c r="D8289">
        <v>75550</v>
      </c>
      <c r="E8289" s="2">
        <v>44311.902449038462</v>
      </c>
      <c r="O8289">
        <v>165193</v>
      </c>
      <c r="P8289" s="2">
        <v>44344.951643518521</v>
      </c>
    </row>
    <row r="8290" spans="1:16" ht="14.25" customHeight="1" x14ac:dyDescent="0.3">
      <c r="A8290">
        <v>28091</v>
      </c>
      <c r="B8290" s="2">
        <v>44312.421304207121</v>
      </c>
      <c r="C8290">
        <v>143108</v>
      </c>
      <c r="D8290">
        <v>351192</v>
      </c>
      <c r="E8290" s="2">
        <v>44310.410218447294</v>
      </c>
      <c r="O8290">
        <v>123548</v>
      </c>
      <c r="P8290" s="2">
        <v>44344.953263888892</v>
      </c>
    </row>
    <row r="8291" spans="1:16" ht="14.25" customHeight="1" x14ac:dyDescent="0.3">
      <c r="A8291">
        <v>28094</v>
      </c>
      <c r="B8291" s="2">
        <v>44312.421708737864</v>
      </c>
      <c r="C8291">
        <v>295510</v>
      </c>
      <c r="D8291">
        <v>208822</v>
      </c>
      <c r="E8291" s="2">
        <v>44310.672227457268</v>
      </c>
      <c r="O8291">
        <v>327758</v>
      </c>
      <c r="P8291" s="2">
        <v>44344.954328703701</v>
      </c>
    </row>
    <row r="8292" spans="1:16" ht="14.25" customHeight="1" x14ac:dyDescent="0.3">
      <c r="A8292">
        <v>28098</v>
      </c>
      <c r="B8292" s="2">
        <v>44312.42818122977</v>
      </c>
      <c r="C8292">
        <v>52461</v>
      </c>
      <c r="D8292">
        <v>357816</v>
      </c>
      <c r="E8292" s="2">
        <v>44308.164894408837</v>
      </c>
      <c r="O8292">
        <v>301790</v>
      </c>
      <c r="P8292" s="2">
        <v>44344.954479166663</v>
      </c>
    </row>
    <row r="8293" spans="1:16" ht="14.25" customHeight="1" x14ac:dyDescent="0.3">
      <c r="A8293">
        <v>28099</v>
      </c>
      <c r="B8293" s="2">
        <v>44312.430203883494</v>
      </c>
      <c r="C8293">
        <v>237474</v>
      </c>
      <c r="D8293">
        <v>4199</v>
      </c>
      <c r="E8293" s="2">
        <v>44310.497954487175</v>
      </c>
      <c r="O8293">
        <v>278875</v>
      </c>
      <c r="P8293" s="2">
        <v>44344.954884259256</v>
      </c>
    </row>
    <row r="8294" spans="1:16" ht="14.25" customHeight="1" x14ac:dyDescent="0.3">
      <c r="A8294">
        <v>28104</v>
      </c>
      <c r="B8294" s="2">
        <v>44312.433333333334</v>
      </c>
      <c r="C8294">
        <v>177827</v>
      </c>
      <c r="D8294">
        <v>171555</v>
      </c>
      <c r="E8294" s="2">
        <v>44311.658225641033</v>
      </c>
      <c r="O8294">
        <v>341593</v>
      </c>
      <c r="P8294" s="2">
        <v>44344.956099537034</v>
      </c>
    </row>
    <row r="8295" spans="1:16" ht="14.25" customHeight="1" x14ac:dyDescent="0.3">
      <c r="A8295">
        <v>28106</v>
      </c>
      <c r="B8295" s="2">
        <v>44312.435867313921</v>
      </c>
      <c r="C8295">
        <v>282919</v>
      </c>
      <c r="D8295">
        <v>182984</v>
      </c>
      <c r="E8295" s="2">
        <v>44310.549303846157</v>
      </c>
      <c r="O8295">
        <v>314654</v>
      </c>
      <c r="P8295" s="2">
        <v>44344.956493055557</v>
      </c>
    </row>
    <row r="8296" spans="1:16" ht="14.25" customHeight="1" x14ac:dyDescent="0.3">
      <c r="A8296">
        <v>28109</v>
      </c>
      <c r="B8296" s="2">
        <v>44312.440721682848</v>
      </c>
      <c r="C8296">
        <v>236157</v>
      </c>
      <c r="D8296">
        <v>172251</v>
      </c>
      <c r="E8296" s="2">
        <v>44303.308904807694</v>
      </c>
      <c r="O8296">
        <v>5079</v>
      </c>
      <c r="P8296" s="2">
        <v>44344.958113425928</v>
      </c>
    </row>
    <row r="8297" spans="1:16" ht="14.25" customHeight="1" x14ac:dyDescent="0.3">
      <c r="A8297">
        <v>28113</v>
      </c>
      <c r="B8297" s="2">
        <v>44312.441126213591</v>
      </c>
      <c r="C8297">
        <v>79757</v>
      </c>
      <c r="D8297">
        <v>325852</v>
      </c>
      <c r="E8297" s="2">
        <v>44311.472745762112</v>
      </c>
      <c r="O8297">
        <v>132047</v>
      </c>
      <c r="P8297" s="2">
        <v>44344.958518518521</v>
      </c>
    </row>
    <row r="8298" spans="1:16" ht="14.25" customHeight="1" x14ac:dyDescent="0.3">
      <c r="A8298">
        <v>28115</v>
      </c>
      <c r="B8298" s="2">
        <v>44312.442000000003</v>
      </c>
      <c r="C8298">
        <v>283559</v>
      </c>
      <c r="D8298">
        <v>171702</v>
      </c>
      <c r="E8298" s="2">
        <v>44284.830800569805</v>
      </c>
      <c r="O8298">
        <v>275072</v>
      </c>
      <c r="P8298" s="2">
        <v>44344.960138888891</v>
      </c>
    </row>
    <row r="8299" spans="1:16" ht="14.25" customHeight="1" x14ac:dyDescent="0.3">
      <c r="A8299">
        <v>28119</v>
      </c>
      <c r="B8299" s="2">
        <v>44312.442339805828</v>
      </c>
      <c r="C8299">
        <v>166123</v>
      </c>
      <c r="D8299">
        <v>324893</v>
      </c>
      <c r="E8299" s="2">
        <v>44294.930314957266</v>
      </c>
      <c r="O8299">
        <v>123882</v>
      </c>
      <c r="P8299" s="2">
        <v>44344.964583333334</v>
      </c>
    </row>
    <row r="8300" spans="1:16" ht="14.25" customHeight="1" x14ac:dyDescent="0.3">
      <c r="A8300">
        <v>28120</v>
      </c>
      <c r="B8300" s="2">
        <v>44312.442339805828</v>
      </c>
      <c r="C8300">
        <v>327137</v>
      </c>
      <c r="D8300">
        <v>411922</v>
      </c>
      <c r="E8300" s="2">
        <v>44312.187168732198</v>
      </c>
      <c r="O8300">
        <v>286692</v>
      </c>
      <c r="P8300" s="2">
        <v>44344.968229166669</v>
      </c>
    </row>
    <row r="8301" spans="1:16" ht="14.25" customHeight="1" x14ac:dyDescent="0.3">
      <c r="A8301">
        <v>28121</v>
      </c>
      <c r="B8301" s="2">
        <v>44312.446385113268</v>
      </c>
      <c r="C8301">
        <v>144952</v>
      </c>
      <c r="D8301">
        <v>114865</v>
      </c>
      <c r="E8301" s="2">
        <v>44294.858407336178</v>
      </c>
      <c r="O8301">
        <v>201761</v>
      </c>
      <c r="P8301" s="2">
        <v>44344.968634259261</v>
      </c>
    </row>
    <row r="8302" spans="1:16" ht="14.25" customHeight="1" x14ac:dyDescent="0.3">
      <c r="A8302">
        <v>28124</v>
      </c>
      <c r="B8302" s="2">
        <v>44312.447</v>
      </c>
      <c r="C8302">
        <v>308461</v>
      </c>
      <c r="D8302">
        <v>404759</v>
      </c>
      <c r="E8302" s="2">
        <v>44311.28205616097</v>
      </c>
      <c r="O8302">
        <v>248769</v>
      </c>
      <c r="P8302" s="2">
        <v>44344.973078703704</v>
      </c>
    </row>
    <row r="8303" spans="1:16" ht="14.25" customHeight="1" x14ac:dyDescent="0.3">
      <c r="A8303">
        <v>28127</v>
      </c>
      <c r="B8303" s="2">
        <v>44312.449216828478</v>
      </c>
      <c r="C8303">
        <v>91062</v>
      </c>
      <c r="D8303">
        <v>88863</v>
      </c>
      <c r="E8303" s="2">
        <v>44299.082331232195</v>
      </c>
      <c r="O8303">
        <v>186917</v>
      </c>
      <c r="P8303" s="2">
        <v>44344.974293981482</v>
      </c>
    </row>
    <row r="8304" spans="1:16" ht="14.25" customHeight="1" x14ac:dyDescent="0.3">
      <c r="A8304">
        <v>28132</v>
      </c>
      <c r="B8304" s="2">
        <v>44312.453666666668</v>
      </c>
      <c r="C8304">
        <v>171402</v>
      </c>
      <c r="D8304">
        <v>250679</v>
      </c>
      <c r="E8304" s="2">
        <v>44312.170299750716</v>
      </c>
      <c r="O8304">
        <v>329723</v>
      </c>
      <c r="P8304" s="2">
        <v>44344.975104166668</v>
      </c>
    </row>
    <row r="8305" spans="1:16" ht="14.25" customHeight="1" x14ac:dyDescent="0.3">
      <c r="A8305">
        <v>28137</v>
      </c>
      <c r="B8305" s="2">
        <v>44312.456093851135</v>
      </c>
      <c r="C8305">
        <v>217288</v>
      </c>
      <c r="D8305">
        <v>326141</v>
      </c>
      <c r="E8305" s="2">
        <v>44311.479822613954</v>
      </c>
      <c r="O8305">
        <v>69827</v>
      </c>
      <c r="P8305" s="2">
        <v>44344.975914351853</v>
      </c>
    </row>
    <row r="8306" spans="1:16" ht="14.25" customHeight="1" x14ac:dyDescent="0.3">
      <c r="A8306">
        <v>28142</v>
      </c>
      <c r="B8306" s="2">
        <v>44312.458925566338</v>
      </c>
      <c r="C8306">
        <v>165476</v>
      </c>
      <c r="D8306">
        <v>411922</v>
      </c>
      <c r="E8306" s="2">
        <v>44307.748757086898</v>
      </c>
      <c r="O8306">
        <v>277470</v>
      </c>
      <c r="P8306" s="2">
        <v>44344.979004629633</v>
      </c>
    </row>
    <row r="8307" spans="1:16" ht="14.25" customHeight="1" x14ac:dyDescent="0.3">
      <c r="A8307">
        <v>28145</v>
      </c>
      <c r="B8307" s="2">
        <v>44312.460139158582</v>
      </c>
      <c r="C8307">
        <v>343852</v>
      </c>
      <c r="D8307">
        <v>37644</v>
      </c>
      <c r="E8307" s="2">
        <v>44309.035724715104</v>
      </c>
      <c r="O8307">
        <v>47453</v>
      </c>
      <c r="P8307" s="2">
        <v>44344.981168981481</v>
      </c>
    </row>
    <row r="8308" spans="1:16" ht="14.25" customHeight="1" x14ac:dyDescent="0.3">
      <c r="A8308">
        <v>28147</v>
      </c>
      <c r="B8308" s="2">
        <v>44312.464588996765</v>
      </c>
      <c r="C8308">
        <v>219819</v>
      </c>
      <c r="D8308">
        <v>4199</v>
      </c>
      <c r="E8308" s="2">
        <v>44309.284370334761</v>
      </c>
      <c r="O8308">
        <v>69390</v>
      </c>
      <c r="P8308" s="2">
        <v>44344.983194444445</v>
      </c>
    </row>
    <row r="8309" spans="1:16" ht="14.25" customHeight="1" x14ac:dyDescent="0.3">
      <c r="A8309">
        <v>28149</v>
      </c>
      <c r="B8309" s="2">
        <v>44312.466666666667</v>
      </c>
      <c r="C8309">
        <v>234274</v>
      </c>
      <c r="D8309">
        <v>186937</v>
      </c>
      <c r="E8309" s="2">
        <v>44297.579249608258</v>
      </c>
      <c r="O8309">
        <v>158478</v>
      </c>
      <c r="P8309" s="2">
        <v>44344.986030092594</v>
      </c>
    </row>
    <row r="8310" spans="1:16" ht="14.25" customHeight="1" x14ac:dyDescent="0.3">
      <c r="A8310">
        <v>28153</v>
      </c>
      <c r="B8310" s="2">
        <v>44312.469038834948</v>
      </c>
      <c r="C8310">
        <v>348404</v>
      </c>
      <c r="D8310">
        <v>347008</v>
      </c>
      <c r="E8310" s="2">
        <v>44311.990200890315</v>
      </c>
      <c r="O8310">
        <v>145700</v>
      </c>
      <c r="P8310" s="2">
        <v>44344.9925</v>
      </c>
    </row>
    <row r="8311" spans="1:16" ht="14.25" customHeight="1" x14ac:dyDescent="0.3">
      <c r="A8311">
        <v>28157</v>
      </c>
      <c r="B8311" s="2">
        <v>44312.470252427185</v>
      </c>
      <c r="C8311">
        <v>124555</v>
      </c>
      <c r="D8311">
        <v>291304</v>
      </c>
      <c r="E8311" s="2">
        <v>44311.503877706557</v>
      </c>
      <c r="O8311">
        <v>336996</v>
      </c>
      <c r="P8311" s="2">
        <v>44344.997361111113</v>
      </c>
    </row>
    <row r="8312" spans="1:16" ht="14.25" customHeight="1" x14ac:dyDescent="0.3">
      <c r="A8312">
        <v>28162</v>
      </c>
      <c r="B8312" s="2">
        <v>44312.471870550158</v>
      </c>
      <c r="C8312">
        <v>63206</v>
      </c>
      <c r="D8312">
        <v>288529</v>
      </c>
      <c r="E8312" s="2">
        <v>44309.703684401713</v>
      </c>
      <c r="O8312">
        <v>1326</v>
      </c>
      <c r="P8312" s="2">
        <v>44344.998564814814</v>
      </c>
    </row>
    <row r="8313" spans="1:16" ht="14.25" customHeight="1" x14ac:dyDescent="0.3">
      <c r="A8313">
        <v>28165</v>
      </c>
      <c r="B8313" s="2">
        <v>44312.472679611652</v>
      </c>
      <c r="C8313">
        <v>68554</v>
      </c>
      <c r="D8313">
        <v>89660</v>
      </c>
      <c r="E8313" s="2">
        <v>44311.245839031348</v>
      </c>
      <c r="O8313">
        <v>152961</v>
      </c>
      <c r="P8313" s="2">
        <v>44345.00104166667</v>
      </c>
    </row>
    <row r="8314" spans="1:16" ht="14.25" customHeight="1" x14ac:dyDescent="0.3">
      <c r="A8314">
        <v>28168</v>
      </c>
      <c r="B8314" s="2">
        <v>44312.473893203882</v>
      </c>
      <c r="C8314">
        <v>246568</v>
      </c>
      <c r="D8314">
        <v>144445</v>
      </c>
      <c r="E8314" s="2">
        <v>44302.547513817663</v>
      </c>
      <c r="O8314">
        <v>119297</v>
      </c>
      <c r="P8314" s="2">
        <v>44345.001620370371</v>
      </c>
    </row>
    <row r="8315" spans="1:16" ht="14.25" customHeight="1" x14ac:dyDescent="0.3">
      <c r="A8315">
        <v>28173</v>
      </c>
      <c r="B8315" s="2">
        <v>44312.483601941749</v>
      </c>
      <c r="C8315">
        <v>861</v>
      </c>
      <c r="D8315">
        <v>274147</v>
      </c>
      <c r="E8315" s="2">
        <v>44311.958461075497</v>
      </c>
      <c r="O8315">
        <v>124210</v>
      </c>
      <c r="P8315" s="2">
        <v>44345.003298611111</v>
      </c>
    </row>
    <row r="8316" spans="1:16" ht="14.25" customHeight="1" x14ac:dyDescent="0.3">
      <c r="A8316">
        <v>28177</v>
      </c>
      <c r="B8316" s="2">
        <v>44312.485624595465</v>
      </c>
      <c r="C8316">
        <v>18218</v>
      </c>
      <c r="D8316">
        <v>411922</v>
      </c>
      <c r="E8316" s="2">
        <v>44311.300978846157</v>
      </c>
      <c r="O8316">
        <v>306802</v>
      </c>
      <c r="P8316" s="2">
        <v>44345.003657407404</v>
      </c>
    </row>
    <row r="8317" spans="1:16" ht="14.25" customHeight="1" x14ac:dyDescent="0.3">
      <c r="A8317">
        <v>28182</v>
      </c>
      <c r="B8317" s="2">
        <v>44312.488456310683</v>
      </c>
      <c r="C8317">
        <v>312903</v>
      </c>
      <c r="D8317">
        <v>470830</v>
      </c>
      <c r="E8317" s="2">
        <v>44301.45145</v>
      </c>
      <c r="O8317">
        <v>26117</v>
      </c>
      <c r="P8317" s="2">
        <v>44345.004155092596</v>
      </c>
    </row>
    <row r="8318" spans="1:16" ht="14.25" customHeight="1" x14ac:dyDescent="0.3">
      <c r="A8318">
        <v>28187</v>
      </c>
      <c r="B8318" s="2">
        <v>44312.491692556636</v>
      </c>
      <c r="C8318">
        <v>88564</v>
      </c>
      <c r="D8318">
        <v>119655</v>
      </c>
      <c r="E8318" s="2">
        <v>44294.348514494304</v>
      </c>
      <c r="O8318">
        <v>136869</v>
      </c>
      <c r="P8318" s="2">
        <v>44345.010462962964</v>
      </c>
    </row>
    <row r="8319" spans="1:16" ht="14.25" customHeight="1" x14ac:dyDescent="0.3">
      <c r="A8319">
        <v>28191</v>
      </c>
      <c r="B8319" s="2">
        <v>44312.495737864083</v>
      </c>
      <c r="C8319">
        <v>81978</v>
      </c>
      <c r="D8319">
        <v>111368</v>
      </c>
      <c r="E8319" s="2">
        <v>44302.883066132483</v>
      </c>
      <c r="O8319">
        <v>247577</v>
      </c>
      <c r="P8319" s="2">
        <v>44345.0156712963</v>
      </c>
    </row>
    <row r="8320" spans="1:16" ht="14.25" customHeight="1" x14ac:dyDescent="0.3">
      <c r="A8320">
        <v>28193</v>
      </c>
      <c r="B8320" s="2">
        <v>44312.501401294496</v>
      </c>
      <c r="C8320">
        <v>55806</v>
      </c>
      <c r="D8320">
        <v>389689</v>
      </c>
      <c r="E8320" s="2">
        <v>44310.832815847578</v>
      </c>
      <c r="O8320">
        <v>11971</v>
      </c>
      <c r="P8320" s="2">
        <v>44345.017361111109</v>
      </c>
    </row>
    <row r="8321" spans="1:16" ht="14.25" customHeight="1" x14ac:dyDescent="0.3">
      <c r="A8321">
        <v>28195</v>
      </c>
      <c r="B8321" s="2">
        <v>44312.501401294503</v>
      </c>
      <c r="C8321">
        <v>135510</v>
      </c>
      <c r="D8321">
        <v>43842</v>
      </c>
      <c r="E8321" s="2">
        <v>44288.977889316244</v>
      </c>
      <c r="O8321">
        <v>348553</v>
      </c>
      <c r="P8321" s="2">
        <v>44345.018275462964</v>
      </c>
    </row>
    <row r="8322" spans="1:16" ht="14.25" customHeight="1" x14ac:dyDescent="0.3">
      <c r="A8322">
        <v>28198</v>
      </c>
      <c r="B8322" s="2">
        <v>44312.50787378641</v>
      </c>
      <c r="C8322">
        <v>247708</v>
      </c>
      <c r="D8322">
        <v>5151</v>
      </c>
      <c r="E8322" s="2">
        <v>44308.384487464391</v>
      </c>
      <c r="O8322">
        <v>122074</v>
      </c>
      <c r="P8322" s="2">
        <v>44345.019606481481</v>
      </c>
    </row>
    <row r="8323" spans="1:16" ht="14.25" customHeight="1" x14ac:dyDescent="0.3">
      <c r="A8323">
        <v>28201</v>
      </c>
      <c r="B8323" s="2">
        <v>44312.508682847896</v>
      </c>
      <c r="C8323">
        <v>87302</v>
      </c>
      <c r="D8323">
        <v>204394</v>
      </c>
      <c r="E8323" s="2">
        <v>44310.143688247859</v>
      </c>
      <c r="O8323">
        <v>137119</v>
      </c>
      <c r="P8323" s="2">
        <v>44345.033229166664</v>
      </c>
    </row>
    <row r="8324" spans="1:16" ht="14.25" customHeight="1" x14ac:dyDescent="0.3">
      <c r="A8324">
        <v>28202</v>
      </c>
      <c r="B8324" s="2">
        <v>44312.508682847896</v>
      </c>
      <c r="C8324">
        <v>347262</v>
      </c>
      <c r="D8324">
        <v>158978</v>
      </c>
      <c r="E8324" s="2">
        <v>44311.323234401709</v>
      </c>
      <c r="O8324">
        <v>114520</v>
      </c>
      <c r="P8324" s="2">
        <v>44345.033356481479</v>
      </c>
    </row>
    <row r="8325" spans="1:16" ht="14.25" customHeight="1" x14ac:dyDescent="0.3">
      <c r="A8325">
        <v>28205</v>
      </c>
      <c r="B8325" s="2">
        <v>44312.511919093857</v>
      </c>
      <c r="C8325">
        <v>81893</v>
      </c>
      <c r="D8325">
        <v>182984</v>
      </c>
      <c r="E8325" s="2">
        <v>44295.622432051285</v>
      </c>
      <c r="O8325">
        <v>319447</v>
      </c>
      <c r="P8325" s="2">
        <v>44345.036956018521</v>
      </c>
    </row>
    <row r="8326" spans="1:16" ht="14.25" customHeight="1" x14ac:dyDescent="0.3">
      <c r="A8326">
        <v>28206</v>
      </c>
      <c r="B8326" s="2">
        <v>44312.512728155343</v>
      </c>
      <c r="C8326">
        <v>31624</v>
      </c>
      <c r="D8326">
        <v>341081</v>
      </c>
      <c r="E8326" s="2">
        <v>44295.771144301987</v>
      </c>
      <c r="O8326">
        <v>183522</v>
      </c>
      <c r="P8326" s="2">
        <v>44345.037511574075</v>
      </c>
    </row>
    <row r="8327" spans="1:16" ht="14.25" customHeight="1" x14ac:dyDescent="0.3">
      <c r="A8327">
        <v>28210</v>
      </c>
      <c r="B8327" s="2">
        <v>44312.513132686079</v>
      </c>
      <c r="C8327">
        <v>258916</v>
      </c>
      <c r="D8327">
        <v>230507</v>
      </c>
      <c r="E8327" s="2">
        <v>44311.558759650994</v>
      </c>
      <c r="O8327">
        <v>86224</v>
      </c>
      <c r="P8327" s="2">
        <v>44345.056817129633</v>
      </c>
    </row>
    <row r="8328" spans="1:16" ht="14.25" customHeight="1" x14ac:dyDescent="0.3">
      <c r="A8328">
        <v>28212</v>
      </c>
      <c r="B8328" s="2">
        <v>44312.513537216822</v>
      </c>
      <c r="C8328">
        <v>70787</v>
      </c>
      <c r="D8328">
        <v>347008</v>
      </c>
      <c r="E8328" s="2">
        <v>44307.559095975783</v>
      </c>
      <c r="O8328">
        <v>24965</v>
      </c>
      <c r="P8328" s="2">
        <v>44345.057615740741</v>
      </c>
    </row>
    <row r="8329" spans="1:16" ht="14.25" customHeight="1" x14ac:dyDescent="0.3">
      <c r="A8329">
        <v>28214</v>
      </c>
      <c r="B8329" s="2">
        <v>44312.51636893204</v>
      </c>
      <c r="C8329">
        <v>230016</v>
      </c>
      <c r="D8329">
        <v>343491</v>
      </c>
      <c r="E8329" s="2">
        <v>44285.381963105414</v>
      </c>
      <c r="O8329">
        <v>5376</v>
      </c>
      <c r="P8329" s="2">
        <v>44345.06</v>
      </c>
    </row>
    <row r="8330" spans="1:16" ht="14.25" customHeight="1" x14ac:dyDescent="0.3">
      <c r="A8330">
        <v>28218</v>
      </c>
      <c r="B8330" s="2">
        <v>44312.51758252427</v>
      </c>
      <c r="C8330">
        <v>257112</v>
      </c>
      <c r="D8330">
        <v>90419</v>
      </c>
      <c r="E8330" s="2">
        <v>44311.504204095436</v>
      </c>
      <c r="O8330">
        <v>235326</v>
      </c>
      <c r="P8330" s="2">
        <v>44345.062002314815</v>
      </c>
    </row>
    <row r="8331" spans="1:16" ht="14.25" customHeight="1" x14ac:dyDescent="0.3">
      <c r="A8331">
        <v>28221</v>
      </c>
      <c r="B8331" s="2">
        <v>44312.518391585763</v>
      </c>
      <c r="C8331">
        <v>152232</v>
      </c>
      <c r="D8331">
        <v>347008</v>
      </c>
      <c r="E8331" s="2">
        <v>44308.330520762102</v>
      </c>
      <c r="O8331">
        <v>298533</v>
      </c>
      <c r="P8331" s="2">
        <v>44345.063020833331</v>
      </c>
    </row>
    <row r="8332" spans="1:16" ht="14.25" customHeight="1" x14ac:dyDescent="0.3">
      <c r="A8332">
        <v>28226</v>
      </c>
      <c r="B8332" s="2">
        <v>44312.518796116499</v>
      </c>
      <c r="C8332">
        <v>74374</v>
      </c>
      <c r="D8332">
        <v>122902</v>
      </c>
      <c r="E8332" s="2">
        <v>44312.214127065527</v>
      </c>
      <c r="O8332">
        <v>197905</v>
      </c>
      <c r="P8332" s="2">
        <v>44345.06521990741</v>
      </c>
    </row>
    <row r="8333" spans="1:16" ht="14.25" customHeight="1" x14ac:dyDescent="0.3">
      <c r="A8333">
        <v>28228</v>
      </c>
      <c r="B8333" s="2">
        <v>44312.519605177993</v>
      </c>
      <c r="C8333">
        <v>179800</v>
      </c>
      <c r="D8333">
        <v>301890</v>
      </c>
      <c r="E8333" s="2">
        <v>44312.48420648148</v>
      </c>
      <c r="O8333">
        <v>167163</v>
      </c>
      <c r="P8333" s="2">
        <v>44345.067233796297</v>
      </c>
    </row>
    <row r="8334" spans="1:16" ht="14.25" customHeight="1" x14ac:dyDescent="0.3">
      <c r="A8334">
        <v>28230</v>
      </c>
      <c r="B8334" s="2">
        <v>44312.521627831717</v>
      </c>
      <c r="C8334">
        <v>67066</v>
      </c>
      <c r="D8334">
        <v>279337</v>
      </c>
      <c r="E8334" s="2">
        <v>44302.574711716523</v>
      </c>
      <c r="O8334">
        <v>289139</v>
      </c>
      <c r="P8334" s="2">
        <v>44345.068240740744</v>
      </c>
    </row>
    <row r="8335" spans="1:16" ht="14.25" customHeight="1" x14ac:dyDescent="0.3">
      <c r="A8335">
        <v>28234</v>
      </c>
      <c r="B8335" s="2">
        <v>44312.52203236246</v>
      </c>
      <c r="C8335">
        <v>185732</v>
      </c>
      <c r="D8335">
        <v>242621</v>
      </c>
      <c r="E8335" s="2">
        <v>44312.021198575501</v>
      </c>
      <c r="O8335">
        <v>294493</v>
      </c>
      <c r="P8335" s="2">
        <v>44345.070335648146</v>
      </c>
    </row>
    <row r="8336" spans="1:16" ht="14.25" customHeight="1" x14ac:dyDescent="0.3">
      <c r="A8336">
        <v>28236</v>
      </c>
      <c r="B8336" s="2">
        <v>44312.52324595469</v>
      </c>
      <c r="C8336">
        <v>83200</v>
      </c>
      <c r="D8336">
        <v>442186</v>
      </c>
      <c r="E8336" s="2">
        <v>44290.178471438747</v>
      </c>
      <c r="O8336">
        <v>187289</v>
      </c>
      <c r="P8336" s="2">
        <v>44345.084143518521</v>
      </c>
    </row>
    <row r="8337" spans="1:16" ht="14.25" customHeight="1" x14ac:dyDescent="0.3">
      <c r="A8337">
        <v>28240</v>
      </c>
      <c r="B8337" s="2">
        <v>44312.525673139156</v>
      </c>
      <c r="C8337">
        <v>301966</v>
      </c>
      <c r="D8337">
        <v>111153</v>
      </c>
      <c r="E8337" s="2">
        <v>44311.364025142451</v>
      </c>
      <c r="O8337">
        <v>45990</v>
      </c>
      <c r="P8337" s="2">
        <v>44345.086400462962</v>
      </c>
    </row>
    <row r="8338" spans="1:16" ht="14.25" customHeight="1" x14ac:dyDescent="0.3">
      <c r="A8338">
        <v>28245</v>
      </c>
      <c r="B8338" s="2">
        <v>44312.52648220065</v>
      </c>
      <c r="C8338">
        <v>77115</v>
      </c>
      <c r="D8338">
        <v>120139</v>
      </c>
      <c r="E8338" s="2">
        <v>44298.337735113964</v>
      </c>
      <c r="O8338">
        <v>250218</v>
      </c>
      <c r="P8338" s="2">
        <v>44345.087430555555</v>
      </c>
    </row>
    <row r="8339" spans="1:16" ht="14.25" customHeight="1" x14ac:dyDescent="0.3">
      <c r="A8339">
        <v>28250</v>
      </c>
      <c r="B8339" s="2">
        <v>44312.529718446604</v>
      </c>
      <c r="C8339">
        <v>25189</v>
      </c>
      <c r="D8339">
        <v>298026</v>
      </c>
      <c r="E8339" s="2">
        <v>44311.058506837602</v>
      </c>
      <c r="O8339">
        <v>301590</v>
      </c>
      <c r="P8339" s="2">
        <v>44345.087685185186</v>
      </c>
    </row>
    <row r="8340" spans="1:16" ht="14.25" customHeight="1" x14ac:dyDescent="0.3">
      <c r="A8340">
        <v>28252</v>
      </c>
      <c r="B8340" s="2">
        <v>44312.530122977347</v>
      </c>
      <c r="C8340">
        <v>20928</v>
      </c>
      <c r="D8340">
        <v>154510</v>
      </c>
      <c r="E8340" s="2">
        <v>44308.276909615386</v>
      </c>
      <c r="O8340">
        <v>208963</v>
      </c>
      <c r="P8340" s="2">
        <v>44345.088564814818</v>
      </c>
    </row>
    <row r="8341" spans="1:16" ht="14.25" customHeight="1" x14ac:dyDescent="0.3">
      <c r="A8341">
        <v>28257</v>
      </c>
      <c r="B8341" s="2">
        <v>44312.530122977347</v>
      </c>
      <c r="C8341">
        <v>62028</v>
      </c>
      <c r="D8341">
        <v>305874</v>
      </c>
      <c r="E8341" s="2">
        <v>44311.777219622512</v>
      </c>
      <c r="O8341">
        <v>292784</v>
      </c>
      <c r="P8341" s="2">
        <v>44345.091331018521</v>
      </c>
    </row>
    <row r="8342" spans="1:16" ht="14.25" customHeight="1" x14ac:dyDescent="0.3">
      <c r="A8342">
        <v>28260</v>
      </c>
      <c r="B8342" s="2">
        <v>44312.53052750809</v>
      </c>
      <c r="C8342">
        <v>105709</v>
      </c>
      <c r="D8342">
        <v>284325</v>
      </c>
      <c r="E8342" s="2">
        <v>44312.274563176645</v>
      </c>
      <c r="O8342">
        <v>131289</v>
      </c>
      <c r="P8342" s="2">
        <v>44345.091921296298</v>
      </c>
    </row>
    <row r="8343" spans="1:16" ht="14.25" customHeight="1" x14ac:dyDescent="0.3">
      <c r="A8343">
        <v>28262</v>
      </c>
      <c r="B8343" s="2">
        <v>44312.531333333332</v>
      </c>
      <c r="C8343">
        <v>288880</v>
      </c>
      <c r="D8343">
        <v>283433</v>
      </c>
      <c r="E8343" s="2">
        <v>44311.093815633896</v>
      </c>
      <c r="O8343">
        <v>336581</v>
      </c>
      <c r="P8343" s="2">
        <v>44345.094039351854</v>
      </c>
    </row>
    <row r="8344" spans="1:16" ht="14.25" customHeight="1" x14ac:dyDescent="0.3">
      <c r="A8344">
        <v>28266</v>
      </c>
      <c r="B8344" s="2">
        <v>44312.53214563107</v>
      </c>
      <c r="C8344">
        <v>38519</v>
      </c>
      <c r="D8344">
        <v>230507</v>
      </c>
      <c r="E8344" s="2">
        <v>44307.466980235047</v>
      </c>
      <c r="O8344">
        <v>312998</v>
      </c>
      <c r="P8344" s="2">
        <v>44345.095254629632</v>
      </c>
    </row>
    <row r="8345" spans="1:16" ht="14.25" customHeight="1" x14ac:dyDescent="0.3">
      <c r="A8345">
        <v>28267</v>
      </c>
      <c r="B8345" s="2">
        <v>44312.5333592233</v>
      </c>
      <c r="C8345">
        <v>280285</v>
      </c>
      <c r="D8345">
        <v>296654</v>
      </c>
      <c r="E8345" s="2">
        <v>44288.743415883197</v>
      </c>
      <c r="O8345">
        <v>166693</v>
      </c>
      <c r="P8345" s="2">
        <v>44345.095335648148</v>
      </c>
    </row>
    <row r="8346" spans="1:16" ht="14.25" customHeight="1" x14ac:dyDescent="0.3">
      <c r="A8346">
        <v>28272</v>
      </c>
      <c r="B8346" s="2">
        <v>44312.535381877024</v>
      </c>
      <c r="C8346">
        <v>247332</v>
      </c>
      <c r="D8346">
        <v>230347</v>
      </c>
      <c r="E8346" s="2">
        <v>44311.083566559828</v>
      </c>
      <c r="O8346">
        <v>243841</v>
      </c>
      <c r="P8346" s="2">
        <v>44345.099918981483</v>
      </c>
    </row>
    <row r="8347" spans="1:16" ht="14.25" customHeight="1" x14ac:dyDescent="0.3">
      <c r="A8347">
        <v>28276</v>
      </c>
      <c r="B8347" s="2">
        <v>44312.536595469253</v>
      </c>
      <c r="C8347">
        <v>241101</v>
      </c>
      <c r="D8347">
        <v>374837</v>
      </c>
      <c r="E8347" s="2">
        <v>44311.367051068373</v>
      </c>
      <c r="O8347">
        <v>181202</v>
      </c>
      <c r="P8347" s="2">
        <v>44345.100104166668</v>
      </c>
    </row>
    <row r="8348" spans="1:16" ht="14.25" customHeight="1" x14ac:dyDescent="0.3">
      <c r="A8348">
        <v>28278</v>
      </c>
      <c r="B8348" s="2">
        <v>44312.536595469253</v>
      </c>
      <c r="C8348">
        <v>285835</v>
      </c>
      <c r="D8348">
        <v>447736</v>
      </c>
      <c r="E8348" s="2">
        <v>44310.957005733617</v>
      </c>
      <c r="O8348">
        <v>68867</v>
      </c>
      <c r="P8348" s="2">
        <v>44345.109039351853</v>
      </c>
    </row>
    <row r="8349" spans="1:16" ht="14.25" customHeight="1" x14ac:dyDescent="0.3">
      <c r="A8349">
        <v>28283</v>
      </c>
      <c r="B8349" s="2">
        <v>44312.536999999997</v>
      </c>
      <c r="C8349">
        <v>52789</v>
      </c>
      <c r="D8349">
        <v>278351</v>
      </c>
      <c r="E8349" s="2">
        <v>44312.008463853272</v>
      </c>
      <c r="O8349">
        <v>206689</v>
      </c>
      <c r="P8349" s="2">
        <v>44345.111030092594</v>
      </c>
    </row>
    <row r="8350" spans="1:16" ht="14.25" customHeight="1" x14ac:dyDescent="0.3">
      <c r="A8350">
        <v>28288</v>
      </c>
      <c r="B8350" s="2">
        <v>44312.537404530747</v>
      </c>
      <c r="C8350">
        <v>172508</v>
      </c>
      <c r="D8350">
        <v>347008</v>
      </c>
      <c r="E8350" s="2">
        <v>44295.445195512824</v>
      </c>
      <c r="O8350">
        <v>284388</v>
      </c>
      <c r="P8350" s="2">
        <v>44345.111574074072</v>
      </c>
    </row>
    <row r="8351" spans="1:16" ht="14.25" customHeight="1" x14ac:dyDescent="0.3">
      <c r="A8351">
        <v>28293</v>
      </c>
      <c r="B8351" s="2">
        <v>44312.54</v>
      </c>
      <c r="C8351">
        <v>330640</v>
      </c>
      <c r="D8351">
        <v>40049</v>
      </c>
      <c r="E8351" s="2">
        <v>44312.308430769233</v>
      </c>
      <c r="O8351">
        <v>325022</v>
      </c>
      <c r="P8351" s="2">
        <v>44345.114687499998</v>
      </c>
    </row>
    <row r="8352" spans="1:16" ht="14.25" customHeight="1" x14ac:dyDescent="0.3">
      <c r="A8352">
        <v>28298</v>
      </c>
      <c r="B8352" s="2">
        <v>44312.540236245957</v>
      </c>
      <c r="C8352">
        <v>5053</v>
      </c>
      <c r="D8352">
        <v>182984</v>
      </c>
      <c r="E8352" s="2">
        <v>44295.616985790599</v>
      </c>
      <c r="O8352">
        <v>341321</v>
      </c>
      <c r="P8352" s="2">
        <v>44345.114930555559</v>
      </c>
    </row>
    <row r="8353" spans="1:16" ht="14.25" customHeight="1" x14ac:dyDescent="0.3">
      <c r="A8353">
        <v>28302</v>
      </c>
      <c r="B8353" s="2">
        <v>44312.540236245957</v>
      </c>
      <c r="C8353">
        <v>31439</v>
      </c>
      <c r="D8353">
        <v>402459</v>
      </c>
      <c r="E8353" s="2">
        <v>44310.75690758547</v>
      </c>
      <c r="O8353">
        <v>268909</v>
      </c>
      <c r="P8353" s="2">
        <v>44345.115173611113</v>
      </c>
    </row>
    <row r="8354" spans="1:16" ht="14.25" customHeight="1" x14ac:dyDescent="0.3">
      <c r="A8354">
        <v>28304</v>
      </c>
      <c r="B8354" s="2">
        <v>44312.540236245957</v>
      </c>
      <c r="C8354">
        <v>272437</v>
      </c>
      <c r="D8354">
        <v>411922</v>
      </c>
      <c r="E8354" s="2">
        <v>44311.604154558401</v>
      </c>
      <c r="O8354">
        <v>162926</v>
      </c>
      <c r="P8354" s="2">
        <v>44345.116689814815</v>
      </c>
    </row>
    <row r="8355" spans="1:16" ht="14.25" customHeight="1" x14ac:dyDescent="0.3">
      <c r="A8355">
        <v>28305</v>
      </c>
      <c r="B8355" s="2">
        <v>44312.541333333334</v>
      </c>
      <c r="C8355">
        <v>23008</v>
      </c>
      <c r="D8355">
        <v>473323</v>
      </c>
      <c r="E8355" s="2">
        <v>44305.446067094017</v>
      </c>
      <c r="O8355">
        <v>248011</v>
      </c>
      <c r="P8355" s="2">
        <v>44345.11859953704</v>
      </c>
    </row>
    <row r="8356" spans="1:16" ht="14.25" customHeight="1" x14ac:dyDescent="0.3">
      <c r="A8356">
        <v>28308</v>
      </c>
      <c r="B8356" s="2">
        <v>44312.543877022654</v>
      </c>
      <c r="C8356">
        <v>245997</v>
      </c>
      <c r="D8356">
        <v>228405</v>
      </c>
      <c r="E8356" s="2">
        <v>44311.618000391732</v>
      </c>
      <c r="O8356">
        <v>66472</v>
      </c>
      <c r="P8356" s="2">
        <v>44345.12164351852</v>
      </c>
    </row>
    <row r="8357" spans="1:16" ht="14.25" customHeight="1" x14ac:dyDescent="0.3">
      <c r="A8357">
        <v>28309</v>
      </c>
      <c r="B8357" s="2">
        <v>44312.54468608414</v>
      </c>
      <c r="C8357">
        <v>98463</v>
      </c>
      <c r="D8357">
        <v>250679</v>
      </c>
      <c r="E8357" s="2">
        <v>44308.840020762109</v>
      </c>
      <c r="O8357">
        <v>271247</v>
      </c>
      <c r="P8357" s="2">
        <v>44345.131226851852</v>
      </c>
    </row>
    <row r="8358" spans="1:16" ht="14.25" customHeight="1" x14ac:dyDescent="0.3">
      <c r="A8358">
        <v>28314</v>
      </c>
      <c r="B8358" s="2">
        <v>44312.54468608414</v>
      </c>
      <c r="C8358">
        <v>292250</v>
      </c>
      <c r="D8358">
        <v>312954</v>
      </c>
      <c r="E8358" s="2">
        <v>44311.138472115381</v>
      </c>
      <c r="O8358">
        <v>261596</v>
      </c>
      <c r="P8358" s="2">
        <v>44345.134004629632</v>
      </c>
    </row>
    <row r="8359" spans="1:16" ht="14.25" customHeight="1" x14ac:dyDescent="0.3">
      <c r="A8359">
        <v>28318</v>
      </c>
      <c r="B8359" s="2">
        <v>44312.549540453074</v>
      </c>
      <c r="C8359">
        <v>82528</v>
      </c>
      <c r="D8359">
        <v>432277</v>
      </c>
      <c r="E8359" s="2">
        <v>44309.249876531343</v>
      </c>
      <c r="O8359">
        <v>133687</v>
      </c>
      <c r="P8359" s="2">
        <v>44345.139351851853</v>
      </c>
    </row>
    <row r="8360" spans="1:16" ht="14.25" customHeight="1" x14ac:dyDescent="0.3">
      <c r="A8360">
        <v>28323</v>
      </c>
      <c r="B8360" s="2">
        <v>44312.551563106797</v>
      </c>
      <c r="C8360">
        <v>254512</v>
      </c>
      <c r="D8360">
        <v>211577</v>
      </c>
      <c r="E8360" s="2">
        <v>44310.840477884616</v>
      </c>
      <c r="O8360">
        <v>220558</v>
      </c>
      <c r="P8360" s="2">
        <v>44345.14366898148</v>
      </c>
    </row>
    <row r="8361" spans="1:16" ht="14.25" customHeight="1" x14ac:dyDescent="0.3">
      <c r="A8361">
        <v>28326</v>
      </c>
      <c r="B8361" s="2">
        <v>44312.552666666663</v>
      </c>
      <c r="C8361">
        <v>142668</v>
      </c>
      <c r="D8361">
        <v>5151</v>
      </c>
      <c r="E8361" s="2">
        <v>44311.325015883194</v>
      </c>
      <c r="O8361">
        <v>269929</v>
      </c>
      <c r="P8361" s="2">
        <v>44345.147662037038</v>
      </c>
    </row>
    <row r="8362" spans="1:16" ht="14.25" customHeight="1" x14ac:dyDescent="0.3">
      <c r="A8362">
        <v>28328</v>
      </c>
      <c r="B8362" s="2">
        <v>44312.552776699027</v>
      </c>
      <c r="C8362">
        <v>276392</v>
      </c>
      <c r="D8362">
        <v>470762</v>
      </c>
      <c r="E8362" s="2">
        <v>44310.225328133907</v>
      </c>
      <c r="O8362">
        <v>237457</v>
      </c>
      <c r="P8362" s="2">
        <v>44345.150613425925</v>
      </c>
    </row>
    <row r="8363" spans="1:16" ht="14.25" customHeight="1" x14ac:dyDescent="0.3">
      <c r="A8363">
        <v>28331</v>
      </c>
      <c r="B8363" s="2">
        <v>44312.55318122977</v>
      </c>
      <c r="C8363">
        <v>339374</v>
      </c>
      <c r="D8363">
        <v>63666</v>
      </c>
      <c r="E8363" s="2">
        <v>44311.80367517806</v>
      </c>
      <c r="O8363">
        <v>118316</v>
      </c>
      <c r="P8363" s="2">
        <v>44345.155532407407</v>
      </c>
    </row>
    <row r="8364" spans="1:16" ht="14.25" customHeight="1" x14ac:dyDescent="0.3">
      <c r="A8364">
        <v>28332</v>
      </c>
      <c r="B8364" s="2">
        <v>44312.554799352751</v>
      </c>
      <c r="C8364">
        <v>128561</v>
      </c>
      <c r="D8364">
        <v>230507</v>
      </c>
      <c r="E8364" s="2">
        <v>44311.854895548437</v>
      </c>
      <c r="O8364">
        <v>325715</v>
      </c>
      <c r="P8364" s="2">
        <v>44345.156226851854</v>
      </c>
    </row>
    <row r="8365" spans="1:16" ht="14.25" customHeight="1" x14ac:dyDescent="0.3">
      <c r="A8365">
        <v>28336</v>
      </c>
      <c r="B8365" s="2">
        <v>44312.556417475731</v>
      </c>
      <c r="C8365">
        <v>219135</v>
      </c>
      <c r="D8365">
        <v>5151</v>
      </c>
      <c r="E8365" s="2">
        <v>44299.064156196589</v>
      </c>
      <c r="O8365">
        <v>179460</v>
      </c>
      <c r="P8365" s="2">
        <v>44345.161597222221</v>
      </c>
    </row>
    <row r="8366" spans="1:16" ht="14.25" customHeight="1" x14ac:dyDescent="0.3">
      <c r="A8366">
        <v>28338</v>
      </c>
      <c r="B8366" s="2">
        <v>44312.557226537218</v>
      </c>
      <c r="C8366">
        <v>164492</v>
      </c>
      <c r="D8366">
        <v>5151</v>
      </c>
      <c r="E8366" s="2">
        <v>44307.981591631054</v>
      </c>
      <c r="O8366">
        <v>254283</v>
      </c>
      <c r="P8366" s="2">
        <v>44345.175995370373</v>
      </c>
    </row>
    <row r="8367" spans="1:16" ht="14.25" customHeight="1" x14ac:dyDescent="0.3">
      <c r="A8367">
        <v>28341</v>
      </c>
      <c r="B8367" s="2">
        <v>44312.558440129447</v>
      </c>
      <c r="C8367">
        <v>62204</v>
      </c>
      <c r="D8367">
        <v>411922</v>
      </c>
      <c r="E8367" s="2">
        <v>44311.7825298077</v>
      </c>
      <c r="O8367">
        <v>331700</v>
      </c>
      <c r="P8367" s="2">
        <v>44345.183298611111</v>
      </c>
    </row>
    <row r="8368" spans="1:16" ht="14.25" customHeight="1" x14ac:dyDescent="0.3">
      <c r="A8368">
        <v>28342</v>
      </c>
      <c r="B8368" s="2">
        <v>44312.560462783171</v>
      </c>
      <c r="C8368">
        <v>32300</v>
      </c>
      <c r="D8368">
        <v>214224</v>
      </c>
      <c r="E8368" s="2">
        <v>44309.219611680914</v>
      </c>
      <c r="O8368">
        <v>317407</v>
      </c>
      <c r="P8368" s="2">
        <v>44345.18414351852</v>
      </c>
    </row>
    <row r="8369" spans="1:16" ht="14.25" customHeight="1" x14ac:dyDescent="0.3">
      <c r="A8369">
        <v>28344</v>
      </c>
      <c r="B8369" s="2">
        <v>44312.562889967638</v>
      </c>
      <c r="C8369">
        <v>246528</v>
      </c>
      <c r="D8369">
        <v>250679</v>
      </c>
      <c r="E8369" s="2">
        <v>44291.715023717945</v>
      </c>
      <c r="O8369">
        <v>302847</v>
      </c>
      <c r="P8369" s="2">
        <v>44345.189675925925</v>
      </c>
    </row>
    <row r="8370" spans="1:16" ht="14.25" customHeight="1" x14ac:dyDescent="0.3">
      <c r="A8370">
        <v>28347</v>
      </c>
      <c r="B8370" s="2">
        <v>44312.565721682848</v>
      </c>
      <c r="C8370">
        <v>150643</v>
      </c>
      <c r="D8370">
        <v>54565</v>
      </c>
      <c r="E8370" s="2">
        <v>44311.049269408832</v>
      </c>
      <c r="O8370">
        <v>345980</v>
      </c>
      <c r="P8370" s="2">
        <v>44345.199374999997</v>
      </c>
    </row>
    <row r="8371" spans="1:16" ht="14.25" customHeight="1" x14ac:dyDescent="0.3">
      <c r="A8371">
        <v>28348</v>
      </c>
      <c r="B8371" s="2">
        <v>44312.566935275077</v>
      </c>
      <c r="C8371">
        <v>304498</v>
      </c>
      <c r="D8371">
        <v>316436</v>
      </c>
      <c r="E8371" s="2">
        <v>44309.787363425923</v>
      </c>
      <c r="O8371">
        <v>119067</v>
      </c>
      <c r="P8371" s="2">
        <v>44345.204004629632</v>
      </c>
    </row>
    <row r="8372" spans="1:16" ht="14.25" customHeight="1" x14ac:dyDescent="0.3">
      <c r="A8372">
        <v>28351</v>
      </c>
      <c r="B8372" s="2">
        <v>44312.567744336571</v>
      </c>
      <c r="C8372">
        <v>238384</v>
      </c>
      <c r="D8372">
        <v>287170</v>
      </c>
      <c r="E8372" s="2">
        <v>44310.252240242167</v>
      </c>
      <c r="O8372">
        <v>321473</v>
      </c>
      <c r="P8372" s="2">
        <v>44345.207002314812</v>
      </c>
    </row>
    <row r="8373" spans="1:16" ht="14.25" customHeight="1" x14ac:dyDescent="0.3">
      <c r="A8373">
        <v>28352</v>
      </c>
      <c r="B8373" s="2">
        <v>44312.568957928801</v>
      </c>
      <c r="C8373">
        <v>66928</v>
      </c>
      <c r="D8373">
        <v>42035</v>
      </c>
      <c r="E8373" s="2">
        <v>44294.159252029916</v>
      </c>
      <c r="O8373">
        <v>292887</v>
      </c>
      <c r="P8373" s="2">
        <v>44345.207835648151</v>
      </c>
    </row>
    <row r="8374" spans="1:16" ht="14.25" customHeight="1" x14ac:dyDescent="0.3">
      <c r="A8374">
        <v>28356</v>
      </c>
      <c r="B8374" s="2">
        <v>44312.569362459551</v>
      </c>
      <c r="C8374">
        <v>178679</v>
      </c>
      <c r="D8374">
        <v>186975</v>
      </c>
      <c r="E8374" s="2">
        <v>44311.87405573362</v>
      </c>
      <c r="O8374">
        <v>290135</v>
      </c>
      <c r="P8374" s="2">
        <v>44345.208715277775</v>
      </c>
    </row>
    <row r="8375" spans="1:16" ht="14.25" customHeight="1" x14ac:dyDescent="0.3">
      <c r="A8375">
        <v>28360</v>
      </c>
      <c r="B8375" s="2">
        <v>44312.570171521031</v>
      </c>
      <c r="C8375">
        <v>185710</v>
      </c>
      <c r="D8375">
        <v>230507</v>
      </c>
      <c r="E8375" s="2">
        <v>44311.821965918803</v>
      </c>
      <c r="O8375">
        <v>16519</v>
      </c>
      <c r="P8375" s="2">
        <v>44345.208773148152</v>
      </c>
    </row>
    <row r="8376" spans="1:16" ht="14.25" customHeight="1" x14ac:dyDescent="0.3">
      <c r="A8376">
        <v>28364</v>
      </c>
      <c r="B8376" s="2">
        <v>44312.570171521038</v>
      </c>
      <c r="C8376">
        <v>55912</v>
      </c>
      <c r="D8376">
        <v>274147</v>
      </c>
      <c r="E8376" s="2">
        <v>44312.104735149565</v>
      </c>
      <c r="O8376">
        <v>150354</v>
      </c>
      <c r="P8376" s="2">
        <v>44345.209004629629</v>
      </c>
    </row>
    <row r="8377" spans="1:16" ht="14.25" customHeight="1" x14ac:dyDescent="0.3">
      <c r="A8377">
        <v>28365</v>
      </c>
      <c r="B8377" s="2">
        <v>44312.570576051774</v>
      </c>
      <c r="C8377">
        <v>92627</v>
      </c>
      <c r="D8377">
        <v>34009</v>
      </c>
      <c r="E8377" s="2">
        <v>44311.321032549859</v>
      </c>
      <c r="O8377">
        <v>78319</v>
      </c>
      <c r="P8377" s="2">
        <v>44345.211736111109</v>
      </c>
    </row>
    <row r="8378" spans="1:16" ht="14.25" customHeight="1" x14ac:dyDescent="0.3">
      <c r="A8378">
        <v>28369</v>
      </c>
      <c r="B8378" s="2">
        <v>44312.570980582524</v>
      </c>
      <c r="C8378">
        <v>259872</v>
      </c>
      <c r="D8378">
        <v>411922</v>
      </c>
      <c r="E8378" s="2">
        <v>44301.869448290607</v>
      </c>
      <c r="O8378">
        <v>93484</v>
      </c>
      <c r="P8378" s="2">
        <v>44345.215856481482</v>
      </c>
    </row>
    <row r="8379" spans="1:16" ht="14.25" customHeight="1" x14ac:dyDescent="0.3">
      <c r="A8379">
        <v>28374</v>
      </c>
      <c r="B8379" s="2">
        <v>44312.572194174762</v>
      </c>
      <c r="C8379">
        <v>144591</v>
      </c>
      <c r="D8379">
        <v>411922</v>
      </c>
      <c r="E8379" s="2">
        <v>44301.78410968661</v>
      </c>
      <c r="O8379">
        <v>248436</v>
      </c>
      <c r="P8379" s="2">
        <v>44345.216990740744</v>
      </c>
    </row>
    <row r="8380" spans="1:16" ht="14.25" customHeight="1" x14ac:dyDescent="0.3">
      <c r="A8380">
        <v>28378</v>
      </c>
      <c r="B8380" s="2">
        <v>44312.573003236248</v>
      </c>
      <c r="C8380">
        <v>329617</v>
      </c>
      <c r="D8380">
        <v>153893</v>
      </c>
      <c r="E8380" s="2">
        <v>44310.925213069808</v>
      </c>
      <c r="O8380">
        <v>152948</v>
      </c>
      <c r="P8380" s="2">
        <v>44345.218333333331</v>
      </c>
    </row>
    <row r="8381" spans="1:16" ht="14.25" customHeight="1" x14ac:dyDescent="0.3">
      <c r="A8381">
        <v>28380</v>
      </c>
      <c r="B8381" s="2">
        <v>44312.574216828478</v>
      </c>
      <c r="C8381">
        <v>229342</v>
      </c>
      <c r="D8381">
        <v>198326</v>
      </c>
      <c r="E8381" s="2">
        <v>44290.815274252134</v>
      </c>
      <c r="O8381">
        <v>161803</v>
      </c>
      <c r="P8381" s="2">
        <v>44345.221226851849</v>
      </c>
    </row>
    <row r="8382" spans="1:16" ht="14.25" customHeight="1" x14ac:dyDescent="0.3">
      <c r="A8382">
        <v>28385</v>
      </c>
      <c r="B8382" s="2">
        <v>44312.575025889972</v>
      </c>
      <c r="C8382">
        <v>86411</v>
      </c>
      <c r="D8382">
        <v>436600</v>
      </c>
      <c r="E8382" s="2">
        <v>44311.344676994304</v>
      </c>
      <c r="O8382">
        <v>107418</v>
      </c>
      <c r="P8382" s="2">
        <v>44345.229166666664</v>
      </c>
    </row>
    <row r="8383" spans="1:16" ht="14.25" customHeight="1" x14ac:dyDescent="0.3">
      <c r="A8383">
        <v>28387</v>
      </c>
      <c r="B8383" s="2">
        <v>44312.576644012945</v>
      </c>
      <c r="C8383">
        <v>246013</v>
      </c>
      <c r="D8383">
        <v>183290</v>
      </c>
      <c r="E8383" s="2">
        <v>44300.118207763531</v>
      </c>
      <c r="O8383">
        <v>235696</v>
      </c>
      <c r="P8383" s="2">
        <v>44345.23028935185</v>
      </c>
    </row>
    <row r="8384" spans="1:16" ht="14.25" customHeight="1" x14ac:dyDescent="0.3">
      <c r="A8384">
        <v>28391</v>
      </c>
      <c r="B8384" s="2">
        <v>44312.577453074431</v>
      </c>
      <c r="C8384">
        <v>13380</v>
      </c>
      <c r="D8384">
        <v>158978</v>
      </c>
      <c r="E8384" s="2">
        <v>44292.90417816952</v>
      </c>
      <c r="O8384">
        <v>74632</v>
      </c>
      <c r="P8384" s="2">
        <v>44345.232152777775</v>
      </c>
    </row>
    <row r="8385" spans="1:16" ht="14.25" customHeight="1" x14ac:dyDescent="0.3">
      <c r="A8385">
        <v>28393</v>
      </c>
      <c r="B8385" s="2">
        <v>44312.577857605174</v>
      </c>
      <c r="C8385">
        <v>110864</v>
      </c>
      <c r="D8385">
        <v>230507</v>
      </c>
      <c r="E8385" s="2">
        <v>44311.633881873218</v>
      </c>
      <c r="O8385">
        <v>317611</v>
      </c>
      <c r="P8385" s="2">
        <v>44345.233773148146</v>
      </c>
    </row>
    <row r="8386" spans="1:16" ht="14.25" customHeight="1" x14ac:dyDescent="0.3">
      <c r="A8386">
        <v>28395</v>
      </c>
      <c r="B8386" s="2">
        <v>44312.578262135925</v>
      </c>
      <c r="C8386">
        <v>294709</v>
      </c>
      <c r="D8386">
        <v>139440</v>
      </c>
      <c r="E8386" s="2">
        <v>44285.388282549866</v>
      </c>
      <c r="O8386">
        <v>202250</v>
      </c>
      <c r="P8386" s="2">
        <v>44345.241863425923</v>
      </c>
    </row>
    <row r="8387" spans="1:16" ht="14.25" customHeight="1" x14ac:dyDescent="0.3">
      <c r="A8387">
        <v>28400</v>
      </c>
      <c r="B8387" s="2">
        <v>44312.578666666661</v>
      </c>
      <c r="C8387">
        <v>283571</v>
      </c>
      <c r="D8387">
        <v>88863</v>
      </c>
      <c r="E8387" s="2">
        <v>44308.835050854701</v>
      </c>
      <c r="O8387">
        <v>170403</v>
      </c>
      <c r="P8387" s="2">
        <v>44345.254004629627</v>
      </c>
    </row>
    <row r="8388" spans="1:16" ht="14.25" customHeight="1" x14ac:dyDescent="0.3">
      <c r="A8388">
        <v>28404</v>
      </c>
      <c r="B8388" s="2">
        <v>44312.579071197411</v>
      </c>
      <c r="C8388">
        <v>253137</v>
      </c>
      <c r="D8388">
        <v>122902</v>
      </c>
      <c r="E8388" s="2">
        <v>44285.766614992877</v>
      </c>
      <c r="O8388">
        <v>47605</v>
      </c>
      <c r="P8388" s="2">
        <v>44345.261388888888</v>
      </c>
    </row>
    <row r="8389" spans="1:16" ht="14.25" customHeight="1" x14ac:dyDescent="0.3">
      <c r="A8389">
        <v>28405</v>
      </c>
      <c r="B8389" s="2">
        <v>44312.580333333339</v>
      </c>
      <c r="C8389">
        <v>90477</v>
      </c>
      <c r="D8389">
        <v>388561</v>
      </c>
      <c r="E8389" s="2">
        <v>44288.016241096862</v>
      </c>
      <c r="O8389">
        <v>192095</v>
      </c>
      <c r="P8389" s="2">
        <v>44345.26462962963</v>
      </c>
    </row>
    <row r="8390" spans="1:16" ht="14.25" customHeight="1" x14ac:dyDescent="0.3">
      <c r="A8390">
        <v>28406</v>
      </c>
      <c r="B8390" s="2">
        <v>44312.580689320392</v>
      </c>
      <c r="C8390">
        <v>308529</v>
      </c>
      <c r="D8390">
        <v>394819</v>
      </c>
      <c r="E8390" s="2">
        <v>44289.991310754987</v>
      </c>
      <c r="O8390">
        <v>256428</v>
      </c>
      <c r="P8390" s="2">
        <v>44345.265023148146</v>
      </c>
    </row>
    <row r="8391" spans="1:16" ht="14.25" customHeight="1" x14ac:dyDescent="0.3">
      <c r="A8391">
        <v>28411</v>
      </c>
      <c r="B8391" s="2">
        <v>44312.580689320392</v>
      </c>
      <c r="C8391">
        <v>346746</v>
      </c>
      <c r="D8391">
        <v>8805</v>
      </c>
      <c r="E8391" s="2">
        <v>44309.2558383547</v>
      </c>
      <c r="O8391">
        <v>31816</v>
      </c>
      <c r="P8391" s="2">
        <v>44345.267708333333</v>
      </c>
    </row>
    <row r="8392" spans="1:16" ht="14.25" customHeight="1" x14ac:dyDescent="0.3">
      <c r="A8392">
        <v>28415</v>
      </c>
      <c r="B8392" s="2">
        <v>44312.583925566345</v>
      </c>
      <c r="C8392">
        <v>251464</v>
      </c>
      <c r="D8392">
        <v>347008</v>
      </c>
      <c r="E8392" s="2">
        <v>44292.438448290603</v>
      </c>
      <c r="O8392">
        <v>15056</v>
      </c>
      <c r="P8392" s="2">
        <v>44345.290358796294</v>
      </c>
    </row>
    <row r="8393" spans="1:16" ht="14.25" customHeight="1" x14ac:dyDescent="0.3">
      <c r="A8393">
        <v>28420</v>
      </c>
      <c r="B8393" s="2">
        <v>44312.584734627831</v>
      </c>
      <c r="C8393">
        <v>6331</v>
      </c>
      <c r="D8393">
        <v>343626</v>
      </c>
      <c r="E8393" s="2">
        <v>44285.731797435896</v>
      </c>
      <c r="O8393">
        <v>288864</v>
      </c>
      <c r="P8393" s="2">
        <v>44345.295902777776</v>
      </c>
    </row>
    <row r="8394" spans="1:16" ht="14.25" customHeight="1" x14ac:dyDescent="0.3">
      <c r="A8394">
        <v>28422</v>
      </c>
      <c r="B8394" s="2">
        <v>44312.588000000003</v>
      </c>
      <c r="C8394">
        <v>237219</v>
      </c>
      <c r="D8394">
        <v>122902</v>
      </c>
      <c r="E8394" s="2">
        <v>44311.889589992883</v>
      </c>
      <c r="O8394">
        <v>21003</v>
      </c>
      <c r="P8394" s="2">
        <v>44345.299444444441</v>
      </c>
    </row>
    <row r="8395" spans="1:16" ht="14.25" customHeight="1" x14ac:dyDescent="0.3">
      <c r="A8395">
        <v>28426</v>
      </c>
      <c r="B8395" s="2">
        <v>44312.591207119745</v>
      </c>
      <c r="C8395">
        <v>257885</v>
      </c>
      <c r="D8395">
        <v>411922</v>
      </c>
      <c r="E8395" s="2">
        <v>44310.731049857546</v>
      </c>
      <c r="O8395">
        <v>253376</v>
      </c>
      <c r="P8395" s="2">
        <v>44345.306006944447</v>
      </c>
    </row>
    <row r="8396" spans="1:16" ht="14.25" customHeight="1" x14ac:dyDescent="0.3">
      <c r="A8396">
        <v>28427</v>
      </c>
      <c r="B8396" s="2">
        <v>44312.593229773462</v>
      </c>
      <c r="C8396">
        <v>347652</v>
      </c>
      <c r="D8396">
        <v>242428</v>
      </c>
      <c r="E8396" s="2">
        <v>44311.115613782051</v>
      </c>
      <c r="O8396">
        <v>19602</v>
      </c>
      <c r="P8396" s="2">
        <v>44345.30673611111</v>
      </c>
    </row>
    <row r="8397" spans="1:16" ht="14.25" customHeight="1" x14ac:dyDescent="0.3">
      <c r="A8397">
        <v>28432</v>
      </c>
      <c r="B8397" s="2">
        <v>44312.593634304205</v>
      </c>
      <c r="C8397">
        <v>31256</v>
      </c>
      <c r="D8397">
        <v>72388</v>
      </c>
      <c r="E8397" s="2">
        <v>44308.832594836182</v>
      </c>
      <c r="O8397">
        <v>219622</v>
      </c>
      <c r="P8397" s="2">
        <v>44345.308449074073</v>
      </c>
    </row>
    <row r="8398" spans="1:16" ht="14.25" customHeight="1" x14ac:dyDescent="0.3">
      <c r="A8398">
        <v>28435</v>
      </c>
      <c r="B8398" s="2">
        <v>44312.593634304205</v>
      </c>
      <c r="C8398">
        <v>260180</v>
      </c>
      <c r="D8398">
        <v>448837</v>
      </c>
      <c r="E8398" s="2">
        <v>44309.770894836176</v>
      </c>
      <c r="O8398">
        <v>332561</v>
      </c>
      <c r="P8398" s="2">
        <v>44345.310983796298</v>
      </c>
    </row>
    <row r="8399" spans="1:16" ht="14.25" customHeight="1" x14ac:dyDescent="0.3">
      <c r="A8399">
        <v>28436</v>
      </c>
      <c r="B8399" s="2">
        <v>44312.594443365699</v>
      </c>
      <c r="C8399">
        <v>126442</v>
      </c>
      <c r="D8399">
        <v>411922</v>
      </c>
      <c r="E8399" s="2">
        <v>44309.212210541307</v>
      </c>
      <c r="O8399">
        <v>88219</v>
      </c>
      <c r="P8399" s="2">
        <v>44345.31659722222</v>
      </c>
    </row>
    <row r="8400" spans="1:16" ht="14.25" customHeight="1" x14ac:dyDescent="0.3">
      <c r="A8400">
        <v>28438</v>
      </c>
      <c r="B8400" s="2">
        <v>44312.594443365699</v>
      </c>
      <c r="C8400">
        <v>222811</v>
      </c>
      <c r="D8400">
        <v>465525</v>
      </c>
      <c r="E8400" s="2">
        <v>44309.196899252136</v>
      </c>
      <c r="O8400">
        <v>155936</v>
      </c>
      <c r="P8400" s="2">
        <v>44345.325266203705</v>
      </c>
    </row>
    <row r="8401" spans="1:16" ht="14.25" customHeight="1" x14ac:dyDescent="0.3">
      <c r="A8401">
        <v>28442</v>
      </c>
      <c r="B8401" s="2">
        <v>44312.594847896435</v>
      </c>
      <c r="C8401">
        <v>275998</v>
      </c>
      <c r="D8401">
        <v>182913</v>
      </c>
      <c r="E8401" s="2">
        <v>44308.933702243587</v>
      </c>
      <c r="O8401">
        <v>169516</v>
      </c>
      <c r="P8401" s="2">
        <v>44345.327002314814</v>
      </c>
    </row>
    <row r="8402" spans="1:16" ht="14.25" customHeight="1" x14ac:dyDescent="0.3">
      <c r="A8402">
        <v>28444</v>
      </c>
      <c r="B8402" s="2">
        <v>44312.594847896435</v>
      </c>
      <c r="C8402">
        <v>295555</v>
      </c>
      <c r="D8402">
        <v>202865</v>
      </c>
      <c r="E8402" s="2">
        <v>44308.300369658129</v>
      </c>
      <c r="O8402">
        <v>325262</v>
      </c>
      <c r="P8402" s="2">
        <v>44345.327893518515</v>
      </c>
    </row>
    <row r="8403" spans="1:16" ht="14.25" customHeight="1" x14ac:dyDescent="0.3">
      <c r="A8403">
        <v>28448</v>
      </c>
      <c r="B8403" s="2">
        <v>44312.596061488679</v>
      </c>
      <c r="C8403">
        <v>3586</v>
      </c>
      <c r="D8403">
        <v>239565</v>
      </c>
      <c r="E8403" s="2">
        <v>44311.871557122511</v>
      </c>
      <c r="O8403">
        <v>12603</v>
      </c>
      <c r="P8403" s="2">
        <v>44345.328622685185</v>
      </c>
    </row>
    <row r="8404" spans="1:16" ht="14.25" customHeight="1" x14ac:dyDescent="0.3">
      <c r="A8404">
        <v>28452</v>
      </c>
      <c r="B8404" s="2">
        <v>44312.598084142395</v>
      </c>
      <c r="C8404">
        <v>57791</v>
      </c>
      <c r="D8404">
        <v>396828</v>
      </c>
      <c r="E8404" s="2">
        <v>44311.365532549862</v>
      </c>
      <c r="O8404">
        <v>186742</v>
      </c>
      <c r="P8404" s="2">
        <v>44345.329907407409</v>
      </c>
    </row>
    <row r="8405" spans="1:16" ht="14.25" customHeight="1" x14ac:dyDescent="0.3">
      <c r="A8405">
        <v>28457</v>
      </c>
      <c r="B8405" s="2">
        <v>44312.600106796119</v>
      </c>
      <c r="C8405">
        <v>187930</v>
      </c>
      <c r="D8405">
        <v>82901</v>
      </c>
      <c r="E8405" s="2">
        <v>44293.720841595437</v>
      </c>
      <c r="O8405">
        <v>120357</v>
      </c>
      <c r="P8405" s="2">
        <v>44345.330729166664</v>
      </c>
    </row>
    <row r="8406" spans="1:16" ht="14.25" customHeight="1" x14ac:dyDescent="0.3">
      <c r="A8406">
        <v>28461</v>
      </c>
      <c r="B8406" s="2">
        <v>44312.602938511322</v>
      </c>
      <c r="C8406">
        <v>281012</v>
      </c>
      <c r="D8406">
        <v>341333</v>
      </c>
      <c r="E8406" s="2">
        <v>44306.465184864675</v>
      </c>
      <c r="O8406">
        <v>273256</v>
      </c>
      <c r="P8406" s="2">
        <v>44345.336099537039</v>
      </c>
    </row>
    <row r="8407" spans="1:16" ht="14.25" customHeight="1" x14ac:dyDescent="0.3">
      <c r="A8407">
        <v>28462</v>
      </c>
      <c r="B8407" s="2">
        <v>44312.603343042072</v>
      </c>
      <c r="C8407">
        <v>233221</v>
      </c>
      <c r="D8407">
        <v>153893</v>
      </c>
      <c r="E8407" s="2">
        <v>44312.103106445873</v>
      </c>
      <c r="O8407">
        <v>22316</v>
      </c>
      <c r="P8407" s="2">
        <v>44345.352337962962</v>
      </c>
    </row>
    <row r="8408" spans="1:16" ht="14.25" customHeight="1" x14ac:dyDescent="0.3">
      <c r="A8408">
        <v>28467</v>
      </c>
      <c r="B8408" s="2">
        <v>44312.604152103566</v>
      </c>
      <c r="C8408">
        <v>158188</v>
      </c>
      <c r="D8408">
        <v>336616</v>
      </c>
      <c r="E8408" s="2">
        <v>44303.291255056982</v>
      </c>
      <c r="O8408">
        <v>126728</v>
      </c>
      <c r="P8408" s="2">
        <v>44345.353831018518</v>
      </c>
    </row>
    <row r="8409" spans="1:16" ht="14.25" customHeight="1" x14ac:dyDescent="0.3">
      <c r="A8409">
        <v>28469</v>
      </c>
      <c r="B8409" s="2">
        <v>44312.604961165045</v>
      </c>
      <c r="C8409">
        <v>31658</v>
      </c>
      <c r="D8409">
        <v>117699</v>
      </c>
      <c r="E8409" s="2">
        <v>44311.843957585472</v>
      </c>
      <c r="O8409">
        <v>188138</v>
      </c>
      <c r="P8409" s="2">
        <v>44345.358749999999</v>
      </c>
    </row>
    <row r="8410" spans="1:16" ht="14.25" customHeight="1" x14ac:dyDescent="0.3">
      <c r="A8410">
        <v>28472</v>
      </c>
      <c r="B8410" s="2">
        <v>44312.605770226532</v>
      </c>
      <c r="C8410">
        <v>102888</v>
      </c>
      <c r="D8410">
        <v>68870</v>
      </c>
      <c r="E8410" s="2">
        <v>44311.875967770662</v>
      </c>
      <c r="O8410">
        <v>124958</v>
      </c>
      <c r="P8410" s="2">
        <v>44345.36173611111</v>
      </c>
    </row>
    <row r="8411" spans="1:16" ht="14.25" customHeight="1" x14ac:dyDescent="0.3">
      <c r="A8411">
        <v>28473</v>
      </c>
      <c r="B8411" s="2">
        <v>44312.605770226539</v>
      </c>
      <c r="C8411">
        <v>171732</v>
      </c>
      <c r="D8411">
        <v>472585</v>
      </c>
      <c r="E8411" s="2">
        <v>44311.008012215105</v>
      </c>
      <c r="O8411">
        <v>33915</v>
      </c>
      <c r="P8411" s="2">
        <v>44345.361863425926</v>
      </c>
    </row>
    <row r="8412" spans="1:16" ht="14.25" customHeight="1" x14ac:dyDescent="0.3">
      <c r="A8412">
        <v>28474</v>
      </c>
      <c r="B8412" s="2">
        <v>44312.605770226539</v>
      </c>
      <c r="C8412">
        <v>276584</v>
      </c>
      <c r="D8412">
        <v>158978</v>
      </c>
      <c r="E8412" s="2">
        <v>44289.486932870372</v>
      </c>
      <c r="O8412">
        <v>144633</v>
      </c>
      <c r="P8412" s="2">
        <v>44345.366736111115</v>
      </c>
    </row>
    <row r="8413" spans="1:16" ht="14.25" customHeight="1" x14ac:dyDescent="0.3">
      <c r="A8413">
        <v>28478</v>
      </c>
      <c r="B8413" s="2">
        <v>44312.606579288025</v>
      </c>
      <c r="C8413">
        <v>78983</v>
      </c>
      <c r="D8413">
        <v>341333</v>
      </c>
      <c r="E8413" s="2">
        <v>44311.379327920229</v>
      </c>
      <c r="O8413">
        <v>266960</v>
      </c>
      <c r="P8413" s="2">
        <v>44345.366956018515</v>
      </c>
    </row>
    <row r="8414" spans="1:16" ht="14.25" customHeight="1" x14ac:dyDescent="0.3">
      <c r="A8414">
        <v>28481</v>
      </c>
      <c r="B8414" s="2">
        <v>44312.607388349519</v>
      </c>
      <c r="C8414">
        <v>179155</v>
      </c>
      <c r="D8414">
        <v>397390</v>
      </c>
      <c r="E8414" s="2">
        <v>44309.258335648148</v>
      </c>
      <c r="O8414">
        <v>54909</v>
      </c>
      <c r="P8414" s="2">
        <v>44345.371666666666</v>
      </c>
    </row>
    <row r="8415" spans="1:16" ht="14.25" customHeight="1" x14ac:dyDescent="0.3">
      <c r="A8415">
        <v>28482</v>
      </c>
      <c r="B8415" s="2">
        <v>44312.609815533979</v>
      </c>
      <c r="C8415">
        <v>153598</v>
      </c>
      <c r="D8415">
        <v>137327</v>
      </c>
      <c r="E8415" s="2">
        <v>44286.31140669516</v>
      </c>
      <c r="O8415">
        <v>171682</v>
      </c>
      <c r="P8415" s="2">
        <v>44345.373819444445</v>
      </c>
    </row>
    <row r="8416" spans="1:16" ht="14.25" customHeight="1" x14ac:dyDescent="0.3">
      <c r="A8416">
        <v>28483</v>
      </c>
      <c r="B8416" s="2">
        <v>44312.612242718445</v>
      </c>
      <c r="C8416">
        <v>287539</v>
      </c>
      <c r="D8416">
        <v>106813</v>
      </c>
      <c r="E8416" s="2">
        <v>44285.946278418807</v>
      </c>
      <c r="O8416">
        <v>243389</v>
      </c>
      <c r="P8416" s="2">
        <v>44345.376400462963</v>
      </c>
    </row>
    <row r="8417" spans="1:16" ht="14.25" customHeight="1" x14ac:dyDescent="0.3">
      <c r="A8417">
        <v>28485</v>
      </c>
      <c r="B8417" s="2">
        <v>44312.612647249189</v>
      </c>
      <c r="C8417">
        <v>272793</v>
      </c>
      <c r="D8417">
        <v>177109</v>
      </c>
      <c r="E8417" s="2">
        <v>44311.220635078345</v>
      </c>
      <c r="O8417">
        <v>61398</v>
      </c>
      <c r="P8417" s="2">
        <v>44345.387002314812</v>
      </c>
    </row>
    <row r="8418" spans="1:16" ht="14.25" customHeight="1" x14ac:dyDescent="0.3">
      <c r="A8418">
        <v>28490</v>
      </c>
      <c r="B8418" s="2">
        <v>44312.613051779939</v>
      </c>
      <c r="C8418">
        <v>321708</v>
      </c>
      <c r="D8418">
        <v>43623</v>
      </c>
      <c r="E8418" s="2">
        <v>44295.634599002849</v>
      </c>
      <c r="O8418">
        <v>226474</v>
      </c>
      <c r="P8418" s="2">
        <v>44345.388321759259</v>
      </c>
    </row>
    <row r="8419" spans="1:16" ht="14.25" customHeight="1" x14ac:dyDescent="0.3">
      <c r="A8419">
        <v>28495</v>
      </c>
      <c r="B8419" s="2">
        <v>44312.616288025893</v>
      </c>
      <c r="C8419">
        <v>329787</v>
      </c>
      <c r="D8419">
        <v>392434</v>
      </c>
      <c r="E8419" s="2">
        <v>44311.850077029914</v>
      </c>
      <c r="O8419">
        <v>56389</v>
      </c>
      <c r="P8419" s="2">
        <v>44345.39166666667</v>
      </c>
    </row>
    <row r="8420" spans="1:16" ht="14.25" customHeight="1" x14ac:dyDescent="0.3">
      <c r="A8420">
        <v>28496</v>
      </c>
      <c r="B8420" s="2">
        <v>44312.617906148866</v>
      </c>
      <c r="C8420">
        <v>127269</v>
      </c>
      <c r="D8420">
        <v>165821</v>
      </c>
      <c r="E8420" s="2">
        <v>44311.826497400289</v>
      </c>
      <c r="O8420">
        <v>188193</v>
      </c>
      <c r="P8420" s="2">
        <v>44345.394965277781</v>
      </c>
    </row>
    <row r="8421" spans="1:16" ht="14.25" customHeight="1" x14ac:dyDescent="0.3">
      <c r="A8421">
        <v>28501</v>
      </c>
      <c r="B8421" s="2">
        <v>44312.619524271846</v>
      </c>
      <c r="C8421">
        <v>215718</v>
      </c>
      <c r="D8421">
        <v>347393</v>
      </c>
      <c r="E8421" s="2">
        <v>44304.643167058406</v>
      </c>
      <c r="O8421">
        <v>120558</v>
      </c>
      <c r="P8421" s="2">
        <v>44345.402291666665</v>
      </c>
    </row>
    <row r="8422" spans="1:16" ht="14.25" customHeight="1" x14ac:dyDescent="0.3">
      <c r="A8422">
        <v>28505</v>
      </c>
      <c r="B8422" s="2">
        <v>44312.620737864076</v>
      </c>
      <c r="C8422">
        <v>195812</v>
      </c>
      <c r="D8422">
        <v>12149</v>
      </c>
      <c r="E8422" s="2">
        <v>44291.385892735045</v>
      </c>
      <c r="O8422">
        <v>326054</v>
      </c>
      <c r="P8422" s="2">
        <v>44345.405046296299</v>
      </c>
    </row>
    <row r="8423" spans="1:16" ht="14.25" customHeight="1" x14ac:dyDescent="0.3">
      <c r="A8423">
        <v>28506</v>
      </c>
      <c r="B8423" s="2">
        <v>44312.622355987056</v>
      </c>
      <c r="C8423">
        <v>72131</v>
      </c>
      <c r="D8423">
        <v>471403</v>
      </c>
      <c r="E8423" s="2">
        <v>44311.623384188031</v>
      </c>
      <c r="O8423">
        <v>75509</v>
      </c>
      <c r="P8423" s="2">
        <v>44345.40519675926</v>
      </c>
    </row>
    <row r="8424" spans="1:16" ht="14.25" customHeight="1" x14ac:dyDescent="0.3">
      <c r="A8424">
        <v>28509</v>
      </c>
      <c r="B8424" s="2">
        <v>44312.622760517799</v>
      </c>
      <c r="C8424">
        <v>14827</v>
      </c>
      <c r="D8424">
        <v>233062</v>
      </c>
      <c r="E8424" s="2">
        <v>44309.142401958692</v>
      </c>
      <c r="O8424">
        <v>84539</v>
      </c>
      <c r="P8424" s="2">
        <v>44345.406736111108</v>
      </c>
    </row>
    <row r="8425" spans="1:16" ht="14.25" customHeight="1" x14ac:dyDescent="0.3">
      <c r="A8425">
        <v>28512</v>
      </c>
      <c r="B8425" s="2">
        <v>44312.622760517799</v>
      </c>
      <c r="C8425">
        <v>318974</v>
      </c>
      <c r="D8425">
        <v>266896</v>
      </c>
      <c r="E8425" s="2">
        <v>44308.7218894943</v>
      </c>
      <c r="O8425">
        <v>165316</v>
      </c>
      <c r="P8425" s="2">
        <v>44345.40997685185</v>
      </c>
    </row>
    <row r="8426" spans="1:16" ht="14.25" customHeight="1" x14ac:dyDescent="0.3">
      <c r="A8426">
        <v>28515</v>
      </c>
      <c r="B8426" s="2">
        <v>44312.625187702266</v>
      </c>
      <c r="C8426">
        <v>211773</v>
      </c>
      <c r="D8426">
        <v>165885</v>
      </c>
      <c r="E8426" s="2">
        <v>44311.39303903134</v>
      </c>
      <c r="O8426">
        <v>312985</v>
      </c>
      <c r="P8426" s="2">
        <v>44345.41233796296</v>
      </c>
    </row>
    <row r="8427" spans="1:16" ht="14.25" customHeight="1" x14ac:dyDescent="0.3">
      <c r="A8427">
        <v>28519</v>
      </c>
      <c r="B8427" s="2">
        <v>44312.627614886733</v>
      </c>
      <c r="C8427">
        <v>63913</v>
      </c>
      <c r="D8427">
        <v>30799</v>
      </c>
      <c r="E8427" s="2">
        <v>44311.701038817664</v>
      </c>
      <c r="O8427">
        <v>317133</v>
      </c>
      <c r="P8427" s="2">
        <v>44345.413368055553</v>
      </c>
    </row>
    <row r="8428" spans="1:16" ht="14.25" customHeight="1" x14ac:dyDescent="0.3">
      <c r="A8428">
        <v>28521</v>
      </c>
      <c r="B8428" s="2">
        <v>44312.627614886733</v>
      </c>
      <c r="C8428">
        <v>87418</v>
      </c>
      <c r="D8428">
        <v>470762</v>
      </c>
      <c r="E8428" s="2">
        <v>44311.699538817666</v>
      </c>
      <c r="O8428">
        <v>137117</v>
      </c>
      <c r="P8428" s="2">
        <v>44345.413773148146</v>
      </c>
    </row>
    <row r="8429" spans="1:16" ht="14.25" customHeight="1" x14ac:dyDescent="0.3">
      <c r="A8429">
        <v>28522</v>
      </c>
      <c r="B8429" s="2">
        <v>44312.628019417476</v>
      </c>
      <c r="C8429">
        <v>280362</v>
      </c>
      <c r="D8429">
        <v>71198</v>
      </c>
      <c r="E8429" s="2">
        <v>44311.465774679491</v>
      </c>
      <c r="O8429">
        <v>70402</v>
      </c>
      <c r="P8429" s="2">
        <v>44345.416481481479</v>
      </c>
    </row>
    <row r="8430" spans="1:16" ht="14.25" customHeight="1" x14ac:dyDescent="0.3">
      <c r="A8430">
        <v>28526</v>
      </c>
      <c r="B8430" s="2">
        <v>44312.628423948219</v>
      </c>
      <c r="C8430">
        <v>253434</v>
      </c>
      <c r="D8430">
        <v>347393</v>
      </c>
      <c r="E8430" s="2">
        <v>44311.403679772084</v>
      </c>
      <c r="O8430">
        <v>51629</v>
      </c>
      <c r="P8430" s="2">
        <v>44345.423726851855</v>
      </c>
    </row>
    <row r="8431" spans="1:16" ht="14.25" customHeight="1" x14ac:dyDescent="0.3">
      <c r="A8431">
        <v>28531</v>
      </c>
      <c r="B8431" s="2">
        <v>44312.631255663429</v>
      </c>
      <c r="C8431">
        <v>29649</v>
      </c>
      <c r="D8431">
        <v>440811</v>
      </c>
      <c r="E8431" s="2">
        <v>44311.681173076919</v>
      </c>
      <c r="O8431">
        <v>41448</v>
      </c>
      <c r="P8431" s="2">
        <v>44345.424131944441</v>
      </c>
    </row>
    <row r="8432" spans="1:16" ht="14.25" customHeight="1" x14ac:dyDescent="0.3">
      <c r="A8432">
        <v>28536</v>
      </c>
      <c r="B8432" s="2">
        <v>44312.632064724916</v>
      </c>
      <c r="C8432">
        <v>176361</v>
      </c>
      <c r="D8432">
        <v>133985</v>
      </c>
      <c r="E8432" s="2">
        <v>44295.524157549859</v>
      </c>
      <c r="O8432">
        <v>330724</v>
      </c>
      <c r="P8432" s="2">
        <v>44345.426562499997</v>
      </c>
    </row>
    <row r="8433" spans="1:16" ht="14.25" customHeight="1" x14ac:dyDescent="0.3">
      <c r="A8433">
        <v>28537</v>
      </c>
      <c r="B8433" s="2">
        <v>44312.633278317153</v>
      </c>
      <c r="C8433">
        <v>268093</v>
      </c>
      <c r="D8433">
        <v>214389</v>
      </c>
      <c r="E8433" s="2">
        <v>44311.93536777066</v>
      </c>
      <c r="O8433">
        <v>103775</v>
      </c>
      <c r="P8433" s="2">
        <v>44345.436273148145</v>
      </c>
    </row>
    <row r="8434" spans="1:16" ht="14.25" customHeight="1" x14ac:dyDescent="0.3">
      <c r="A8434">
        <v>28538</v>
      </c>
      <c r="B8434" s="2">
        <v>44312.633682847896</v>
      </c>
      <c r="C8434">
        <v>233996</v>
      </c>
      <c r="D8434">
        <v>305874</v>
      </c>
      <c r="E8434" s="2">
        <v>44295.673675391736</v>
      </c>
      <c r="O8434">
        <v>139477</v>
      </c>
      <c r="P8434" s="2">
        <v>44345.436562499999</v>
      </c>
    </row>
    <row r="8435" spans="1:16" ht="14.25" customHeight="1" x14ac:dyDescent="0.3">
      <c r="A8435">
        <v>28543</v>
      </c>
      <c r="B8435" s="2">
        <v>44312.634087378639</v>
      </c>
      <c r="C8435">
        <v>233546</v>
      </c>
      <c r="D8435">
        <v>21760</v>
      </c>
      <c r="E8435" s="2">
        <v>44312.083747186611</v>
      </c>
      <c r="O8435">
        <v>21624</v>
      </c>
      <c r="P8435" s="2">
        <v>44345.436747685184</v>
      </c>
    </row>
    <row r="8436" spans="1:16" ht="14.25" customHeight="1" x14ac:dyDescent="0.3">
      <c r="A8436">
        <v>28546</v>
      </c>
      <c r="B8436" s="2">
        <v>44312.635300970869</v>
      </c>
      <c r="C8436">
        <v>303947</v>
      </c>
      <c r="D8436">
        <v>37644</v>
      </c>
      <c r="E8436" s="2">
        <v>44309.489363817665</v>
      </c>
      <c r="O8436">
        <v>192180</v>
      </c>
      <c r="P8436" s="2">
        <v>44345.437662037039</v>
      </c>
    </row>
    <row r="8437" spans="1:16" ht="14.25" customHeight="1" x14ac:dyDescent="0.3">
      <c r="A8437">
        <v>28548</v>
      </c>
      <c r="B8437" s="2">
        <v>44312.635666666662</v>
      </c>
      <c r="C8437">
        <v>74042</v>
      </c>
      <c r="D8437">
        <v>343712</v>
      </c>
      <c r="E8437" s="2">
        <v>44299.466621225067</v>
      </c>
      <c r="O8437">
        <v>199989</v>
      </c>
      <c r="P8437" s="2">
        <v>44345.438703703701</v>
      </c>
    </row>
    <row r="8438" spans="1:16" ht="14.25" customHeight="1" x14ac:dyDescent="0.3">
      <c r="A8438">
        <v>28551</v>
      </c>
      <c r="B8438" s="2">
        <v>44312.63570550162</v>
      </c>
      <c r="C8438">
        <v>105124</v>
      </c>
      <c r="D8438">
        <v>330459</v>
      </c>
      <c r="E8438" s="2">
        <v>44309.216510149578</v>
      </c>
      <c r="O8438">
        <v>341066</v>
      </c>
      <c r="P8438" s="2">
        <v>44345.439502314817</v>
      </c>
    </row>
    <row r="8439" spans="1:16" ht="14.25" customHeight="1" x14ac:dyDescent="0.3">
      <c r="A8439">
        <v>28556</v>
      </c>
      <c r="B8439" s="2">
        <v>44312.63570550162</v>
      </c>
      <c r="C8439">
        <v>254337</v>
      </c>
      <c r="D8439">
        <v>327968</v>
      </c>
      <c r="E8439" s="2">
        <v>44310.382147435899</v>
      </c>
      <c r="O8439">
        <v>22654</v>
      </c>
      <c r="P8439" s="2">
        <v>44345.442337962966</v>
      </c>
    </row>
    <row r="8440" spans="1:16" ht="14.25" customHeight="1" x14ac:dyDescent="0.3">
      <c r="A8440">
        <v>28558</v>
      </c>
      <c r="B8440" s="2">
        <v>44312.636919093849</v>
      </c>
      <c r="C8440">
        <v>55983</v>
      </c>
      <c r="D8440">
        <v>411922</v>
      </c>
      <c r="E8440" s="2">
        <v>44312.322552065532</v>
      </c>
      <c r="O8440">
        <v>1424</v>
      </c>
      <c r="P8440" s="2">
        <v>44345.442766203705</v>
      </c>
    </row>
    <row r="8441" spans="1:16" ht="14.25" customHeight="1" x14ac:dyDescent="0.3">
      <c r="A8441">
        <v>28562</v>
      </c>
      <c r="B8441" s="2">
        <v>44312.639750809067</v>
      </c>
      <c r="C8441">
        <v>316841</v>
      </c>
      <c r="D8441">
        <v>230507</v>
      </c>
      <c r="E8441" s="2">
        <v>44311.933237678066</v>
      </c>
      <c r="O8441">
        <v>10814</v>
      </c>
      <c r="P8441" s="2">
        <v>44345.444687499999</v>
      </c>
    </row>
    <row r="8442" spans="1:16" ht="14.25" customHeight="1" x14ac:dyDescent="0.3">
      <c r="A8442">
        <v>28564</v>
      </c>
      <c r="B8442" s="2">
        <v>44312.639750809067</v>
      </c>
      <c r="C8442">
        <v>327074</v>
      </c>
      <c r="D8442">
        <v>13557</v>
      </c>
      <c r="E8442" s="2">
        <v>44311.450399216526</v>
      </c>
      <c r="O8442">
        <v>209114</v>
      </c>
      <c r="P8442" s="2">
        <v>44345.444745370369</v>
      </c>
    </row>
    <row r="8443" spans="1:16" ht="14.25" customHeight="1" x14ac:dyDescent="0.3">
      <c r="A8443">
        <v>28568</v>
      </c>
      <c r="B8443" s="2">
        <v>44312.640559870553</v>
      </c>
      <c r="C8443">
        <v>220688</v>
      </c>
      <c r="D8443">
        <v>250679</v>
      </c>
      <c r="E8443" s="2">
        <v>44311.656178632475</v>
      </c>
      <c r="O8443">
        <v>154833</v>
      </c>
      <c r="P8443" s="2">
        <v>44345.446388888886</v>
      </c>
    </row>
    <row r="8444" spans="1:16" ht="14.25" customHeight="1" x14ac:dyDescent="0.3">
      <c r="A8444">
        <v>28571</v>
      </c>
      <c r="B8444" s="2">
        <v>44312.640559870553</v>
      </c>
      <c r="C8444">
        <v>248706</v>
      </c>
      <c r="D8444">
        <v>250679</v>
      </c>
      <c r="E8444" s="2">
        <v>44306.495772364673</v>
      </c>
      <c r="O8444">
        <v>306237</v>
      </c>
      <c r="P8444" s="2">
        <v>44345.447314814817</v>
      </c>
    </row>
    <row r="8445" spans="1:16" ht="14.25" customHeight="1" x14ac:dyDescent="0.3">
      <c r="A8445">
        <v>28573</v>
      </c>
      <c r="B8445" s="2">
        <v>44312.64136893204</v>
      </c>
      <c r="C8445">
        <v>19625</v>
      </c>
      <c r="D8445">
        <v>381300</v>
      </c>
      <c r="E8445" s="2">
        <v>44311.702588817658</v>
      </c>
      <c r="O8445">
        <v>2218</v>
      </c>
      <c r="P8445" s="2">
        <v>44345.447581018518</v>
      </c>
    </row>
    <row r="8446" spans="1:16" ht="14.25" customHeight="1" x14ac:dyDescent="0.3">
      <c r="A8446">
        <v>28577</v>
      </c>
      <c r="B8446" s="2">
        <v>44312.64136893204</v>
      </c>
      <c r="C8446">
        <v>85890</v>
      </c>
      <c r="D8446">
        <v>20534</v>
      </c>
      <c r="E8446" s="2">
        <v>44312.143627279198</v>
      </c>
      <c r="O8446">
        <v>32372</v>
      </c>
      <c r="P8446" s="2">
        <v>44345.449618055558</v>
      </c>
    </row>
    <row r="8447" spans="1:16" ht="14.25" customHeight="1" x14ac:dyDescent="0.3">
      <c r="A8447">
        <v>28578</v>
      </c>
      <c r="B8447" s="2">
        <v>44312.641773462783</v>
      </c>
      <c r="C8447">
        <v>263182</v>
      </c>
      <c r="D8447">
        <v>154256</v>
      </c>
      <c r="E8447" s="2">
        <v>44297.771719123935</v>
      </c>
      <c r="O8447">
        <v>326497</v>
      </c>
      <c r="P8447" s="2">
        <v>44345.453668981485</v>
      </c>
    </row>
    <row r="8448" spans="1:16" ht="14.25" customHeight="1" x14ac:dyDescent="0.3">
      <c r="A8448">
        <v>28581</v>
      </c>
      <c r="B8448" s="2">
        <v>44312.641773462783</v>
      </c>
      <c r="C8448">
        <v>306471</v>
      </c>
      <c r="D8448">
        <v>411922</v>
      </c>
      <c r="E8448" s="2">
        <v>44310.24467852564</v>
      </c>
      <c r="O8448">
        <v>272568</v>
      </c>
      <c r="P8448" s="2">
        <v>44345.454074074078</v>
      </c>
    </row>
    <row r="8449" spans="1:16" ht="14.25" customHeight="1" x14ac:dyDescent="0.3">
      <c r="A8449">
        <v>28585</v>
      </c>
      <c r="B8449" s="2">
        <v>44312.642177993526</v>
      </c>
      <c r="C8449">
        <v>7862</v>
      </c>
      <c r="D8449">
        <v>322322</v>
      </c>
      <c r="E8449" s="2">
        <v>44311.657599002843</v>
      </c>
      <c r="O8449">
        <v>104764</v>
      </c>
      <c r="P8449" s="2">
        <v>44345.457777777781</v>
      </c>
    </row>
    <row r="8450" spans="1:16" ht="14.25" customHeight="1" x14ac:dyDescent="0.3">
      <c r="A8450">
        <v>28586</v>
      </c>
      <c r="B8450" s="2">
        <v>44312.64420064725</v>
      </c>
      <c r="C8450">
        <v>259666</v>
      </c>
      <c r="D8450">
        <v>154256</v>
      </c>
      <c r="E8450" s="2">
        <v>44311.205886004274</v>
      </c>
      <c r="O8450">
        <v>56449</v>
      </c>
      <c r="P8450" s="2">
        <v>44345.457986111112</v>
      </c>
    </row>
    <row r="8451" spans="1:16" ht="14.25" customHeight="1" x14ac:dyDescent="0.3">
      <c r="A8451">
        <v>28590</v>
      </c>
      <c r="B8451" s="2">
        <v>44312.644605177993</v>
      </c>
      <c r="C8451">
        <v>315137</v>
      </c>
      <c r="D8451">
        <v>351192</v>
      </c>
      <c r="E8451" s="2">
        <v>44292.774594159549</v>
      </c>
      <c r="O8451">
        <v>28904</v>
      </c>
      <c r="P8451" s="2">
        <v>44345.462569444448</v>
      </c>
    </row>
    <row r="8452" spans="1:16" ht="14.25" customHeight="1" x14ac:dyDescent="0.3">
      <c r="A8452">
        <v>28594</v>
      </c>
      <c r="B8452" s="2">
        <v>44312.645009708736</v>
      </c>
      <c r="C8452">
        <v>336116</v>
      </c>
      <c r="D8452">
        <v>411922</v>
      </c>
      <c r="E8452" s="2">
        <v>44312.143173112534</v>
      </c>
      <c r="O8452">
        <v>296548</v>
      </c>
      <c r="P8452" s="2">
        <v>44345.462812500002</v>
      </c>
    </row>
    <row r="8453" spans="1:16" ht="14.25" customHeight="1" x14ac:dyDescent="0.3">
      <c r="A8453">
        <v>28596</v>
      </c>
      <c r="B8453" s="2">
        <v>44312.645009708736</v>
      </c>
      <c r="C8453">
        <v>347353</v>
      </c>
      <c r="D8453">
        <v>250679</v>
      </c>
      <c r="E8453" s="2">
        <v>44296.668749216529</v>
      </c>
      <c r="O8453">
        <v>39095</v>
      </c>
      <c r="P8453" s="2">
        <v>44345.46533564815</v>
      </c>
    </row>
    <row r="8454" spans="1:16" ht="14.25" customHeight="1" x14ac:dyDescent="0.3">
      <c r="A8454">
        <v>28598</v>
      </c>
      <c r="B8454" s="2">
        <v>44312.64703236246</v>
      </c>
      <c r="C8454">
        <v>134175</v>
      </c>
      <c r="D8454">
        <v>9852</v>
      </c>
      <c r="E8454" s="2">
        <v>44311.027928881769</v>
      </c>
      <c r="O8454">
        <v>48770</v>
      </c>
      <c r="P8454" s="2">
        <v>44345.467418981483</v>
      </c>
    </row>
    <row r="8455" spans="1:16" ht="14.25" customHeight="1" x14ac:dyDescent="0.3">
      <c r="A8455">
        <v>28601</v>
      </c>
      <c r="B8455" s="2">
        <v>44312.647436893203</v>
      </c>
      <c r="C8455">
        <v>342941</v>
      </c>
      <c r="D8455">
        <v>439981</v>
      </c>
      <c r="E8455" s="2">
        <v>44304.558970512822</v>
      </c>
      <c r="O8455">
        <v>96168</v>
      </c>
      <c r="P8455" s="2">
        <v>44345.468368055554</v>
      </c>
    </row>
    <row r="8456" spans="1:16" ht="14.25" customHeight="1" x14ac:dyDescent="0.3">
      <c r="A8456">
        <v>28604</v>
      </c>
      <c r="B8456" s="2">
        <v>44312.649055016183</v>
      </c>
      <c r="C8456">
        <v>289110</v>
      </c>
      <c r="D8456">
        <v>370651</v>
      </c>
      <c r="E8456" s="2">
        <v>44312.350881695158</v>
      </c>
      <c r="O8456">
        <v>258959</v>
      </c>
      <c r="P8456" s="2">
        <v>44345.469004629631</v>
      </c>
    </row>
    <row r="8457" spans="1:16" ht="14.25" customHeight="1" x14ac:dyDescent="0.3">
      <c r="A8457">
        <v>28606</v>
      </c>
      <c r="B8457" s="2">
        <v>44312.64986407767</v>
      </c>
      <c r="C8457">
        <v>54110</v>
      </c>
      <c r="D8457">
        <v>81558</v>
      </c>
      <c r="E8457" s="2">
        <v>44305.771208262107</v>
      </c>
      <c r="O8457">
        <v>133655</v>
      </c>
      <c r="P8457" s="2">
        <v>44345.471064814818</v>
      </c>
    </row>
    <row r="8458" spans="1:16" ht="14.25" customHeight="1" x14ac:dyDescent="0.3">
      <c r="A8458">
        <v>28608</v>
      </c>
      <c r="B8458" s="2">
        <v>44312.651077669907</v>
      </c>
      <c r="C8458">
        <v>179149</v>
      </c>
      <c r="D8458">
        <v>158978</v>
      </c>
      <c r="E8458" s="2">
        <v>44296.623257086896</v>
      </c>
      <c r="O8458">
        <v>189854</v>
      </c>
      <c r="P8458" s="2">
        <v>44345.472025462965</v>
      </c>
    </row>
    <row r="8459" spans="1:16" ht="14.25" customHeight="1" x14ac:dyDescent="0.3">
      <c r="A8459">
        <v>28609</v>
      </c>
      <c r="B8459" s="2">
        <v>44312.651886731393</v>
      </c>
      <c r="C8459">
        <v>114353</v>
      </c>
      <c r="D8459">
        <v>351192</v>
      </c>
      <c r="E8459" s="2">
        <v>44311.41794042023</v>
      </c>
      <c r="O8459">
        <v>86052</v>
      </c>
      <c r="P8459" s="2">
        <v>44345.472858796296</v>
      </c>
    </row>
    <row r="8460" spans="1:16" ht="14.25" customHeight="1" x14ac:dyDescent="0.3">
      <c r="A8460">
        <v>28611</v>
      </c>
      <c r="B8460" s="2">
        <v>44312.65390938511</v>
      </c>
      <c r="C8460">
        <v>305972</v>
      </c>
      <c r="D8460">
        <v>38735</v>
      </c>
      <c r="E8460" s="2">
        <v>44311.688235113957</v>
      </c>
      <c r="O8460">
        <v>46914</v>
      </c>
      <c r="P8460" s="2">
        <v>44345.47420138889</v>
      </c>
    </row>
    <row r="8461" spans="1:16" ht="14.25" customHeight="1" x14ac:dyDescent="0.3">
      <c r="A8461">
        <v>28612</v>
      </c>
      <c r="B8461" s="2">
        <v>44312.65431391586</v>
      </c>
      <c r="C8461">
        <v>161799</v>
      </c>
      <c r="D8461">
        <v>182191</v>
      </c>
      <c r="E8461" s="2">
        <v>44299.385336467232</v>
      </c>
      <c r="O8461">
        <v>282724</v>
      </c>
      <c r="P8461" s="2">
        <v>44345.474699074075</v>
      </c>
    </row>
    <row r="8462" spans="1:16" ht="14.25" customHeight="1" x14ac:dyDescent="0.3">
      <c r="A8462">
        <v>28615</v>
      </c>
      <c r="B8462" s="2">
        <v>44312.654718446596</v>
      </c>
      <c r="C8462">
        <v>191841</v>
      </c>
      <c r="D8462">
        <v>52293</v>
      </c>
      <c r="E8462" s="2">
        <v>44306.748688817665</v>
      </c>
      <c r="O8462">
        <v>128050</v>
      </c>
      <c r="P8462" s="2">
        <v>44345.47923611111</v>
      </c>
    </row>
    <row r="8463" spans="1:16" ht="14.25" customHeight="1" x14ac:dyDescent="0.3">
      <c r="A8463">
        <v>28620</v>
      </c>
      <c r="B8463" s="2">
        <v>44312.655122977347</v>
      </c>
      <c r="C8463">
        <v>10640</v>
      </c>
      <c r="D8463">
        <v>470762</v>
      </c>
      <c r="E8463" s="2">
        <v>44308.943868376067</v>
      </c>
      <c r="O8463">
        <v>7006</v>
      </c>
      <c r="P8463" s="2">
        <v>44345.479328703703</v>
      </c>
    </row>
    <row r="8464" spans="1:16" ht="14.25" customHeight="1" x14ac:dyDescent="0.3">
      <c r="A8464">
        <v>28623</v>
      </c>
      <c r="B8464" s="2">
        <v>44312.655122977347</v>
      </c>
      <c r="C8464">
        <v>114604</v>
      </c>
      <c r="D8464">
        <v>327633</v>
      </c>
      <c r="E8464" s="2">
        <v>44312.145188853276</v>
      </c>
      <c r="O8464">
        <v>279938</v>
      </c>
      <c r="P8464" s="2">
        <v>44345.486712962964</v>
      </c>
    </row>
    <row r="8465" spans="1:16" ht="14.25" customHeight="1" x14ac:dyDescent="0.3">
      <c r="A8465">
        <v>28625</v>
      </c>
      <c r="B8465" s="2">
        <v>44312.657550161814</v>
      </c>
      <c r="C8465">
        <v>237049</v>
      </c>
      <c r="D8465">
        <v>157696</v>
      </c>
      <c r="E8465" s="2">
        <v>44311.440500142453</v>
      </c>
      <c r="O8465">
        <v>190693</v>
      </c>
      <c r="P8465" s="2">
        <v>44345.488668981481</v>
      </c>
    </row>
    <row r="8466" spans="1:16" ht="14.25" customHeight="1" x14ac:dyDescent="0.3">
      <c r="A8466">
        <v>28627</v>
      </c>
      <c r="B8466" s="2">
        <v>44312.657550161814</v>
      </c>
      <c r="C8466">
        <v>311829</v>
      </c>
      <c r="D8466">
        <v>411922</v>
      </c>
      <c r="E8466" s="2">
        <v>44311.684069373216</v>
      </c>
      <c r="O8466">
        <v>125874</v>
      </c>
      <c r="P8466" s="2">
        <v>44345.492905092593</v>
      </c>
    </row>
    <row r="8467" spans="1:16" ht="14.25" customHeight="1" x14ac:dyDescent="0.3">
      <c r="A8467">
        <v>28631</v>
      </c>
      <c r="B8467" s="2">
        <v>44312.658763754043</v>
      </c>
      <c r="C8467">
        <v>184875</v>
      </c>
      <c r="D8467">
        <v>37644</v>
      </c>
      <c r="E8467" s="2">
        <v>44312.421892343307</v>
      </c>
      <c r="O8467">
        <v>226411</v>
      </c>
      <c r="P8467" s="2">
        <v>44345.498333333337</v>
      </c>
    </row>
    <row r="8468" spans="1:16" ht="14.25" customHeight="1" x14ac:dyDescent="0.3">
      <c r="A8468">
        <v>28632</v>
      </c>
      <c r="B8468" s="2">
        <v>44312.65957281553</v>
      </c>
      <c r="C8468">
        <v>344724</v>
      </c>
      <c r="D8468">
        <v>250771</v>
      </c>
      <c r="E8468" s="2">
        <v>44296.867900178069</v>
      </c>
      <c r="O8468">
        <v>24243</v>
      </c>
      <c r="P8468" s="2">
        <v>44345.502337962964</v>
      </c>
    </row>
    <row r="8469" spans="1:16" ht="14.25" customHeight="1" x14ac:dyDescent="0.3">
      <c r="A8469">
        <v>28637</v>
      </c>
      <c r="B8469" s="2">
        <v>44312.659666666666</v>
      </c>
      <c r="C8469">
        <v>94234</v>
      </c>
      <c r="D8469">
        <v>250679</v>
      </c>
      <c r="E8469" s="2">
        <v>44311.330376139609</v>
      </c>
      <c r="O8469">
        <v>231937</v>
      </c>
      <c r="P8469" s="2">
        <v>44345.504236111112</v>
      </c>
    </row>
    <row r="8470" spans="1:16" ht="14.25" customHeight="1" x14ac:dyDescent="0.3">
      <c r="A8470">
        <v>28642</v>
      </c>
      <c r="B8470" s="2">
        <v>44312.660381877024</v>
      </c>
      <c r="C8470">
        <v>68288</v>
      </c>
      <c r="D8470">
        <v>411922</v>
      </c>
      <c r="E8470" s="2">
        <v>44312.120143482905</v>
      </c>
      <c r="O8470">
        <v>185918</v>
      </c>
      <c r="P8470" s="2">
        <v>44345.505810185183</v>
      </c>
    </row>
    <row r="8471" spans="1:16" ht="14.25" customHeight="1" x14ac:dyDescent="0.3">
      <c r="A8471">
        <v>28645</v>
      </c>
      <c r="B8471" s="2">
        <v>44312.660381877024</v>
      </c>
      <c r="C8471">
        <v>323625</v>
      </c>
      <c r="D8471">
        <v>331056</v>
      </c>
      <c r="E8471" s="2">
        <v>44310.292189494299</v>
      </c>
      <c r="O8471">
        <v>146371</v>
      </c>
      <c r="P8471" s="2">
        <v>44345.506249999999</v>
      </c>
    </row>
    <row r="8472" spans="1:16" ht="14.25" customHeight="1" x14ac:dyDescent="0.3">
      <c r="A8472">
        <v>28650</v>
      </c>
      <c r="B8472" s="2">
        <v>44312.662809061483</v>
      </c>
      <c r="C8472">
        <v>186291</v>
      </c>
      <c r="D8472">
        <v>153893</v>
      </c>
      <c r="E8472" s="2">
        <v>44305.74798881766</v>
      </c>
      <c r="O8472">
        <v>123143</v>
      </c>
      <c r="P8472" s="2">
        <v>44345.507187499999</v>
      </c>
    </row>
    <row r="8473" spans="1:16" ht="14.25" customHeight="1" x14ac:dyDescent="0.3">
      <c r="A8473">
        <v>28654</v>
      </c>
      <c r="B8473" s="2">
        <v>44312.663618122977</v>
      </c>
      <c r="C8473">
        <v>83839</v>
      </c>
      <c r="D8473">
        <v>103342</v>
      </c>
      <c r="E8473" s="2">
        <v>44311.962314992881</v>
      </c>
      <c r="O8473">
        <v>195472</v>
      </c>
      <c r="P8473" s="2">
        <v>44345.509328703702</v>
      </c>
    </row>
    <row r="8474" spans="1:16" ht="14.25" customHeight="1" x14ac:dyDescent="0.3">
      <c r="A8474">
        <v>28657</v>
      </c>
      <c r="B8474" s="2">
        <v>44312.663999999997</v>
      </c>
      <c r="C8474">
        <v>155242</v>
      </c>
      <c r="D8474">
        <v>250679</v>
      </c>
      <c r="E8474" s="2">
        <v>44311.452358475784</v>
      </c>
      <c r="O8474">
        <v>168064</v>
      </c>
      <c r="P8474" s="2">
        <v>44345.50949074074</v>
      </c>
    </row>
    <row r="8475" spans="1:16" ht="14.25" customHeight="1" x14ac:dyDescent="0.3">
      <c r="A8475">
        <v>28658</v>
      </c>
      <c r="B8475" s="2">
        <v>44312.664022653727</v>
      </c>
      <c r="C8475">
        <v>55581</v>
      </c>
      <c r="D8475">
        <v>351192</v>
      </c>
      <c r="E8475" s="2">
        <v>44311.453881623936</v>
      </c>
      <c r="O8475">
        <v>65177</v>
      </c>
      <c r="P8475" s="2">
        <v>44345.51394675926</v>
      </c>
    </row>
    <row r="8476" spans="1:16" ht="14.25" customHeight="1" x14ac:dyDescent="0.3">
      <c r="A8476">
        <v>28661</v>
      </c>
      <c r="B8476" s="2">
        <v>44312.664022653727</v>
      </c>
      <c r="C8476">
        <v>230881</v>
      </c>
      <c r="D8476">
        <v>144907</v>
      </c>
      <c r="E8476" s="2">
        <v>44312.391758547012</v>
      </c>
      <c r="O8476">
        <v>31891</v>
      </c>
      <c r="P8476" s="2">
        <v>44345.515636574077</v>
      </c>
    </row>
    <row r="8477" spans="1:16" ht="14.25" customHeight="1" x14ac:dyDescent="0.3">
      <c r="A8477">
        <v>28662</v>
      </c>
      <c r="B8477" s="2">
        <v>44312.664427184463</v>
      </c>
      <c r="C8477">
        <v>100046</v>
      </c>
      <c r="D8477">
        <v>250679</v>
      </c>
      <c r="E8477" s="2">
        <v>44310.874510826216</v>
      </c>
      <c r="O8477">
        <v>241822</v>
      </c>
      <c r="P8477" s="2">
        <v>44345.516365740739</v>
      </c>
    </row>
    <row r="8478" spans="1:16" ht="14.25" customHeight="1" x14ac:dyDescent="0.3">
      <c r="A8478">
        <v>28666</v>
      </c>
      <c r="B8478" s="2">
        <v>44312.667258899681</v>
      </c>
      <c r="C8478">
        <v>234788</v>
      </c>
      <c r="D8478">
        <v>184941</v>
      </c>
      <c r="E8478" s="2">
        <v>44310.366955733625</v>
      </c>
      <c r="O8478">
        <v>247769</v>
      </c>
      <c r="P8478" s="2">
        <v>44345.518796296295</v>
      </c>
    </row>
    <row r="8479" spans="1:16" ht="14.25" customHeight="1" x14ac:dyDescent="0.3">
      <c r="A8479">
        <v>28670</v>
      </c>
      <c r="B8479" s="2">
        <v>44312.667258899681</v>
      </c>
      <c r="C8479">
        <v>345337</v>
      </c>
      <c r="D8479">
        <v>130739</v>
      </c>
      <c r="E8479" s="2">
        <v>44301.961231873218</v>
      </c>
      <c r="O8479">
        <v>233427</v>
      </c>
      <c r="P8479" s="2">
        <v>44345.520821759259</v>
      </c>
    </row>
    <row r="8480" spans="1:16" ht="14.25" customHeight="1" x14ac:dyDescent="0.3">
      <c r="A8480">
        <v>28672</v>
      </c>
      <c r="B8480" s="2">
        <v>44312.668877022654</v>
      </c>
      <c r="C8480">
        <v>33333</v>
      </c>
      <c r="D8480">
        <v>154228</v>
      </c>
      <c r="E8480" s="2">
        <v>44310.327285078347</v>
      </c>
      <c r="O8480">
        <v>135111</v>
      </c>
      <c r="P8480" s="2">
        <v>44345.525266203702</v>
      </c>
    </row>
    <row r="8481" spans="1:16" ht="14.25" customHeight="1" x14ac:dyDescent="0.3">
      <c r="A8481">
        <v>28674</v>
      </c>
      <c r="B8481" s="2">
        <v>44312.669281553397</v>
      </c>
      <c r="C8481">
        <v>164773</v>
      </c>
      <c r="D8481">
        <v>60239</v>
      </c>
      <c r="E8481" s="2">
        <v>44304.981545548442</v>
      </c>
      <c r="O8481">
        <v>334753</v>
      </c>
      <c r="P8481" s="2">
        <v>44345.527511574073</v>
      </c>
    </row>
    <row r="8482" spans="1:16" ht="14.25" customHeight="1" x14ac:dyDescent="0.3">
      <c r="A8482">
        <v>28675</v>
      </c>
      <c r="B8482" s="2">
        <v>44312.669281553397</v>
      </c>
      <c r="C8482">
        <v>243959</v>
      </c>
      <c r="D8482">
        <v>301544</v>
      </c>
      <c r="E8482" s="2">
        <v>44310.292524679491</v>
      </c>
      <c r="O8482">
        <v>158384</v>
      </c>
      <c r="P8482" s="2">
        <v>44345.528101851851</v>
      </c>
    </row>
    <row r="8483" spans="1:16" ht="14.25" customHeight="1" x14ac:dyDescent="0.3">
      <c r="A8483">
        <v>28678</v>
      </c>
      <c r="B8483" s="2">
        <v>44312.66968608414</v>
      </c>
      <c r="C8483">
        <v>74273</v>
      </c>
      <c r="D8483">
        <v>103966</v>
      </c>
      <c r="E8483" s="2">
        <v>44311.699910576921</v>
      </c>
      <c r="O8483">
        <v>273580</v>
      </c>
      <c r="P8483" s="2">
        <v>44345.530127314814</v>
      </c>
    </row>
    <row r="8484" spans="1:16" ht="14.25" customHeight="1" x14ac:dyDescent="0.3">
      <c r="A8484">
        <v>28683</v>
      </c>
      <c r="B8484" s="2">
        <v>44312.671304207121</v>
      </c>
      <c r="C8484">
        <v>76140</v>
      </c>
      <c r="D8484">
        <v>468237</v>
      </c>
      <c r="E8484" s="2">
        <v>44311.209492485752</v>
      </c>
      <c r="O8484">
        <v>234593</v>
      </c>
      <c r="P8484" s="2">
        <v>44345.531331018516</v>
      </c>
    </row>
    <row r="8485" spans="1:16" ht="14.25" customHeight="1" x14ac:dyDescent="0.3">
      <c r="A8485">
        <v>28685</v>
      </c>
      <c r="B8485" s="2">
        <v>44312.671999999999</v>
      </c>
      <c r="C8485">
        <v>285543</v>
      </c>
      <c r="D8485">
        <v>250679</v>
      </c>
      <c r="E8485" s="2">
        <v>44311.433756160972</v>
      </c>
      <c r="O8485">
        <v>114546</v>
      </c>
      <c r="P8485" s="2">
        <v>44345.531724537039</v>
      </c>
    </row>
    <row r="8486" spans="1:16" ht="14.25" customHeight="1" x14ac:dyDescent="0.3">
      <c r="A8486">
        <v>28690</v>
      </c>
      <c r="B8486" s="2">
        <v>44312.672113268614</v>
      </c>
      <c r="C8486">
        <v>214268</v>
      </c>
      <c r="D8486">
        <v>472188</v>
      </c>
      <c r="E8486" s="2">
        <v>44308.321805306274</v>
      </c>
      <c r="O8486">
        <v>20562</v>
      </c>
      <c r="P8486" s="2">
        <v>44345.531736111108</v>
      </c>
    </row>
    <row r="8487" spans="1:16" ht="14.25" customHeight="1" x14ac:dyDescent="0.3">
      <c r="A8487">
        <v>28693</v>
      </c>
      <c r="B8487" s="2">
        <v>44312.672113268614</v>
      </c>
      <c r="C8487">
        <v>260857</v>
      </c>
      <c r="D8487">
        <v>118549</v>
      </c>
      <c r="E8487" s="2">
        <v>44311.888510363249</v>
      </c>
      <c r="O8487">
        <v>296870</v>
      </c>
      <c r="P8487" s="2">
        <v>44345.533356481479</v>
      </c>
    </row>
    <row r="8488" spans="1:16" ht="14.25" customHeight="1" x14ac:dyDescent="0.3">
      <c r="A8488">
        <v>28696</v>
      </c>
      <c r="B8488" s="2">
        <v>44312.67251779935</v>
      </c>
      <c r="C8488">
        <v>230722</v>
      </c>
      <c r="D8488">
        <v>41557</v>
      </c>
      <c r="E8488" s="2">
        <v>44311.939915455841</v>
      </c>
      <c r="O8488">
        <v>178783</v>
      </c>
      <c r="P8488" s="2">
        <v>44345.533356481479</v>
      </c>
    </row>
    <row r="8489" spans="1:16" ht="14.25" customHeight="1" x14ac:dyDescent="0.3">
      <c r="A8489">
        <v>28697</v>
      </c>
      <c r="B8489" s="2">
        <v>44312.67251779935</v>
      </c>
      <c r="C8489">
        <v>257865</v>
      </c>
      <c r="D8489">
        <v>351192</v>
      </c>
      <c r="E8489" s="2">
        <v>44311.268507763532</v>
      </c>
      <c r="O8489">
        <v>44186</v>
      </c>
      <c r="P8489" s="2">
        <v>44345.534467592595</v>
      </c>
    </row>
    <row r="8490" spans="1:16" ht="14.25" customHeight="1" x14ac:dyDescent="0.3">
      <c r="A8490">
        <v>28701</v>
      </c>
      <c r="B8490" s="2">
        <v>44312.67251779935</v>
      </c>
      <c r="C8490">
        <v>349152</v>
      </c>
      <c r="D8490">
        <v>351192</v>
      </c>
      <c r="E8490" s="2">
        <v>44310.551430947293</v>
      </c>
      <c r="O8490">
        <v>219282</v>
      </c>
      <c r="P8490" s="2">
        <v>44345.535381944443</v>
      </c>
    </row>
    <row r="8491" spans="1:16" ht="14.25" customHeight="1" x14ac:dyDescent="0.3">
      <c r="A8491">
        <v>28704</v>
      </c>
      <c r="B8491" s="2">
        <v>44312.673326860844</v>
      </c>
      <c r="C8491">
        <v>347549</v>
      </c>
      <c r="D8491">
        <v>230507</v>
      </c>
      <c r="E8491" s="2">
        <v>44306.978765455839</v>
      </c>
      <c r="O8491">
        <v>68812</v>
      </c>
      <c r="P8491" s="2">
        <v>44345.535787037035</v>
      </c>
    </row>
    <row r="8492" spans="1:16" ht="14.25" customHeight="1" x14ac:dyDescent="0.3">
      <c r="A8492">
        <v>28705</v>
      </c>
      <c r="B8492" s="2">
        <v>44312.803181229778</v>
      </c>
      <c r="C8492">
        <v>41142</v>
      </c>
      <c r="D8492">
        <v>37644</v>
      </c>
      <c r="E8492" s="2">
        <v>44307.739303881768</v>
      </c>
      <c r="O8492">
        <v>178512</v>
      </c>
      <c r="P8492" s="2">
        <v>44345.541851851849</v>
      </c>
    </row>
    <row r="8493" spans="1:16" ht="14.25" customHeight="1" x14ac:dyDescent="0.3">
      <c r="A8493">
        <v>28709</v>
      </c>
      <c r="B8493" s="2">
        <v>44312.804333333333</v>
      </c>
      <c r="C8493">
        <v>21186</v>
      </c>
      <c r="D8493">
        <v>472712</v>
      </c>
      <c r="E8493" s="2">
        <v>44311.596282549865</v>
      </c>
      <c r="O8493">
        <v>124098</v>
      </c>
      <c r="P8493" s="2">
        <v>44345.545092592591</v>
      </c>
    </row>
    <row r="8494" spans="1:16" ht="14.25" customHeight="1" x14ac:dyDescent="0.3">
      <c r="A8494">
        <v>28711</v>
      </c>
      <c r="B8494" s="2">
        <v>44312.804394822007</v>
      </c>
      <c r="C8494">
        <v>232819</v>
      </c>
      <c r="D8494">
        <v>113183</v>
      </c>
      <c r="E8494" s="2">
        <v>44308.658395512823</v>
      </c>
      <c r="O8494">
        <v>79697</v>
      </c>
      <c r="P8494" s="2">
        <v>44345.549131944441</v>
      </c>
    </row>
    <row r="8495" spans="1:16" ht="14.25" customHeight="1" x14ac:dyDescent="0.3">
      <c r="A8495">
        <v>28712</v>
      </c>
      <c r="B8495" s="2">
        <v>44312.804799352751</v>
      </c>
      <c r="C8495">
        <v>58911</v>
      </c>
      <c r="D8495">
        <v>414579</v>
      </c>
      <c r="E8495" s="2">
        <v>44309.966271474361</v>
      </c>
      <c r="O8495">
        <v>162488</v>
      </c>
      <c r="P8495" s="2">
        <v>44345.550347222219</v>
      </c>
    </row>
    <row r="8496" spans="1:16" ht="14.25" customHeight="1" x14ac:dyDescent="0.3">
      <c r="A8496">
        <v>28714</v>
      </c>
      <c r="B8496" s="2">
        <v>44312.804799352751</v>
      </c>
      <c r="C8496">
        <v>141604</v>
      </c>
      <c r="D8496">
        <v>123413</v>
      </c>
      <c r="E8496" s="2">
        <v>44299.827096153844</v>
      </c>
      <c r="O8496">
        <v>152184</v>
      </c>
      <c r="P8496" s="2">
        <v>44345.551562499997</v>
      </c>
    </row>
    <row r="8497" spans="1:16" ht="14.25" customHeight="1" x14ac:dyDescent="0.3">
      <c r="A8497">
        <v>28716</v>
      </c>
      <c r="B8497" s="2">
        <v>44312.804799352751</v>
      </c>
      <c r="C8497">
        <v>216532</v>
      </c>
      <c r="D8497">
        <v>250679</v>
      </c>
      <c r="E8497" s="2">
        <v>44311.640057086894</v>
      </c>
      <c r="O8497">
        <v>88926</v>
      </c>
      <c r="P8497" s="2">
        <v>44345.552372685182</v>
      </c>
    </row>
    <row r="8498" spans="1:16" ht="14.25" customHeight="1" x14ac:dyDescent="0.3">
      <c r="A8498">
        <v>28721</v>
      </c>
      <c r="B8498" s="2">
        <v>44312.805608414237</v>
      </c>
      <c r="C8498">
        <v>206543</v>
      </c>
      <c r="D8498">
        <v>351192</v>
      </c>
      <c r="E8498" s="2">
        <v>44312.777413425923</v>
      </c>
      <c r="O8498">
        <v>263806</v>
      </c>
      <c r="P8498" s="2">
        <v>44345.553182870368</v>
      </c>
    </row>
    <row r="8499" spans="1:16" ht="14.25" customHeight="1" x14ac:dyDescent="0.3">
      <c r="A8499">
        <v>28723</v>
      </c>
      <c r="B8499" s="2">
        <v>44312.806822006467</v>
      </c>
      <c r="C8499">
        <v>21730</v>
      </c>
      <c r="D8499">
        <v>258251</v>
      </c>
      <c r="E8499" s="2">
        <v>44307.958324252133</v>
      </c>
      <c r="O8499">
        <v>79824</v>
      </c>
      <c r="P8499" s="2">
        <v>44345.554398148146</v>
      </c>
    </row>
    <row r="8500" spans="1:16" ht="14.25" customHeight="1" x14ac:dyDescent="0.3">
      <c r="A8500">
        <v>28727</v>
      </c>
      <c r="B8500" s="2">
        <v>44312.806822006467</v>
      </c>
      <c r="C8500">
        <v>103535</v>
      </c>
      <c r="D8500">
        <v>250679</v>
      </c>
      <c r="E8500" s="2">
        <v>44312.082209437329</v>
      </c>
      <c r="O8500">
        <v>4582</v>
      </c>
      <c r="P8500" s="2">
        <v>44345.558032407411</v>
      </c>
    </row>
    <row r="8501" spans="1:16" ht="14.25" customHeight="1" x14ac:dyDescent="0.3">
      <c r="A8501">
        <v>28731</v>
      </c>
      <c r="B8501" s="2">
        <v>44312.807631067961</v>
      </c>
      <c r="C8501">
        <v>151137</v>
      </c>
      <c r="D8501">
        <v>324893</v>
      </c>
      <c r="E8501" s="2">
        <v>44301.132503668094</v>
      </c>
      <c r="O8501">
        <v>249994</v>
      </c>
      <c r="P8501" s="2">
        <v>44345.559282407405</v>
      </c>
    </row>
    <row r="8502" spans="1:16" ht="14.25" customHeight="1" x14ac:dyDescent="0.3">
      <c r="A8502">
        <v>28734</v>
      </c>
      <c r="B8502" s="2">
        <v>44312.808035598711</v>
      </c>
      <c r="C8502">
        <v>250383</v>
      </c>
      <c r="D8502">
        <v>367087</v>
      </c>
      <c r="E8502" s="2">
        <v>44299.974520085474</v>
      </c>
      <c r="O8502">
        <v>234835</v>
      </c>
      <c r="P8502" s="2">
        <v>44345.559432870374</v>
      </c>
    </row>
    <row r="8503" spans="1:16" ht="14.25" customHeight="1" x14ac:dyDescent="0.3">
      <c r="A8503">
        <v>28736</v>
      </c>
      <c r="B8503" s="2">
        <v>44312.808844660198</v>
      </c>
      <c r="C8503">
        <v>84438</v>
      </c>
      <c r="D8503">
        <v>411922</v>
      </c>
      <c r="E8503" s="2">
        <v>44312.03103490029</v>
      </c>
      <c r="O8503">
        <v>345792</v>
      </c>
      <c r="P8503" s="2">
        <v>44345.559652777774</v>
      </c>
    </row>
    <row r="8504" spans="1:16" ht="14.25" customHeight="1" x14ac:dyDescent="0.3">
      <c r="A8504">
        <v>28737</v>
      </c>
      <c r="B8504" s="2">
        <v>44312.809653721684</v>
      </c>
      <c r="C8504">
        <v>117139</v>
      </c>
      <c r="D8504">
        <v>89017</v>
      </c>
      <c r="E8504" s="2">
        <v>44291.253834472933</v>
      </c>
      <c r="O8504">
        <v>196965</v>
      </c>
      <c r="P8504" s="2">
        <v>44345.55982638889</v>
      </c>
    </row>
    <row r="8505" spans="1:16" ht="14.25" customHeight="1" x14ac:dyDescent="0.3">
      <c r="A8505">
        <v>28742</v>
      </c>
      <c r="B8505" s="2">
        <v>44312.809653721684</v>
      </c>
      <c r="C8505">
        <v>126674</v>
      </c>
      <c r="D8505">
        <v>411922</v>
      </c>
      <c r="E8505" s="2">
        <v>44309.403726745011</v>
      </c>
      <c r="O8505">
        <v>95344</v>
      </c>
      <c r="P8505" s="2">
        <v>44345.562083333331</v>
      </c>
    </row>
    <row r="8506" spans="1:16" ht="14.25" customHeight="1" x14ac:dyDescent="0.3">
      <c r="A8506">
        <v>28747</v>
      </c>
      <c r="B8506" s="2">
        <v>44312.809653721684</v>
      </c>
      <c r="C8506">
        <v>305692</v>
      </c>
      <c r="D8506">
        <v>143970</v>
      </c>
      <c r="E8506" s="2">
        <v>44301.63046980057</v>
      </c>
      <c r="O8506">
        <v>274130</v>
      </c>
      <c r="P8506" s="2">
        <v>44345.562696759262</v>
      </c>
    </row>
    <row r="8507" spans="1:16" ht="14.25" customHeight="1" x14ac:dyDescent="0.3">
      <c r="A8507">
        <v>28752</v>
      </c>
      <c r="B8507" s="2">
        <v>44312.810058252428</v>
      </c>
      <c r="C8507">
        <v>232896</v>
      </c>
      <c r="D8507">
        <v>135719</v>
      </c>
      <c r="E8507" s="2">
        <v>44307.436612820515</v>
      </c>
      <c r="O8507">
        <v>150930</v>
      </c>
      <c r="P8507" s="2">
        <v>44345.5627662037</v>
      </c>
    </row>
    <row r="8508" spans="1:16" ht="14.25" customHeight="1" x14ac:dyDescent="0.3">
      <c r="A8508">
        <v>28753</v>
      </c>
      <c r="B8508" s="2">
        <v>44312.810867313914</v>
      </c>
      <c r="C8508">
        <v>31405</v>
      </c>
      <c r="D8508">
        <v>189319</v>
      </c>
      <c r="E8508" s="2">
        <v>44312.31172959401</v>
      </c>
      <c r="O8508">
        <v>306958</v>
      </c>
      <c r="P8508" s="2">
        <v>44345.564004629632</v>
      </c>
    </row>
    <row r="8509" spans="1:16" ht="14.25" customHeight="1" x14ac:dyDescent="0.3">
      <c r="A8509">
        <v>28754</v>
      </c>
      <c r="B8509" s="2">
        <v>44312.811271844665</v>
      </c>
      <c r="C8509">
        <v>15479</v>
      </c>
      <c r="D8509">
        <v>470762</v>
      </c>
      <c r="E8509" s="2">
        <v>44311.877596225066</v>
      </c>
      <c r="O8509">
        <v>1743</v>
      </c>
      <c r="P8509" s="2">
        <v>44345.564502314817</v>
      </c>
    </row>
    <row r="8510" spans="1:16" ht="14.25" customHeight="1" x14ac:dyDescent="0.3">
      <c r="A8510">
        <v>28758</v>
      </c>
      <c r="B8510" s="2">
        <v>44312.811271844665</v>
      </c>
      <c r="C8510">
        <v>284828</v>
      </c>
      <c r="D8510">
        <v>475579</v>
      </c>
      <c r="E8510" s="2">
        <v>44311.823696225067</v>
      </c>
      <c r="O8510">
        <v>92599</v>
      </c>
      <c r="P8510" s="2">
        <v>44345.565312500003</v>
      </c>
    </row>
    <row r="8511" spans="1:16" ht="14.25" customHeight="1" x14ac:dyDescent="0.3">
      <c r="A8511">
        <v>28763</v>
      </c>
      <c r="B8511" s="2">
        <v>44312.811676375408</v>
      </c>
      <c r="C8511">
        <v>330415</v>
      </c>
      <c r="D8511">
        <v>378749</v>
      </c>
      <c r="E8511" s="2">
        <v>44312.264039779198</v>
      </c>
      <c r="O8511">
        <v>163364</v>
      </c>
      <c r="P8511" s="2">
        <v>44345.568553240744</v>
      </c>
    </row>
    <row r="8512" spans="1:16" ht="14.25" customHeight="1" x14ac:dyDescent="0.3">
      <c r="A8512">
        <v>28768</v>
      </c>
      <c r="B8512" s="2">
        <v>44312.814508090618</v>
      </c>
      <c r="C8512">
        <v>214801</v>
      </c>
      <c r="D8512">
        <v>230507</v>
      </c>
      <c r="E8512" s="2">
        <v>44310.161027635324</v>
      </c>
      <c r="O8512">
        <v>290711</v>
      </c>
      <c r="P8512" s="2">
        <v>44345.568645833337</v>
      </c>
    </row>
    <row r="8513" spans="1:16" ht="14.25" customHeight="1" x14ac:dyDescent="0.3">
      <c r="A8513">
        <v>28771</v>
      </c>
      <c r="B8513" s="2">
        <v>44312.814508090618</v>
      </c>
      <c r="C8513">
        <v>313973</v>
      </c>
      <c r="D8513">
        <v>328928</v>
      </c>
      <c r="E8513" s="2">
        <v>44300.529546403137</v>
      </c>
      <c r="O8513">
        <v>294441</v>
      </c>
      <c r="P8513" s="2">
        <v>44345.572199074071</v>
      </c>
    </row>
    <row r="8514" spans="1:16" ht="14.25" customHeight="1" x14ac:dyDescent="0.3">
      <c r="A8514">
        <v>28775</v>
      </c>
      <c r="B8514" s="2">
        <v>44312.815721682848</v>
      </c>
      <c r="C8514">
        <v>69885</v>
      </c>
      <c r="D8514">
        <v>296118</v>
      </c>
      <c r="E8514" s="2">
        <v>44311.806440669519</v>
      </c>
      <c r="O8514">
        <v>315725</v>
      </c>
      <c r="P8514" s="2">
        <v>44345.572280092594</v>
      </c>
    </row>
    <row r="8515" spans="1:16" ht="14.25" customHeight="1" x14ac:dyDescent="0.3">
      <c r="A8515">
        <v>28777</v>
      </c>
      <c r="B8515" s="2">
        <v>44312.815721682848</v>
      </c>
      <c r="C8515">
        <v>220448</v>
      </c>
      <c r="D8515">
        <v>198326</v>
      </c>
      <c r="E8515" s="2">
        <v>44311.876340669514</v>
      </c>
      <c r="O8515">
        <v>286234</v>
      </c>
      <c r="P8515" s="2">
        <v>44345.574212962965</v>
      </c>
    </row>
    <row r="8516" spans="1:16" ht="14.25" customHeight="1" x14ac:dyDescent="0.3">
      <c r="A8516">
        <v>28780</v>
      </c>
      <c r="B8516" s="2">
        <v>44312.816530744334</v>
      </c>
      <c r="C8516">
        <v>323339</v>
      </c>
      <c r="D8516">
        <v>58674</v>
      </c>
      <c r="E8516" s="2">
        <v>44308.916074002853</v>
      </c>
      <c r="O8516">
        <v>34650</v>
      </c>
      <c r="P8516" s="2">
        <v>44345.575428240743</v>
      </c>
    </row>
    <row r="8517" spans="1:16" ht="14.25" customHeight="1" x14ac:dyDescent="0.3">
      <c r="A8517">
        <v>28782</v>
      </c>
      <c r="B8517" s="2">
        <v>44312.817339805828</v>
      </c>
      <c r="C8517">
        <v>339538</v>
      </c>
      <c r="D8517">
        <v>245484</v>
      </c>
      <c r="E8517" s="2">
        <v>44312.26669950143</v>
      </c>
      <c r="O8517">
        <v>319017</v>
      </c>
      <c r="P8517" s="2">
        <v>44345.575671296298</v>
      </c>
    </row>
    <row r="8518" spans="1:16" ht="14.25" customHeight="1" x14ac:dyDescent="0.3">
      <c r="A8518">
        <v>28786</v>
      </c>
      <c r="B8518" s="2">
        <v>44312.818148867314</v>
      </c>
      <c r="C8518">
        <v>230722</v>
      </c>
      <c r="D8518">
        <v>392434</v>
      </c>
      <c r="E8518" s="2">
        <v>44311.939915455841</v>
      </c>
      <c r="O8518">
        <v>229840</v>
      </c>
      <c r="P8518" s="2">
        <v>44345.575833333336</v>
      </c>
    </row>
    <row r="8519" spans="1:16" ht="14.25" customHeight="1" x14ac:dyDescent="0.3">
      <c r="A8519">
        <v>28789</v>
      </c>
      <c r="B8519" s="2">
        <v>44312.819362459551</v>
      </c>
      <c r="C8519">
        <v>107292</v>
      </c>
      <c r="D8519">
        <v>394819</v>
      </c>
      <c r="E8519" s="2">
        <v>44312.090855733615</v>
      </c>
      <c r="O8519">
        <v>2863</v>
      </c>
      <c r="P8519" s="2">
        <v>44345.576666666668</v>
      </c>
    </row>
    <row r="8520" spans="1:16" ht="14.25" customHeight="1" x14ac:dyDescent="0.3">
      <c r="A8520">
        <v>28791</v>
      </c>
      <c r="B8520" s="2">
        <v>44312.819766990287</v>
      </c>
      <c r="C8520">
        <v>109788</v>
      </c>
      <c r="D8520">
        <v>411922</v>
      </c>
      <c r="E8520" s="2">
        <v>44311.383053133897</v>
      </c>
      <c r="O8520">
        <v>240111</v>
      </c>
      <c r="P8520" s="2">
        <v>44345.577476851853</v>
      </c>
    </row>
    <row r="8521" spans="1:16" ht="14.25" customHeight="1" x14ac:dyDescent="0.3">
      <c r="A8521">
        <v>28795</v>
      </c>
      <c r="B8521" s="2">
        <v>44312.819766990287</v>
      </c>
      <c r="C8521">
        <v>308501</v>
      </c>
      <c r="D8521">
        <v>328259</v>
      </c>
      <c r="E8521" s="2">
        <v>44309.946768269234</v>
      </c>
      <c r="O8521">
        <v>145998</v>
      </c>
      <c r="P8521" s="2">
        <v>44345.578263888892</v>
      </c>
    </row>
    <row r="8522" spans="1:16" ht="14.25" customHeight="1" x14ac:dyDescent="0.3">
      <c r="A8522">
        <v>28796</v>
      </c>
      <c r="B8522" s="2">
        <v>44312.821385113268</v>
      </c>
      <c r="C8522">
        <v>186504</v>
      </c>
      <c r="D8522">
        <v>250679</v>
      </c>
      <c r="E8522" s="2">
        <v>44295.29746887464</v>
      </c>
      <c r="O8522">
        <v>259982</v>
      </c>
      <c r="P8522" s="2">
        <v>44345.580694444441</v>
      </c>
    </row>
    <row r="8523" spans="1:16" ht="14.25" customHeight="1" x14ac:dyDescent="0.3">
      <c r="A8523">
        <v>28801</v>
      </c>
      <c r="B8523" s="2">
        <v>44312.821789644011</v>
      </c>
      <c r="C8523">
        <v>145450</v>
      </c>
      <c r="D8523">
        <v>362672</v>
      </c>
      <c r="E8523" s="2">
        <v>44312.107486289176</v>
      </c>
      <c r="O8523">
        <v>278293</v>
      </c>
      <c r="P8523" s="2">
        <v>44345.58189814815</v>
      </c>
    </row>
    <row r="8524" spans="1:16" ht="14.25" customHeight="1" x14ac:dyDescent="0.3">
      <c r="A8524">
        <v>28805</v>
      </c>
      <c r="B8524" s="2">
        <v>44312.823812297735</v>
      </c>
      <c r="C8524">
        <v>65710</v>
      </c>
      <c r="D8524">
        <v>283524</v>
      </c>
      <c r="E8524" s="2">
        <v>44304.057201103991</v>
      </c>
      <c r="O8524">
        <v>58624</v>
      </c>
      <c r="P8524" s="2">
        <v>44345.584004629629</v>
      </c>
    </row>
    <row r="8525" spans="1:16" ht="14.25" customHeight="1" x14ac:dyDescent="0.3">
      <c r="A8525">
        <v>28809</v>
      </c>
      <c r="B8525" s="2">
        <v>44312.824621359221</v>
      </c>
      <c r="C8525">
        <v>286568</v>
      </c>
      <c r="D8525">
        <v>411922</v>
      </c>
      <c r="E8525" s="2">
        <v>44312.043610363253</v>
      </c>
      <c r="O8525">
        <v>197760</v>
      </c>
      <c r="P8525" s="2">
        <v>44345.585138888891</v>
      </c>
    </row>
    <row r="8526" spans="1:16" ht="14.25" customHeight="1" x14ac:dyDescent="0.3">
      <c r="A8526">
        <v>28810</v>
      </c>
      <c r="B8526" s="2">
        <v>44312.825834951458</v>
      </c>
      <c r="C8526">
        <v>126249</v>
      </c>
      <c r="D8526">
        <v>332374</v>
      </c>
      <c r="E8526" s="2">
        <v>44311.604587179492</v>
      </c>
      <c r="O8526">
        <v>20412</v>
      </c>
      <c r="P8526" s="2">
        <v>44345.585543981484</v>
      </c>
    </row>
    <row r="8527" spans="1:16" ht="14.25" customHeight="1" x14ac:dyDescent="0.3">
      <c r="A8527">
        <v>28811</v>
      </c>
      <c r="B8527" s="2">
        <v>44312.826239482201</v>
      </c>
      <c r="C8527">
        <v>341792</v>
      </c>
      <c r="D8527">
        <v>141259</v>
      </c>
      <c r="E8527" s="2">
        <v>44312.035130733624</v>
      </c>
      <c r="O8527">
        <v>201286</v>
      </c>
      <c r="P8527" s="2">
        <v>44345.585775462961</v>
      </c>
    </row>
    <row r="8528" spans="1:16" ht="14.25" customHeight="1" x14ac:dyDescent="0.3">
      <c r="A8528">
        <v>28813</v>
      </c>
      <c r="B8528" s="2">
        <v>44312.826644012945</v>
      </c>
      <c r="C8528">
        <v>89155</v>
      </c>
      <c r="D8528">
        <v>51317</v>
      </c>
      <c r="E8528" s="2">
        <v>44309.718991844726</v>
      </c>
      <c r="O8528">
        <v>222870</v>
      </c>
      <c r="P8528" s="2">
        <v>44345.585949074077</v>
      </c>
    </row>
    <row r="8529" spans="1:16" ht="14.25" customHeight="1" x14ac:dyDescent="0.3">
      <c r="A8529">
        <v>28815</v>
      </c>
      <c r="B8529" s="2">
        <v>44312.828666666661</v>
      </c>
      <c r="C8529">
        <v>279462</v>
      </c>
      <c r="D8529">
        <v>38983</v>
      </c>
      <c r="E8529" s="2">
        <v>44312.540299750719</v>
      </c>
      <c r="O8529">
        <v>19507</v>
      </c>
      <c r="P8529" s="2">
        <v>44345.5859837963</v>
      </c>
    </row>
    <row r="8530" spans="1:16" ht="14.25" customHeight="1" x14ac:dyDescent="0.3">
      <c r="A8530">
        <v>28818</v>
      </c>
      <c r="B8530" s="2">
        <v>44312.828666666668</v>
      </c>
      <c r="C8530">
        <v>243287</v>
      </c>
      <c r="D8530">
        <v>112334</v>
      </c>
      <c r="E8530" s="2">
        <v>44297.12055334758</v>
      </c>
      <c r="O8530">
        <v>193890</v>
      </c>
      <c r="P8530" s="2">
        <v>44345.587569444448</v>
      </c>
    </row>
    <row r="8531" spans="1:16" ht="14.25" customHeight="1" x14ac:dyDescent="0.3">
      <c r="A8531">
        <v>28819</v>
      </c>
      <c r="B8531" s="2">
        <v>44312.830689320392</v>
      </c>
      <c r="C8531">
        <v>24427</v>
      </c>
      <c r="D8531">
        <v>263296</v>
      </c>
      <c r="E8531" s="2">
        <v>44294.583587108267</v>
      </c>
      <c r="O8531">
        <v>215915</v>
      </c>
      <c r="P8531" s="2">
        <v>44345.58766203704</v>
      </c>
    </row>
    <row r="8532" spans="1:16" ht="14.25" customHeight="1" x14ac:dyDescent="0.3">
      <c r="A8532">
        <v>28823</v>
      </c>
      <c r="B8532" s="2">
        <v>44312.830689320392</v>
      </c>
      <c r="C8532">
        <v>345752</v>
      </c>
      <c r="D8532">
        <v>328843</v>
      </c>
      <c r="E8532" s="2">
        <v>44304.980643233619</v>
      </c>
      <c r="O8532">
        <v>99077</v>
      </c>
      <c r="P8532" s="2">
        <v>44345.589988425927</v>
      </c>
    </row>
    <row r="8533" spans="1:16" ht="14.25" customHeight="1" x14ac:dyDescent="0.3">
      <c r="A8533">
        <v>28825</v>
      </c>
      <c r="B8533" s="2">
        <v>44312.831093851128</v>
      </c>
      <c r="C8533">
        <v>136706</v>
      </c>
      <c r="D8533">
        <v>204394</v>
      </c>
      <c r="E8533" s="2">
        <v>44310.842500462961</v>
      </c>
      <c r="O8533">
        <v>9494</v>
      </c>
      <c r="P8533" s="2">
        <v>44345.59039351852</v>
      </c>
    </row>
    <row r="8534" spans="1:16" ht="14.25" customHeight="1" x14ac:dyDescent="0.3">
      <c r="A8534">
        <v>28827</v>
      </c>
      <c r="B8534" s="2">
        <v>44312.831093851128</v>
      </c>
      <c r="C8534">
        <v>311720</v>
      </c>
      <c r="D8534">
        <v>154374</v>
      </c>
      <c r="E8534" s="2">
        <v>44310.102162464384</v>
      </c>
      <c r="O8534">
        <v>117682</v>
      </c>
      <c r="P8534" s="2">
        <v>44345.592013888891</v>
      </c>
    </row>
    <row r="8535" spans="1:16" ht="14.25" customHeight="1" x14ac:dyDescent="0.3">
      <c r="A8535">
        <v>28832</v>
      </c>
      <c r="B8535" s="2">
        <v>44312.832307443365</v>
      </c>
      <c r="C8535">
        <v>110000</v>
      </c>
      <c r="D8535">
        <v>473327</v>
      </c>
      <c r="E8535" s="2">
        <v>44311.408887856123</v>
      </c>
      <c r="O8535">
        <v>193093</v>
      </c>
      <c r="P8535" s="2">
        <v>44345.594039351854</v>
      </c>
    </row>
    <row r="8536" spans="1:16" ht="14.25" customHeight="1" x14ac:dyDescent="0.3">
      <c r="A8536">
        <v>28836</v>
      </c>
      <c r="B8536" s="2">
        <v>44312.833333333336</v>
      </c>
      <c r="C8536">
        <v>295131</v>
      </c>
      <c r="D8536">
        <v>318588</v>
      </c>
      <c r="E8536" s="2">
        <v>44311.90095641026</v>
      </c>
      <c r="O8536">
        <v>230</v>
      </c>
      <c r="P8536" s="2">
        <v>44345.59746527778</v>
      </c>
    </row>
    <row r="8537" spans="1:16" ht="14.25" customHeight="1" x14ac:dyDescent="0.3">
      <c r="A8537">
        <v>28841</v>
      </c>
      <c r="B8537" s="2">
        <v>44312.833521035602</v>
      </c>
      <c r="C8537">
        <v>237431</v>
      </c>
      <c r="D8537">
        <v>82901</v>
      </c>
      <c r="E8537" s="2">
        <v>44312.536849287753</v>
      </c>
      <c r="O8537">
        <v>219603</v>
      </c>
      <c r="P8537" s="2">
        <v>44345.59888888889</v>
      </c>
    </row>
    <row r="8538" spans="1:16" ht="14.25" customHeight="1" x14ac:dyDescent="0.3">
      <c r="A8538">
        <v>28845</v>
      </c>
      <c r="B8538" s="2">
        <v>44312.833925566345</v>
      </c>
      <c r="C8538">
        <v>74593</v>
      </c>
      <c r="D8538">
        <v>394819</v>
      </c>
      <c r="E8538" s="2">
        <v>44311.155938995733</v>
      </c>
      <c r="O8538">
        <v>191060</v>
      </c>
      <c r="P8538" s="2">
        <v>44345.599293981482</v>
      </c>
    </row>
    <row r="8539" spans="1:16" ht="14.25" customHeight="1" x14ac:dyDescent="0.3">
      <c r="A8539">
        <v>28846</v>
      </c>
      <c r="B8539" s="2">
        <v>44312.833925566345</v>
      </c>
      <c r="C8539">
        <v>149264</v>
      </c>
      <c r="D8539">
        <v>218380</v>
      </c>
      <c r="E8539" s="2">
        <v>44298.322297186613</v>
      </c>
      <c r="O8539">
        <v>269606</v>
      </c>
      <c r="P8539" s="2">
        <v>44345.599293981482</v>
      </c>
    </row>
    <row r="8540" spans="1:16" ht="14.25" customHeight="1" x14ac:dyDescent="0.3">
      <c r="A8540">
        <v>28848</v>
      </c>
      <c r="B8540" s="2">
        <v>44312.833925566345</v>
      </c>
      <c r="C8540">
        <v>276566</v>
      </c>
      <c r="D8540">
        <v>439981</v>
      </c>
      <c r="E8540" s="2">
        <v>44301.949078632475</v>
      </c>
      <c r="O8540">
        <v>326958</v>
      </c>
      <c r="P8540" s="2">
        <v>44345.604560185187</v>
      </c>
    </row>
    <row r="8541" spans="1:16" ht="14.25" customHeight="1" x14ac:dyDescent="0.3">
      <c r="A8541">
        <v>28851</v>
      </c>
      <c r="B8541" s="2">
        <v>44312.835543689325</v>
      </c>
      <c r="C8541">
        <v>340353</v>
      </c>
      <c r="D8541">
        <v>470762</v>
      </c>
      <c r="E8541" s="2">
        <v>44285.377999002849</v>
      </c>
      <c r="O8541">
        <v>302358</v>
      </c>
      <c r="P8541" s="2">
        <v>44345.60496527778</v>
      </c>
    </row>
    <row r="8542" spans="1:16" ht="14.25" customHeight="1" x14ac:dyDescent="0.3">
      <c r="A8542">
        <v>28852</v>
      </c>
      <c r="B8542" s="2">
        <v>44312.835948220061</v>
      </c>
      <c r="C8542">
        <v>205283</v>
      </c>
      <c r="D8542">
        <v>21760</v>
      </c>
      <c r="E8542" s="2">
        <v>44299.885197435899</v>
      </c>
      <c r="O8542">
        <v>52116</v>
      </c>
      <c r="P8542" s="2">
        <v>44345.60633101852</v>
      </c>
    </row>
    <row r="8543" spans="1:16" ht="14.25" customHeight="1" x14ac:dyDescent="0.3">
      <c r="A8543">
        <v>28854</v>
      </c>
      <c r="B8543" s="2">
        <v>44312.836352750812</v>
      </c>
      <c r="C8543">
        <v>150552</v>
      </c>
      <c r="D8543">
        <v>88863</v>
      </c>
      <c r="E8543" s="2">
        <v>44307.545264280627</v>
      </c>
      <c r="O8543">
        <v>222361</v>
      </c>
      <c r="P8543" s="2">
        <v>44345.606574074074</v>
      </c>
    </row>
    <row r="8544" spans="1:16" ht="14.25" customHeight="1" x14ac:dyDescent="0.3">
      <c r="A8544">
        <v>28856</v>
      </c>
      <c r="B8544" s="2">
        <v>44312.836352750812</v>
      </c>
      <c r="C8544">
        <v>237219</v>
      </c>
      <c r="D8544">
        <v>175120</v>
      </c>
      <c r="E8544" s="2">
        <v>44311.889589992883</v>
      </c>
      <c r="O8544">
        <v>305911</v>
      </c>
      <c r="P8544" s="2">
        <v>44345.608078703706</v>
      </c>
    </row>
    <row r="8545" spans="1:16" ht="14.25" customHeight="1" x14ac:dyDescent="0.3">
      <c r="A8545">
        <v>28860</v>
      </c>
      <c r="B8545" s="2">
        <v>44312.836757281555</v>
      </c>
      <c r="C8545">
        <v>84166</v>
      </c>
      <c r="D8545">
        <v>402346</v>
      </c>
      <c r="E8545" s="2">
        <v>44302.398792556982</v>
      </c>
      <c r="O8545">
        <v>35807</v>
      </c>
      <c r="P8545" s="2">
        <v>44345.608194444445</v>
      </c>
    </row>
    <row r="8546" spans="1:16" ht="14.25" customHeight="1" x14ac:dyDescent="0.3">
      <c r="A8546">
        <v>28863</v>
      </c>
      <c r="B8546" s="2">
        <v>44312.836757281555</v>
      </c>
      <c r="C8546">
        <v>321696</v>
      </c>
      <c r="D8546">
        <v>325852</v>
      </c>
      <c r="E8546" s="2">
        <v>44307.898592058402</v>
      </c>
      <c r="O8546">
        <v>44868</v>
      </c>
      <c r="P8546" s="2">
        <v>44345.612233796295</v>
      </c>
    </row>
    <row r="8547" spans="1:16" ht="14.25" customHeight="1" x14ac:dyDescent="0.3">
      <c r="A8547">
        <v>28865</v>
      </c>
      <c r="B8547" s="2">
        <v>44312.837970873785</v>
      </c>
      <c r="C8547">
        <v>100172</v>
      </c>
      <c r="D8547">
        <v>209122</v>
      </c>
      <c r="E8547" s="2">
        <v>44310.472051068376</v>
      </c>
      <c r="O8547">
        <v>253378</v>
      </c>
      <c r="P8547" s="2">
        <v>44345.615648148145</v>
      </c>
    </row>
    <row r="8548" spans="1:16" ht="14.25" customHeight="1" x14ac:dyDescent="0.3">
      <c r="A8548">
        <v>28866</v>
      </c>
      <c r="B8548" s="2">
        <v>44312.837970873785</v>
      </c>
      <c r="C8548">
        <v>256051</v>
      </c>
      <c r="D8548">
        <v>230507</v>
      </c>
      <c r="E8548" s="2">
        <v>44295.023809152415</v>
      </c>
      <c r="O8548">
        <v>1066</v>
      </c>
      <c r="P8548" s="2">
        <v>44345.615879629629</v>
      </c>
    </row>
    <row r="8549" spans="1:16" ht="14.25" customHeight="1" x14ac:dyDescent="0.3">
      <c r="A8549">
        <v>28871</v>
      </c>
      <c r="B8549" s="2">
        <v>44312.838779935279</v>
      </c>
      <c r="C8549">
        <v>308513</v>
      </c>
      <c r="D8549">
        <v>36375</v>
      </c>
      <c r="E8549" s="2">
        <v>44312.550615491462</v>
      </c>
      <c r="O8549">
        <v>264712</v>
      </c>
      <c r="P8549" s="2">
        <v>44345.615879629629</v>
      </c>
    </row>
    <row r="8550" spans="1:16" ht="14.25" customHeight="1" x14ac:dyDescent="0.3">
      <c r="A8550">
        <v>28873</v>
      </c>
      <c r="B8550" s="2">
        <v>44312.839588996765</v>
      </c>
      <c r="C8550">
        <v>238384</v>
      </c>
      <c r="D8550">
        <v>242428</v>
      </c>
      <c r="E8550" s="2">
        <v>44310.252240242167</v>
      </c>
      <c r="O8550">
        <v>97793</v>
      </c>
      <c r="P8550" s="2">
        <v>44345.616597222222</v>
      </c>
    </row>
    <row r="8551" spans="1:16" ht="14.25" customHeight="1" x14ac:dyDescent="0.3">
      <c r="A8551">
        <v>28874</v>
      </c>
      <c r="B8551" s="2">
        <v>44312.840398058252</v>
      </c>
      <c r="C8551">
        <v>22085</v>
      </c>
      <c r="D8551">
        <v>43842</v>
      </c>
      <c r="E8551" s="2">
        <v>44308.991723504274</v>
      </c>
      <c r="O8551">
        <v>205702</v>
      </c>
      <c r="P8551" s="2">
        <v>44345.6175</v>
      </c>
    </row>
    <row r="8552" spans="1:16" ht="14.25" customHeight="1" x14ac:dyDescent="0.3">
      <c r="A8552">
        <v>28875</v>
      </c>
      <c r="B8552" s="2">
        <v>44312.840398058252</v>
      </c>
      <c r="C8552">
        <v>162975</v>
      </c>
      <c r="D8552">
        <v>182191</v>
      </c>
      <c r="E8552" s="2">
        <v>44308.903582549858</v>
      </c>
      <c r="O8552">
        <v>158660</v>
      </c>
      <c r="P8552" s="2">
        <v>44345.618055555555</v>
      </c>
    </row>
    <row r="8553" spans="1:16" ht="14.25" customHeight="1" x14ac:dyDescent="0.3">
      <c r="A8553">
        <v>28877</v>
      </c>
      <c r="B8553" s="2">
        <v>44312.843634304212</v>
      </c>
      <c r="C8553">
        <v>268292</v>
      </c>
      <c r="D8553">
        <v>411922</v>
      </c>
      <c r="E8553" s="2">
        <v>44312.052026566955</v>
      </c>
      <c r="O8553">
        <v>347096</v>
      </c>
      <c r="P8553" s="2">
        <v>44345.618055555555</v>
      </c>
    </row>
    <row r="8554" spans="1:16" ht="14.25" customHeight="1" x14ac:dyDescent="0.3">
      <c r="A8554">
        <v>28882</v>
      </c>
      <c r="B8554" s="2">
        <v>44312.845252427185</v>
      </c>
      <c r="C8554">
        <v>176807</v>
      </c>
      <c r="D8554">
        <v>365015</v>
      </c>
      <c r="E8554" s="2">
        <v>44309.851748539884</v>
      </c>
      <c r="O8554">
        <v>154683</v>
      </c>
      <c r="P8554" s="2">
        <v>44345.619120370371</v>
      </c>
    </row>
    <row r="8555" spans="1:16" ht="14.25" customHeight="1" x14ac:dyDescent="0.3">
      <c r="A8555">
        <v>28887</v>
      </c>
      <c r="B8555" s="2">
        <v>44312.846870550165</v>
      </c>
      <c r="C8555">
        <v>310148</v>
      </c>
      <c r="D8555">
        <v>158978</v>
      </c>
      <c r="E8555" s="2">
        <v>44294.167656659549</v>
      </c>
      <c r="O8555">
        <v>200721</v>
      </c>
      <c r="P8555" s="2">
        <v>44345.619930555556</v>
      </c>
    </row>
    <row r="8556" spans="1:16" ht="14.25" customHeight="1" x14ac:dyDescent="0.3">
      <c r="A8556">
        <v>28890</v>
      </c>
      <c r="B8556" s="2">
        <v>44312.848488673138</v>
      </c>
      <c r="C8556">
        <v>91111</v>
      </c>
      <c r="D8556">
        <v>333426</v>
      </c>
      <c r="E8556" s="2">
        <v>44301.359145334754</v>
      </c>
      <c r="O8556">
        <v>10410</v>
      </c>
      <c r="P8556" s="2">
        <v>44345.621550925927</v>
      </c>
    </row>
    <row r="8557" spans="1:16" ht="14.25" customHeight="1" x14ac:dyDescent="0.3">
      <c r="A8557">
        <v>28892</v>
      </c>
      <c r="B8557" s="2">
        <v>44312.849702265376</v>
      </c>
      <c r="C8557">
        <v>142879</v>
      </c>
      <c r="D8557">
        <v>419184</v>
      </c>
      <c r="E8557" s="2">
        <v>44312.062391381769</v>
      </c>
      <c r="O8557">
        <v>117234</v>
      </c>
      <c r="P8557" s="2">
        <v>44345.628425925926</v>
      </c>
    </row>
    <row r="8558" spans="1:16" ht="14.25" customHeight="1" x14ac:dyDescent="0.3">
      <c r="A8558">
        <v>28897</v>
      </c>
      <c r="B8558" s="2">
        <v>44312.849702265376</v>
      </c>
      <c r="C8558">
        <v>321774</v>
      </c>
      <c r="D8558">
        <v>439981</v>
      </c>
      <c r="E8558" s="2">
        <v>44311.367983689459</v>
      </c>
      <c r="O8558">
        <v>88639</v>
      </c>
      <c r="P8558" s="2">
        <v>44345.633171296293</v>
      </c>
    </row>
    <row r="8559" spans="1:16" ht="14.25" customHeight="1" x14ac:dyDescent="0.3">
      <c r="A8559">
        <v>28899</v>
      </c>
      <c r="B8559" s="2">
        <v>44312.850106796119</v>
      </c>
      <c r="C8559">
        <v>130562</v>
      </c>
      <c r="D8559">
        <v>189009</v>
      </c>
      <c r="E8559" s="2">
        <v>44308.3702869302</v>
      </c>
      <c r="O8559">
        <v>100433</v>
      </c>
      <c r="P8559" s="2">
        <v>44345.633275462962</v>
      </c>
    </row>
    <row r="8560" spans="1:16" ht="14.25" customHeight="1" x14ac:dyDescent="0.3">
      <c r="A8560">
        <v>28902</v>
      </c>
      <c r="B8560" s="2">
        <v>44312.850915857605</v>
      </c>
      <c r="C8560">
        <v>279041</v>
      </c>
      <c r="D8560">
        <v>250679</v>
      </c>
      <c r="E8560" s="2">
        <v>44303.944032122512</v>
      </c>
      <c r="O8560">
        <v>76017</v>
      </c>
      <c r="P8560" s="2">
        <v>44345.634085648147</v>
      </c>
    </row>
    <row r="8561" spans="1:16" ht="14.25" customHeight="1" x14ac:dyDescent="0.3">
      <c r="A8561">
        <v>28903</v>
      </c>
      <c r="B8561" s="2">
        <v>44312.853343042072</v>
      </c>
      <c r="C8561">
        <v>329865</v>
      </c>
      <c r="D8561">
        <v>472712</v>
      </c>
      <c r="E8561" s="2">
        <v>44308.276734472936</v>
      </c>
      <c r="O8561">
        <v>336343</v>
      </c>
      <c r="P8561" s="2">
        <v>44345.635706018518</v>
      </c>
    </row>
    <row r="8562" spans="1:16" ht="14.25" customHeight="1" x14ac:dyDescent="0.3">
      <c r="A8562">
        <v>28908</v>
      </c>
      <c r="B8562" s="2">
        <v>44312.854556634302</v>
      </c>
      <c r="C8562">
        <v>1313</v>
      </c>
      <c r="D8562">
        <v>347393</v>
      </c>
      <c r="E8562" s="2">
        <v>44295.822812428771</v>
      </c>
      <c r="O8562">
        <v>51639</v>
      </c>
      <c r="P8562" s="2">
        <v>44345.637314814812</v>
      </c>
    </row>
    <row r="8563" spans="1:16" ht="14.25" customHeight="1" x14ac:dyDescent="0.3">
      <c r="A8563">
        <v>28913</v>
      </c>
      <c r="B8563" s="2">
        <v>44312.854961165052</v>
      </c>
      <c r="C8563">
        <v>68338</v>
      </c>
      <c r="D8563">
        <v>190995</v>
      </c>
      <c r="E8563" s="2">
        <v>44299.306924964381</v>
      </c>
      <c r="O8563">
        <v>255080</v>
      </c>
      <c r="P8563" s="2">
        <v>44345.63894675926</v>
      </c>
    </row>
    <row r="8564" spans="1:16" ht="14.25" customHeight="1" x14ac:dyDescent="0.3">
      <c r="A8564">
        <v>28914</v>
      </c>
      <c r="B8564" s="2">
        <v>44312.856983818769</v>
      </c>
      <c r="C8564">
        <v>80513</v>
      </c>
      <c r="D8564">
        <v>88863</v>
      </c>
      <c r="E8564" s="2">
        <v>44297.155443019939</v>
      </c>
      <c r="O8564">
        <v>191952</v>
      </c>
      <c r="P8564" s="2">
        <v>44345.63894675926</v>
      </c>
    </row>
    <row r="8565" spans="1:16" ht="14.25" customHeight="1" x14ac:dyDescent="0.3">
      <c r="A8565">
        <v>28917</v>
      </c>
      <c r="B8565" s="2">
        <v>44312.856983818769</v>
      </c>
      <c r="C8565">
        <v>208099</v>
      </c>
      <c r="D8565">
        <v>473327</v>
      </c>
      <c r="E8565" s="2">
        <v>44285.510596438755</v>
      </c>
      <c r="O8565">
        <v>342604</v>
      </c>
      <c r="P8565" s="2">
        <v>44345.641585648147</v>
      </c>
    </row>
    <row r="8566" spans="1:16" ht="14.25" customHeight="1" x14ac:dyDescent="0.3">
      <c r="A8566">
        <v>28922</v>
      </c>
      <c r="B8566" s="2">
        <v>44312.858601941742</v>
      </c>
      <c r="C8566">
        <v>51184</v>
      </c>
      <c r="D8566">
        <v>172251</v>
      </c>
      <c r="E8566" s="2">
        <v>44311.91362261396</v>
      </c>
      <c r="O8566">
        <v>112580</v>
      </c>
      <c r="P8566" s="2">
        <v>44345.643391203703</v>
      </c>
    </row>
    <row r="8567" spans="1:16" ht="14.25" customHeight="1" x14ac:dyDescent="0.3">
      <c r="A8567">
        <v>28927</v>
      </c>
      <c r="B8567" s="2">
        <v>44312.858601941742</v>
      </c>
      <c r="C8567">
        <v>99936</v>
      </c>
      <c r="D8567">
        <v>158978</v>
      </c>
      <c r="E8567" s="2">
        <v>44307.960615242169</v>
      </c>
      <c r="O8567">
        <v>283533</v>
      </c>
      <c r="P8567" s="2">
        <v>44345.643391203703</v>
      </c>
    </row>
    <row r="8568" spans="1:16" ht="14.25" customHeight="1" x14ac:dyDescent="0.3">
      <c r="A8568">
        <v>28929</v>
      </c>
      <c r="B8568" s="2">
        <v>44312.858601941742</v>
      </c>
      <c r="C8568">
        <v>266405</v>
      </c>
      <c r="D8568">
        <v>327633</v>
      </c>
      <c r="E8568" s="2">
        <v>44290.892722400291</v>
      </c>
      <c r="O8568">
        <v>34810</v>
      </c>
      <c r="P8568" s="2">
        <v>44345.644606481481</v>
      </c>
    </row>
    <row r="8569" spans="1:16" ht="14.25" customHeight="1" x14ac:dyDescent="0.3">
      <c r="A8569">
        <v>28931</v>
      </c>
      <c r="B8569" s="2">
        <v>44312.859411003235</v>
      </c>
      <c r="C8569">
        <v>124924</v>
      </c>
      <c r="D8569">
        <v>293468</v>
      </c>
      <c r="E8569" s="2">
        <v>44312.14830202992</v>
      </c>
      <c r="O8569">
        <v>102114</v>
      </c>
      <c r="P8569" s="2">
        <v>44345.645891203705</v>
      </c>
    </row>
    <row r="8570" spans="1:16" ht="14.25" customHeight="1" x14ac:dyDescent="0.3">
      <c r="A8570">
        <v>28936</v>
      </c>
      <c r="B8570" s="2">
        <v>44312.86</v>
      </c>
      <c r="C8570">
        <v>126465</v>
      </c>
      <c r="D8570">
        <v>408587</v>
      </c>
      <c r="E8570" s="2">
        <v>44308.988566595443</v>
      </c>
      <c r="O8570">
        <v>341344</v>
      </c>
      <c r="P8570" s="2">
        <v>44345.646631944444</v>
      </c>
    </row>
    <row r="8571" spans="1:16" ht="14.25" customHeight="1" x14ac:dyDescent="0.3">
      <c r="A8571">
        <v>28940</v>
      </c>
      <c r="B8571" s="2">
        <v>44312.861029126216</v>
      </c>
      <c r="C8571">
        <v>170255</v>
      </c>
      <c r="D8571">
        <v>182191</v>
      </c>
      <c r="E8571" s="2">
        <v>44311.856853169513</v>
      </c>
      <c r="O8571">
        <v>239149</v>
      </c>
      <c r="P8571" s="2">
        <v>44345.648912037039</v>
      </c>
    </row>
    <row r="8572" spans="1:16" ht="14.25" customHeight="1" x14ac:dyDescent="0.3">
      <c r="A8572">
        <v>28943</v>
      </c>
      <c r="B8572" s="2">
        <v>44312.863051779932</v>
      </c>
      <c r="C8572">
        <v>276399</v>
      </c>
      <c r="D8572">
        <v>290088</v>
      </c>
      <c r="E8572" s="2">
        <v>44310.714746474361</v>
      </c>
      <c r="O8572">
        <v>240491</v>
      </c>
      <c r="P8572" s="2">
        <v>44345.649456018517</v>
      </c>
    </row>
    <row r="8573" spans="1:16" ht="14.25" customHeight="1" x14ac:dyDescent="0.3">
      <c r="A8573">
        <v>28946</v>
      </c>
      <c r="B8573" s="2">
        <v>44312.863051779939</v>
      </c>
      <c r="C8573">
        <v>332422</v>
      </c>
      <c r="D8573">
        <v>463334</v>
      </c>
      <c r="E8573" s="2">
        <v>44294.795626246443</v>
      </c>
      <c r="O8573">
        <v>154470</v>
      </c>
      <c r="P8573" s="2">
        <v>44345.652696759258</v>
      </c>
    </row>
    <row r="8574" spans="1:16" ht="14.25" customHeight="1" x14ac:dyDescent="0.3">
      <c r="A8574">
        <v>28949</v>
      </c>
      <c r="B8574" s="2">
        <v>44312.866288025893</v>
      </c>
      <c r="C8574">
        <v>193875</v>
      </c>
      <c r="D8574">
        <v>308537</v>
      </c>
      <c r="E8574" s="2">
        <v>44312.166877029915</v>
      </c>
      <c r="O8574">
        <v>626</v>
      </c>
      <c r="P8574" s="2">
        <v>44345.653101851851</v>
      </c>
    </row>
    <row r="8575" spans="1:16" ht="14.25" customHeight="1" x14ac:dyDescent="0.3">
      <c r="A8575">
        <v>28950</v>
      </c>
      <c r="B8575" s="2">
        <v>44312.867501618122</v>
      </c>
      <c r="C8575">
        <v>106453</v>
      </c>
      <c r="D8575">
        <v>309079</v>
      </c>
      <c r="E8575" s="2">
        <v>44308.599033475788</v>
      </c>
      <c r="O8575">
        <v>235627</v>
      </c>
      <c r="P8575" s="2">
        <v>44345.654317129629</v>
      </c>
    </row>
    <row r="8576" spans="1:16" ht="14.25" customHeight="1" x14ac:dyDescent="0.3">
      <c r="A8576">
        <v>28953</v>
      </c>
      <c r="B8576" s="2">
        <v>44312.868715210359</v>
      </c>
      <c r="C8576">
        <v>171685</v>
      </c>
      <c r="D8576">
        <v>158978</v>
      </c>
      <c r="E8576" s="2">
        <v>44312.115307585475</v>
      </c>
      <c r="O8576">
        <v>158327</v>
      </c>
      <c r="P8576" s="2">
        <v>44345.654328703706</v>
      </c>
    </row>
    <row r="8577" spans="1:16" ht="14.25" customHeight="1" x14ac:dyDescent="0.3">
      <c r="A8577">
        <v>28958</v>
      </c>
      <c r="B8577" s="2">
        <v>44312.869524271846</v>
      </c>
      <c r="C8577">
        <v>343566</v>
      </c>
      <c r="D8577">
        <v>282275</v>
      </c>
      <c r="E8577" s="2">
        <v>44293.72082289886</v>
      </c>
      <c r="O8577">
        <v>23818</v>
      </c>
      <c r="P8577" s="2">
        <v>44345.656331018516</v>
      </c>
    </row>
    <row r="8578" spans="1:16" ht="14.25" customHeight="1" x14ac:dyDescent="0.3">
      <c r="A8578">
        <v>28959</v>
      </c>
      <c r="B8578" s="2">
        <v>44312.869928802589</v>
      </c>
      <c r="C8578">
        <v>241101</v>
      </c>
      <c r="D8578">
        <v>463334</v>
      </c>
      <c r="E8578" s="2">
        <v>44311.367051068373</v>
      </c>
      <c r="O8578">
        <v>301474</v>
      </c>
      <c r="P8578" s="2">
        <v>44345.657546296294</v>
      </c>
    </row>
    <row r="8579" spans="1:16" ht="14.25" customHeight="1" x14ac:dyDescent="0.3">
      <c r="A8579">
        <v>28960</v>
      </c>
      <c r="B8579" s="2">
        <v>44312.871142394826</v>
      </c>
      <c r="C8579">
        <v>65819</v>
      </c>
      <c r="D8579">
        <v>313862</v>
      </c>
      <c r="E8579" s="2">
        <v>44298.85253582622</v>
      </c>
      <c r="O8579">
        <v>104174</v>
      </c>
      <c r="P8579" s="2">
        <v>44345.658761574072</v>
      </c>
    </row>
    <row r="8580" spans="1:16" ht="14.25" customHeight="1" x14ac:dyDescent="0.3">
      <c r="A8580">
        <v>28961</v>
      </c>
      <c r="B8580" s="2">
        <v>44312.871951456313</v>
      </c>
      <c r="C8580">
        <v>347049</v>
      </c>
      <c r="D8580">
        <v>472712</v>
      </c>
      <c r="E8580" s="2">
        <v>44312.590786787754</v>
      </c>
      <c r="O8580">
        <v>240402</v>
      </c>
      <c r="P8580" s="2">
        <v>44345.658761574072</v>
      </c>
    </row>
    <row r="8581" spans="1:16" ht="14.25" customHeight="1" x14ac:dyDescent="0.3">
      <c r="A8581">
        <v>28962</v>
      </c>
      <c r="B8581" s="2">
        <v>44312.873974110029</v>
      </c>
      <c r="C8581">
        <v>131212</v>
      </c>
      <c r="D8581">
        <v>411922</v>
      </c>
      <c r="E8581" s="2">
        <v>44312.569700676642</v>
      </c>
      <c r="O8581">
        <v>222036</v>
      </c>
      <c r="P8581" s="2">
        <v>44345.660995370374</v>
      </c>
    </row>
    <row r="8582" spans="1:16" ht="14.25" customHeight="1" x14ac:dyDescent="0.3">
      <c r="A8582">
        <v>28965</v>
      </c>
      <c r="B8582" s="2">
        <v>44312.875592233009</v>
      </c>
      <c r="C8582">
        <v>15310</v>
      </c>
      <c r="D8582">
        <v>250679</v>
      </c>
      <c r="E8582" s="2">
        <v>44294.241405519948</v>
      </c>
      <c r="O8582">
        <v>330172</v>
      </c>
      <c r="P8582" s="2">
        <v>44345.662812499999</v>
      </c>
    </row>
    <row r="8583" spans="1:16" ht="14.25" customHeight="1" x14ac:dyDescent="0.3">
      <c r="A8583">
        <v>28966</v>
      </c>
      <c r="B8583" s="2">
        <v>44312.876401294496</v>
      </c>
      <c r="C8583">
        <v>47195</v>
      </c>
      <c r="D8583">
        <v>437686</v>
      </c>
      <c r="E8583" s="2">
        <v>44312.175492770657</v>
      </c>
      <c r="O8583">
        <v>302268</v>
      </c>
      <c r="P8583" s="2">
        <v>44345.665636574071</v>
      </c>
    </row>
    <row r="8584" spans="1:16" ht="14.25" customHeight="1" x14ac:dyDescent="0.3">
      <c r="A8584">
        <v>28967</v>
      </c>
      <c r="B8584" s="2">
        <v>44312.876401294496</v>
      </c>
      <c r="C8584">
        <v>59027</v>
      </c>
      <c r="D8584">
        <v>250679</v>
      </c>
      <c r="E8584" s="2">
        <v>44311.623554309117</v>
      </c>
      <c r="O8584">
        <v>252154</v>
      </c>
      <c r="P8584" s="2">
        <v>44345.666041666664</v>
      </c>
    </row>
    <row r="8585" spans="1:16" ht="14.25" customHeight="1" x14ac:dyDescent="0.3">
      <c r="A8585">
        <v>28968</v>
      </c>
      <c r="B8585" s="2">
        <v>44312.876805825246</v>
      </c>
      <c r="C8585">
        <v>41676</v>
      </c>
      <c r="D8585">
        <v>312449</v>
      </c>
      <c r="E8585" s="2">
        <v>44310.419532371794</v>
      </c>
      <c r="O8585">
        <v>195852</v>
      </c>
      <c r="P8585" s="2">
        <v>44345.666041666664</v>
      </c>
    </row>
    <row r="8586" spans="1:16" ht="14.25" customHeight="1" x14ac:dyDescent="0.3">
      <c r="A8586">
        <v>28970</v>
      </c>
      <c r="B8586" s="2">
        <v>44312.876805825246</v>
      </c>
      <c r="C8586">
        <v>65199</v>
      </c>
      <c r="D8586">
        <v>244574</v>
      </c>
      <c r="E8586" s="2">
        <v>44311.949428632477</v>
      </c>
      <c r="O8586">
        <v>50265</v>
      </c>
      <c r="P8586" s="2">
        <v>44345.666435185187</v>
      </c>
    </row>
    <row r="8587" spans="1:16" ht="14.25" customHeight="1" x14ac:dyDescent="0.3">
      <c r="A8587">
        <v>28975</v>
      </c>
      <c r="B8587" s="2">
        <v>44312.877614886733</v>
      </c>
      <c r="C8587">
        <v>184648</v>
      </c>
      <c r="D8587">
        <v>250679</v>
      </c>
      <c r="E8587" s="2">
        <v>44312.629646509973</v>
      </c>
      <c r="O8587">
        <v>258643</v>
      </c>
      <c r="P8587" s="2">
        <v>44345.668067129627</v>
      </c>
    </row>
    <row r="8588" spans="1:16" ht="14.25" customHeight="1" x14ac:dyDescent="0.3">
      <c r="A8588">
        <v>28979</v>
      </c>
      <c r="B8588" s="2">
        <v>44312.877614886733</v>
      </c>
      <c r="C8588">
        <v>241275</v>
      </c>
      <c r="D8588">
        <v>230507</v>
      </c>
      <c r="E8588" s="2">
        <v>44306.734753347584</v>
      </c>
      <c r="O8588">
        <v>108300</v>
      </c>
      <c r="P8588" s="2">
        <v>44345.669282407405</v>
      </c>
    </row>
    <row r="8589" spans="1:16" ht="14.25" customHeight="1" x14ac:dyDescent="0.3">
      <c r="A8589">
        <v>28982</v>
      </c>
      <c r="B8589" s="2">
        <v>44312.878333333334</v>
      </c>
      <c r="C8589">
        <v>250119</v>
      </c>
      <c r="D8589">
        <v>387595</v>
      </c>
      <c r="E8589" s="2">
        <v>44311.400317948719</v>
      </c>
      <c r="O8589">
        <v>103123</v>
      </c>
      <c r="P8589" s="2">
        <v>44345.670497685183</v>
      </c>
    </row>
    <row r="8590" spans="1:16" ht="14.25" customHeight="1" x14ac:dyDescent="0.3">
      <c r="A8590">
        <v>28984</v>
      </c>
      <c r="B8590" s="2">
        <v>44312.878828478963</v>
      </c>
      <c r="C8590">
        <v>139515</v>
      </c>
      <c r="D8590">
        <v>182191</v>
      </c>
      <c r="E8590" s="2">
        <v>44311.710484864678</v>
      </c>
      <c r="O8590">
        <v>190571</v>
      </c>
      <c r="P8590" s="2">
        <v>44345.673356481479</v>
      </c>
    </row>
    <row r="8591" spans="1:16" ht="14.25" customHeight="1" x14ac:dyDescent="0.3">
      <c r="A8591">
        <v>28989</v>
      </c>
      <c r="B8591" s="2">
        <v>44312.879233009713</v>
      </c>
      <c r="C8591">
        <v>196054</v>
      </c>
      <c r="D8591">
        <v>467908</v>
      </c>
      <c r="E8591" s="2">
        <v>44310.68334807692</v>
      </c>
      <c r="O8591">
        <v>144086</v>
      </c>
      <c r="P8591" s="2">
        <v>44345.676805555559</v>
      </c>
    </row>
    <row r="8592" spans="1:16" ht="14.25" customHeight="1" x14ac:dyDescent="0.3">
      <c r="A8592">
        <v>28992</v>
      </c>
      <c r="B8592" s="2">
        <v>44312.879233009713</v>
      </c>
      <c r="C8592">
        <v>198962</v>
      </c>
      <c r="D8592">
        <v>398027</v>
      </c>
      <c r="E8592" s="2">
        <v>44302.837148717947</v>
      </c>
      <c r="O8592">
        <v>5543</v>
      </c>
      <c r="P8592" s="2">
        <v>44345.67696759259</v>
      </c>
    </row>
    <row r="8593" spans="1:16" ht="14.25" customHeight="1" x14ac:dyDescent="0.3">
      <c r="A8593">
        <v>28993</v>
      </c>
      <c r="B8593" s="2">
        <v>44312.879233009713</v>
      </c>
      <c r="C8593">
        <v>223366</v>
      </c>
      <c r="D8593">
        <v>250679</v>
      </c>
      <c r="E8593" s="2">
        <v>44311.857859188036</v>
      </c>
      <c r="O8593">
        <v>243507</v>
      </c>
      <c r="P8593" s="2">
        <v>44345.679398148146</v>
      </c>
    </row>
    <row r="8594" spans="1:16" ht="14.25" customHeight="1" x14ac:dyDescent="0.3">
      <c r="A8594">
        <v>28994</v>
      </c>
      <c r="B8594" s="2">
        <v>44312.879233009713</v>
      </c>
      <c r="C8594">
        <v>257885</v>
      </c>
      <c r="D8594">
        <v>309255</v>
      </c>
      <c r="E8594" s="2">
        <v>44310.731049857546</v>
      </c>
      <c r="O8594">
        <v>52725</v>
      </c>
      <c r="P8594" s="2">
        <v>44345.681145833332</v>
      </c>
    </row>
    <row r="8595" spans="1:16" ht="14.25" customHeight="1" x14ac:dyDescent="0.3">
      <c r="A8595">
        <v>28996</v>
      </c>
      <c r="B8595" s="2">
        <v>44312.879233009713</v>
      </c>
      <c r="C8595">
        <v>341606</v>
      </c>
      <c r="D8595">
        <v>254768</v>
      </c>
      <c r="E8595" s="2">
        <v>44293.118547863247</v>
      </c>
      <c r="O8595">
        <v>75109</v>
      </c>
      <c r="P8595" s="2">
        <v>44345.683437500003</v>
      </c>
    </row>
    <row r="8596" spans="1:16" ht="14.25" customHeight="1" x14ac:dyDescent="0.3">
      <c r="A8596">
        <v>29000</v>
      </c>
      <c r="B8596" s="2">
        <v>44312.880851132686</v>
      </c>
      <c r="C8596">
        <v>78211</v>
      </c>
      <c r="D8596">
        <v>180863</v>
      </c>
      <c r="E8596" s="2">
        <v>44312.560487250717</v>
      </c>
      <c r="O8596">
        <v>51146</v>
      </c>
      <c r="P8596" s="2">
        <v>44345.683842592596</v>
      </c>
    </row>
    <row r="8597" spans="1:16" ht="14.25" customHeight="1" x14ac:dyDescent="0.3">
      <c r="A8597">
        <v>29002</v>
      </c>
      <c r="B8597" s="2">
        <v>44312.881333333338</v>
      </c>
      <c r="C8597">
        <v>80677</v>
      </c>
      <c r="D8597">
        <v>402346</v>
      </c>
      <c r="E8597" s="2">
        <v>44304.400208297717</v>
      </c>
      <c r="O8597">
        <v>85149</v>
      </c>
      <c r="P8597" s="2">
        <v>44345.688298611109</v>
      </c>
    </row>
    <row r="8598" spans="1:16" ht="14.25" customHeight="1" x14ac:dyDescent="0.3">
      <c r="A8598">
        <v>29006</v>
      </c>
      <c r="B8598" s="2">
        <v>44312.881666666661</v>
      </c>
      <c r="C8598">
        <v>212705</v>
      </c>
      <c r="D8598">
        <v>242428</v>
      </c>
      <c r="E8598" s="2">
        <v>44308.386369622509</v>
      </c>
      <c r="O8598">
        <v>243536</v>
      </c>
      <c r="P8598" s="2">
        <v>44345.688298611109</v>
      </c>
    </row>
    <row r="8599" spans="1:16" ht="14.25" customHeight="1" x14ac:dyDescent="0.3">
      <c r="A8599">
        <v>29009</v>
      </c>
      <c r="B8599" s="2">
        <v>44312.882469255666</v>
      </c>
      <c r="C8599">
        <v>263947</v>
      </c>
      <c r="D8599">
        <v>250679</v>
      </c>
      <c r="E8599" s="2">
        <v>44312.111457585474</v>
      </c>
      <c r="O8599">
        <v>340056</v>
      </c>
      <c r="P8599" s="2">
        <v>44345.691064814811</v>
      </c>
    </row>
    <row r="8600" spans="1:16" ht="14.25" customHeight="1" x14ac:dyDescent="0.3">
      <c r="A8600">
        <v>29011</v>
      </c>
      <c r="B8600" s="2">
        <v>44312.882873786402</v>
      </c>
      <c r="C8600">
        <v>144014</v>
      </c>
      <c r="D8600">
        <v>360778</v>
      </c>
      <c r="E8600" s="2">
        <v>44311.651824216526</v>
      </c>
      <c r="O8600">
        <v>73474</v>
      </c>
      <c r="P8600" s="2">
        <v>44345.691527777781</v>
      </c>
    </row>
    <row r="8601" spans="1:16" ht="14.25" customHeight="1" x14ac:dyDescent="0.3">
      <c r="A8601">
        <v>29013</v>
      </c>
      <c r="B8601" s="2">
        <v>44312.883682847896</v>
      </c>
      <c r="C8601">
        <v>226959</v>
      </c>
      <c r="D8601">
        <v>42705</v>
      </c>
      <c r="E8601" s="2">
        <v>44311.413244408832</v>
      </c>
      <c r="O8601">
        <v>162577</v>
      </c>
      <c r="P8601" s="2">
        <v>44345.691932870373</v>
      </c>
    </row>
    <row r="8602" spans="1:16" ht="14.25" customHeight="1" x14ac:dyDescent="0.3">
      <c r="A8602">
        <v>29016</v>
      </c>
      <c r="B8602" s="2">
        <v>44312.884087378647</v>
      </c>
      <c r="C8602">
        <v>177971</v>
      </c>
      <c r="D8602">
        <v>204394</v>
      </c>
      <c r="E8602" s="2">
        <v>44308.380698504276</v>
      </c>
      <c r="O8602">
        <v>124981</v>
      </c>
      <c r="P8602" s="2">
        <v>44345.692430555559</v>
      </c>
    </row>
    <row r="8603" spans="1:16" ht="14.25" customHeight="1" x14ac:dyDescent="0.3">
      <c r="A8603">
        <v>29021</v>
      </c>
      <c r="B8603" s="2">
        <v>44312.884491909383</v>
      </c>
      <c r="C8603">
        <v>64708</v>
      </c>
      <c r="D8603">
        <v>230507</v>
      </c>
      <c r="E8603" s="2">
        <v>44311.7247445869</v>
      </c>
      <c r="O8603">
        <v>31213</v>
      </c>
      <c r="P8603" s="2">
        <v>44345.693842592591</v>
      </c>
    </row>
    <row r="8604" spans="1:16" ht="14.25" customHeight="1" x14ac:dyDescent="0.3">
      <c r="A8604">
        <v>29025</v>
      </c>
      <c r="B8604" s="2">
        <v>44312.88570550162</v>
      </c>
      <c r="C8604">
        <v>55581</v>
      </c>
      <c r="D8604">
        <v>394154</v>
      </c>
      <c r="E8604" s="2">
        <v>44311.453881623936</v>
      </c>
      <c r="O8604">
        <v>166594</v>
      </c>
      <c r="P8604" s="2">
        <v>44345.69390046296</v>
      </c>
    </row>
    <row r="8605" spans="1:16" ht="14.25" customHeight="1" x14ac:dyDescent="0.3">
      <c r="A8605">
        <v>29029</v>
      </c>
      <c r="B8605" s="2">
        <v>44312.887728155336</v>
      </c>
      <c r="C8605">
        <v>128715</v>
      </c>
      <c r="D8605">
        <v>311670</v>
      </c>
      <c r="E8605" s="2">
        <v>44312.146423789178</v>
      </c>
      <c r="O8605">
        <v>103918</v>
      </c>
      <c r="P8605" s="2">
        <v>44345.696793981479</v>
      </c>
    </row>
    <row r="8606" spans="1:16" ht="14.25" customHeight="1" x14ac:dyDescent="0.3">
      <c r="A8606">
        <v>29033</v>
      </c>
      <c r="B8606" s="2">
        <v>44312.887728155336</v>
      </c>
      <c r="C8606">
        <v>190715</v>
      </c>
      <c r="D8606">
        <v>250679</v>
      </c>
      <c r="E8606" s="2">
        <v>44311.931354558401</v>
      </c>
      <c r="O8606">
        <v>247442</v>
      </c>
      <c r="P8606" s="2">
        <v>44345.698807870373</v>
      </c>
    </row>
    <row r="8607" spans="1:16" ht="14.25" customHeight="1" x14ac:dyDescent="0.3">
      <c r="A8607">
        <v>29034</v>
      </c>
      <c r="B8607" s="2">
        <v>44312.888132686086</v>
      </c>
      <c r="C8607">
        <v>301898</v>
      </c>
      <c r="D8607">
        <v>451831</v>
      </c>
      <c r="E8607" s="2">
        <v>44297.307205626785</v>
      </c>
      <c r="O8607">
        <v>22549</v>
      </c>
      <c r="P8607" s="2">
        <v>44345.700023148151</v>
      </c>
    </row>
    <row r="8608" spans="1:16" ht="14.25" customHeight="1" x14ac:dyDescent="0.3">
      <c r="A8608">
        <v>29037</v>
      </c>
      <c r="B8608" s="2">
        <v>44312.888941747573</v>
      </c>
      <c r="C8608">
        <v>290491</v>
      </c>
      <c r="D8608">
        <v>327968</v>
      </c>
      <c r="E8608" s="2">
        <v>44311.635200605415</v>
      </c>
      <c r="O8608">
        <v>123985</v>
      </c>
      <c r="P8608" s="2">
        <v>44345.701643518521</v>
      </c>
    </row>
    <row r="8609" spans="1:16" ht="14.25" customHeight="1" x14ac:dyDescent="0.3">
      <c r="A8609">
        <v>29041</v>
      </c>
      <c r="B8609" s="2">
        <v>44312.889000000003</v>
      </c>
      <c r="C8609">
        <v>96130</v>
      </c>
      <c r="D8609">
        <v>218037</v>
      </c>
      <c r="E8609" s="2">
        <v>44311.689058475786</v>
      </c>
      <c r="O8609">
        <v>321412</v>
      </c>
      <c r="P8609" s="2">
        <v>44345.7028587963</v>
      </c>
    </row>
    <row r="8610" spans="1:16" ht="14.25" customHeight="1" x14ac:dyDescent="0.3">
      <c r="A8610">
        <v>29042</v>
      </c>
      <c r="B8610" s="2">
        <v>44312.889346278316</v>
      </c>
      <c r="C8610">
        <v>250802</v>
      </c>
      <c r="D8610">
        <v>103966</v>
      </c>
      <c r="E8610" s="2">
        <v>44309.092190847579</v>
      </c>
      <c r="O8610">
        <v>276976</v>
      </c>
      <c r="P8610" s="2">
        <v>44345.704479166663</v>
      </c>
    </row>
    <row r="8611" spans="1:16" ht="14.25" customHeight="1" x14ac:dyDescent="0.3">
      <c r="A8611">
        <v>29047</v>
      </c>
      <c r="B8611" s="2">
        <v>44312.890155339803</v>
      </c>
      <c r="C8611">
        <v>86984</v>
      </c>
      <c r="D8611">
        <v>346056</v>
      </c>
      <c r="E8611" s="2">
        <v>44309.670535113961</v>
      </c>
      <c r="O8611">
        <v>320167</v>
      </c>
      <c r="P8611" s="2">
        <v>44345.705370370371</v>
      </c>
    </row>
    <row r="8612" spans="1:16" ht="14.25" customHeight="1" x14ac:dyDescent="0.3">
      <c r="A8612">
        <v>29049</v>
      </c>
      <c r="B8612" s="2">
        <v>44312.890559870553</v>
      </c>
      <c r="C8612">
        <v>171367</v>
      </c>
      <c r="D8612">
        <v>179296</v>
      </c>
      <c r="E8612" s="2">
        <v>44311.65520940171</v>
      </c>
      <c r="O8612">
        <v>91074</v>
      </c>
      <c r="P8612" s="2">
        <v>44345.706493055557</v>
      </c>
    </row>
    <row r="8613" spans="1:16" ht="14.25" customHeight="1" x14ac:dyDescent="0.3">
      <c r="A8613">
        <v>29051</v>
      </c>
      <c r="B8613" s="2">
        <v>44312.89258252427</v>
      </c>
      <c r="C8613">
        <v>347466</v>
      </c>
      <c r="D8613">
        <v>374994</v>
      </c>
      <c r="E8613" s="2">
        <v>44309.505516346151</v>
      </c>
      <c r="O8613">
        <v>8536</v>
      </c>
      <c r="P8613" s="2">
        <v>44345.70689814815</v>
      </c>
    </row>
    <row r="8614" spans="1:16" ht="14.25" customHeight="1" x14ac:dyDescent="0.3">
      <c r="A8614">
        <v>29056</v>
      </c>
      <c r="B8614" s="2">
        <v>44312.895414239487</v>
      </c>
      <c r="C8614">
        <v>15226</v>
      </c>
      <c r="D8614">
        <v>182984</v>
      </c>
      <c r="E8614" s="2">
        <v>44306.959483262108</v>
      </c>
      <c r="O8614">
        <v>214374</v>
      </c>
      <c r="P8614" s="2">
        <v>44345.707708333335</v>
      </c>
    </row>
    <row r="8615" spans="1:16" ht="14.25" customHeight="1" x14ac:dyDescent="0.3">
      <c r="A8615">
        <v>29057</v>
      </c>
      <c r="B8615" s="2">
        <v>44312.896223300973</v>
      </c>
      <c r="C8615">
        <v>134434</v>
      </c>
      <c r="D8615">
        <v>23892</v>
      </c>
      <c r="E8615" s="2">
        <v>44309.039981659545</v>
      </c>
      <c r="O8615">
        <v>339534</v>
      </c>
      <c r="P8615" s="2">
        <v>44345.709328703706</v>
      </c>
    </row>
    <row r="8616" spans="1:16" ht="14.25" customHeight="1" x14ac:dyDescent="0.3">
      <c r="A8616">
        <v>29060</v>
      </c>
      <c r="B8616" s="2">
        <v>44312.89824595469</v>
      </c>
      <c r="C8616">
        <v>131988</v>
      </c>
      <c r="D8616">
        <v>158978</v>
      </c>
      <c r="E8616" s="2">
        <v>44311.937863817657</v>
      </c>
      <c r="O8616">
        <v>77069</v>
      </c>
      <c r="P8616" s="2">
        <v>44345.710543981484</v>
      </c>
    </row>
    <row r="8617" spans="1:16" ht="14.25" customHeight="1" x14ac:dyDescent="0.3">
      <c r="A8617">
        <v>29061</v>
      </c>
      <c r="B8617" s="2">
        <v>44312.89824595469</v>
      </c>
      <c r="C8617">
        <v>295977</v>
      </c>
      <c r="D8617">
        <v>60239</v>
      </c>
      <c r="E8617" s="2">
        <v>44292.616632549863</v>
      </c>
      <c r="O8617">
        <v>64770</v>
      </c>
      <c r="P8617" s="2">
        <v>44345.712337962963</v>
      </c>
    </row>
    <row r="8618" spans="1:16" ht="14.25" customHeight="1" x14ac:dyDescent="0.3">
      <c r="A8618">
        <v>29062</v>
      </c>
      <c r="B8618" s="2">
        <v>44312.89865048544</v>
      </c>
      <c r="C8618">
        <v>124</v>
      </c>
      <c r="D8618">
        <v>158978</v>
      </c>
      <c r="E8618" s="2">
        <v>44285.926700000004</v>
      </c>
      <c r="O8618">
        <v>182984</v>
      </c>
      <c r="P8618" s="2">
        <v>44345.712569444448</v>
      </c>
    </row>
    <row r="8619" spans="1:16" ht="14.25" customHeight="1" x14ac:dyDescent="0.3">
      <c r="A8619">
        <v>29065</v>
      </c>
      <c r="B8619" s="2">
        <v>44312.89865048544</v>
      </c>
      <c r="C8619">
        <v>322947</v>
      </c>
      <c r="D8619">
        <v>191893</v>
      </c>
      <c r="E8619" s="2">
        <v>44286.095896260682</v>
      </c>
      <c r="O8619">
        <v>147882</v>
      </c>
      <c r="P8619" s="2">
        <v>44345.714988425927</v>
      </c>
    </row>
    <row r="8620" spans="1:16" ht="14.25" customHeight="1" x14ac:dyDescent="0.3">
      <c r="A8620">
        <v>29068</v>
      </c>
      <c r="B8620" s="2">
        <v>44312.899333333335</v>
      </c>
      <c r="C8620">
        <v>182408</v>
      </c>
      <c r="D8620">
        <v>73635</v>
      </c>
      <c r="E8620" s="2">
        <v>44311.724882549854</v>
      </c>
      <c r="O8620">
        <v>209534</v>
      </c>
      <c r="P8620" s="2">
        <v>44345.717002314814</v>
      </c>
    </row>
    <row r="8621" spans="1:16" ht="14.25" customHeight="1" x14ac:dyDescent="0.3">
      <c r="A8621">
        <v>29071</v>
      </c>
      <c r="B8621" s="2">
        <v>44312.900268608413</v>
      </c>
      <c r="C8621">
        <v>309914</v>
      </c>
      <c r="D8621">
        <v>60239</v>
      </c>
      <c r="E8621" s="2">
        <v>44309.171689245013</v>
      </c>
      <c r="O8621">
        <v>307461</v>
      </c>
      <c r="P8621" s="2">
        <v>44345.717418981483</v>
      </c>
    </row>
    <row r="8622" spans="1:16" ht="14.25" customHeight="1" x14ac:dyDescent="0.3">
      <c r="A8622">
        <v>29076</v>
      </c>
      <c r="B8622" s="2">
        <v>44312.90431391586</v>
      </c>
      <c r="C8622">
        <v>32275</v>
      </c>
      <c r="D8622">
        <v>258219</v>
      </c>
      <c r="E8622" s="2">
        <v>44307.92487795584</v>
      </c>
      <c r="O8622">
        <v>175104</v>
      </c>
      <c r="P8622" s="2">
        <v>44345.717824074076</v>
      </c>
    </row>
    <row r="8623" spans="1:16" ht="14.25" customHeight="1" x14ac:dyDescent="0.3">
      <c r="A8623">
        <v>29077</v>
      </c>
      <c r="B8623" s="2">
        <v>44312.905122977347</v>
      </c>
      <c r="C8623">
        <v>153990</v>
      </c>
      <c r="D8623">
        <v>118549</v>
      </c>
      <c r="E8623" s="2">
        <v>44295.046503205122</v>
      </c>
      <c r="O8623">
        <v>123065</v>
      </c>
      <c r="P8623" s="2">
        <v>44345.718229166669</v>
      </c>
    </row>
    <row r="8624" spans="1:16" ht="14.25" customHeight="1" x14ac:dyDescent="0.3">
      <c r="A8624">
        <v>29081</v>
      </c>
      <c r="B8624" s="2">
        <v>44312.905122977347</v>
      </c>
      <c r="C8624">
        <v>241050</v>
      </c>
      <c r="D8624">
        <v>122902</v>
      </c>
      <c r="E8624" s="2">
        <v>44309.057774252135</v>
      </c>
      <c r="O8624">
        <v>223532</v>
      </c>
      <c r="P8624" s="2">
        <v>44345.718229166669</v>
      </c>
    </row>
    <row r="8625" spans="1:16" ht="14.25" customHeight="1" x14ac:dyDescent="0.3">
      <c r="A8625">
        <v>29083</v>
      </c>
      <c r="B8625" s="2">
        <v>44312.907954692557</v>
      </c>
      <c r="C8625">
        <v>326337</v>
      </c>
      <c r="D8625">
        <v>180863</v>
      </c>
      <c r="E8625" s="2">
        <v>44311.95657446581</v>
      </c>
      <c r="O8625">
        <v>18659</v>
      </c>
      <c r="P8625" s="2">
        <v>44345.718472222223</v>
      </c>
    </row>
    <row r="8626" spans="1:16" ht="14.25" customHeight="1" x14ac:dyDescent="0.3">
      <c r="A8626">
        <v>29086</v>
      </c>
      <c r="B8626" s="2">
        <v>44312.913</v>
      </c>
      <c r="C8626">
        <v>81968</v>
      </c>
      <c r="D8626">
        <v>158978</v>
      </c>
      <c r="E8626" s="2">
        <v>44301.57117051282</v>
      </c>
      <c r="O8626">
        <v>254367</v>
      </c>
      <c r="P8626" s="2">
        <v>44345.719039351854</v>
      </c>
    </row>
    <row r="8627" spans="1:16" ht="14.25" customHeight="1" x14ac:dyDescent="0.3">
      <c r="A8627">
        <v>29088</v>
      </c>
      <c r="B8627" s="2">
        <v>44312.913213592234</v>
      </c>
      <c r="C8627">
        <v>45091</v>
      </c>
      <c r="D8627">
        <v>64074</v>
      </c>
      <c r="E8627" s="2">
        <v>44311.008663746434</v>
      </c>
      <c r="O8627">
        <v>137473</v>
      </c>
      <c r="P8627" s="2">
        <v>44345.72146990741</v>
      </c>
    </row>
    <row r="8628" spans="1:16" ht="14.25" customHeight="1" x14ac:dyDescent="0.3">
      <c r="A8628">
        <v>29090</v>
      </c>
      <c r="B8628" s="2">
        <v>44312.913999999997</v>
      </c>
      <c r="C8628">
        <v>254409</v>
      </c>
      <c r="D8628">
        <v>250679</v>
      </c>
      <c r="E8628" s="2">
        <v>44310.423044836185</v>
      </c>
      <c r="O8628">
        <v>252745</v>
      </c>
      <c r="P8628" s="2">
        <v>44345.72146990741</v>
      </c>
    </row>
    <row r="8629" spans="1:16" ht="14.25" customHeight="1" x14ac:dyDescent="0.3">
      <c r="A8629">
        <v>29093</v>
      </c>
      <c r="B8629" s="2">
        <v>44312.915000000001</v>
      </c>
      <c r="C8629">
        <v>186510</v>
      </c>
      <c r="D8629">
        <v>401945</v>
      </c>
      <c r="E8629" s="2">
        <v>44311.016946153846</v>
      </c>
      <c r="O8629">
        <v>52162</v>
      </c>
      <c r="P8629" s="2">
        <v>44345.722280092596</v>
      </c>
    </row>
    <row r="8630" spans="1:16" ht="14.25" customHeight="1" x14ac:dyDescent="0.3">
      <c r="A8630">
        <v>29094</v>
      </c>
      <c r="B8630" s="2">
        <v>44312.91523624595</v>
      </c>
      <c r="C8630">
        <v>335034</v>
      </c>
      <c r="D8630">
        <v>477565</v>
      </c>
      <c r="E8630" s="2">
        <v>44312.13952378917</v>
      </c>
      <c r="O8630">
        <v>28457</v>
      </c>
      <c r="P8630" s="2">
        <v>44345.72252314815</v>
      </c>
    </row>
    <row r="8631" spans="1:16" ht="14.25" customHeight="1" x14ac:dyDescent="0.3">
      <c r="A8631">
        <v>29098</v>
      </c>
      <c r="B8631" s="2">
        <v>44312.916449838187</v>
      </c>
      <c r="C8631">
        <v>66051</v>
      </c>
      <c r="D8631">
        <v>182984</v>
      </c>
      <c r="E8631" s="2">
        <v>44293.982354095438</v>
      </c>
      <c r="O8631">
        <v>208765</v>
      </c>
      <c r="P8631" s="2">
        <v>44345.72384259259</v>
      </c>
    </row>
    <row r="8632" spans="1:16" ht="14.25" customHeight="1" x14ac:dyDescent="0.3">
      <c r="A8632">
        <v>29101</v>
      </c>
      <c r="B8632" s="2">
        <v>44312.91685436893</v>
      </c>
      <c r="C8632">
        <v>69462</v>
      </c>
      <c r="D8632">
        <v>76405</v>
      </c>
      <c r="E8632" s="2">
        <v>44312.214644159547</v>
      </c>
      <c r="O8632">
        <v>142674</v>
      </c>
      <c r="P8632" s="2">
        <v>44345.72388888889</v>
      </c>
    </row>
    <row r="8633" spans="1:16" ht="14.25" customHeight="1" x14ac:dyDescent="0.3">
      <c r="A8633">
        <v>29104</v>
      </c>
      <c r="B8633" s="2">
        <v>44312.917258899673</v>
      </c>
      <c r="C8633">
        <v>158152</v>
      </c>
      <c r="D8633">
        <v>411922</v>
      </c>
      <c r="E8633" s="2">
        <v>44311.967180021362</v>
      </c>
      <c r="O8633">
        <v>234772</v>
      </c>
      <c r="P8633" s="2">
        <v>44345.726724537039</v>
      </c>
    </row>
    <row r="8634" spans="1:16" ht="14.25" customHeight="1" x14ac:dyDescent="0.3">
      <c r="A8634">
        <v>29106</v>
      </c>
      <c r="B8634" s="2">
        <v>44312.917999999998</v>
      </c>
      <c r="C8634">
        <v>313262</v>
      </c>
      <c r="D8634">
        <v>250679</v>
      </c>
      <c r="E8634" s="2">
        <v>44310.832729166672</v>
      </c>
      <c r="O8634">
        <v>144223</v>
      </c>
      <c r="P8634" s="2">
        <v>44345.727939814817</v>
      </c>
    </row>
    <row r="8635" spans="1:16" ht="14.25" customHeight="1" x14ac:dyDescent="0.3">
      <c r="A8635">
        <v>29109</v>
      </c>
      <c r="B8635" s="2">
        <v>44312.918067961167</v>
      </c>
      <c r="C8635">
        <v>236887</v>
      </c>
      <c r="D8635">
        <v>467908</v>
      </c>
      <c r="E8635" s="2">
        <v>44312.141259437325</v>
      </c>
      <c r="O8635">
        <v>311344</v>
      </c>
      <c r="P8635" s="2">
        <v>44345.72996527778</v>
      </c>
    </row>
    <row r="8636" spans="1:16" ht="14.25" customHeight="1" x14ac:dyDescent="0.3">
      <c r="A8636">
        <v>29112</v>
      </c>
      <c r="B8636" s="2">
        <v>44312.919281553397</v>
      </c>
      <c r="C8636">
        <v>63754</v>
      </c>
      <c r="D8636">
        <v>303258</v>
      </c>
      <c r="E8636" s="2">
        <v>44312.645713176636</v>
      </c>
      <c r="O8636">
        <v>306799</v>
      </c>
      <c r="P8636" s="2">
        <v>44345.730069444442</v>
      </c>
    </row>
    <row r="8637" spans="1:16" ht="14.25" customHeight="1" x14ac:dyDescent="0.3">
      <c r="A8637">
        <v>29114</v>
      </c>
      <c r="B8637" s="2">
        <v>44312.92089967637</v>
      </c>
      <c r="C8637">
        <v>38678</v>
      </c>
      <c r="D8637">
        <v>227775</v>
      </c>
      <c r="E8637" s="2">
        <v>44312.669733547009</v>
      </c>
      <c r="O8637">
        <v>194612</v>
      </c>
      <c r="P8637" s="2">
        <v>44345.734814814816</v>
      </c>
    </row>
    <row r="8638" spans="1:16" ht="14.25" customHeight="1" x14ac:dyDescent="0.3">
      <c r="A8638">
        <v>29116</v>
      </c>
      <c r="B8638" s="2">
        <v>44312.921304207121</v>
      </c>
      <c r="C8638">
        <v>322673</v>
      </c>
      <c r="D8638">
        <v>439981</v>
      </c>
      <c r="E8638" s="2">
        <v>44311.695061716528</v>
      </c>
      <c r="O8638">
        <v>12543</v>
      </c>
      <c r="P8638" s="2">
        <v>44345.736840277779</v>
      </c>
    </row>
    <row r="8639" spans="1:16" ht="14.25" customHeight="1" x14ac:dyDescent="0.3">
      <c r="A8639">
        <v>29117</v>
      </c>
      <c r="B8639" s="2">
        <v>44312.922922330101</v>
      </c>
      <c r="C8639">
        <v>83457</v>
      </c>
      <c r="D8639">
        <v>347008</v>
      </c>
      <c r="E8639" s="2">
        <v>44300.293912393165</v>
      </c>
      <c r="O8639">
        <v>153973</v>
      </c>
      <c r="P8639" s="2">
        <v>44345.737245370372</v>
      </c>
    </row>
    <row r="8640" spans="1:16" ht="14.25" customHeight="1" x14ac:dyDescent="0.3">
      <c r="A8640">
        <v>29122</v>
      </c>
      <c r="B8640" s="2">
        <v>44312.922922330101</v>
      </c>
      <c r="C8640">
        <v>201597</v>
      </c>
      <c r="D8640">
        <v>411922</v>
      </c>
      <c r="E8640" s="2">
        <v>44312.169908974363</v>
      </c>
      <c r="O8640">
        <v>180699</v>
      </c>
      <c r="P8640" s="2">
        <v>44345.737650462965</v>
      </c>
    </row>
    <row r="8641" spans="1:16" ht="14.25" customHeight="1" x14ac:dyDescent="0.3">
      <c r="A8641">
        <v>29123</v>
      </c>
      <c r="B8641" s="2">
        <v>44312.923326860837</v>
      </c>
      <c r="C8641">
        <v>218970</v>
      </c>
      <c r="D8641">
        <v>411922</v>
      </c>
      <c r="E8641" s="2">
        <v>44311.285537143878</v>
      </c>
      <c r="O8641">
        <v>175995</v>
      </c>
      <c r="P8641" s="2">
        <v>44345.738865740743</v>
      </c>
    </row>
    <row r="8642" spans="1:16" ht="14.25" customHeight="1" x14ac:dyDescent="0.3">
      <c r="A8642">
        <v>29127</v>
      </c>
      <c r="B8642" s="2">
        <v>44312.92534951456</v>
      </c>
      <c r="C8642">
        <v>247332</v>
      </c>
      <c r="D8642">
        <v>158978</v>
      </c>
      <c r="E8642" s="2">
        <v>44311.083566559828</v>
      </c>
      <c r="O8642">
        <v>156540</v>
      </c>
      <c r="P8642" s="2">
        <v>44345.739664351851</v>
      </c>
    </row>
    <row r="8643" spans="1:16" ht="14.25" customHeight="1" x14ac:dyDescent="0.3">
      <c r="A8643">
        <v>29131</v>
      </c>
      <c r="B8643" s="2">
        <v>44312.925349514568</v>
      </c>
      <c r="C8643">
        <v>69199</v>
      </c>
      <c r="D8643">
        <v>451624</v>
      </c>
      <c r="E8643" s="2">
        <v>44312.457308760677</v>
      </c>
      <c r="O8643">
        <v>59065</v>
      </c>
      <c r="P8643" s="2">
        <v>44345.741689814815</v>
      </c>
    </row>
    <row r="8644" spans="1:16" ht="14.25" customHeight="1" x14ac:dyDescent="0.3">
      <c r="A8644">
        <v>29135</v>
      </c>
      <c r="B8644" s="2">
        <v>44312.926158576054</v>
      </c>
      <c r="C8644">
        <v>238604</v>
      </c>
      <c r="D8644">
        <v>230507</v>
      </c>
      <c r="E8644" s="2">
        <v>44309.3273357906</v>
      </c>
      <c r="O8644">
        <v>209602</v>
      </c>
      <c r="P8644" s="2">
        <v>44345.742905092593</v>
      </c>
    </row>
    <row r="8645" spans="1:16" ht="14.25" customHeight="1" x14ac:dyDescent="0.3">
      <c r="A8645">
        <v>29139</v>
      </c>
      <c r="B8645" s="2">
        <v>44312.92656310679</v>
      </c>
      <c r="C8645">
        <v>14914</v>
      </c>
      <c r="D8645">
        <v>68870</v>
      </c>
      <c r="E8645" s="2">
        <v>44310.376863603989</v>
      </c>
      <c r="O8645">
        <v>119306</v>
      </c>
      <c r="P8645" s="2">
        <v>44345.742974537039</v>
      </c>
    </row>
    <row r="8646" spans="1:16" ht="14.25" customHeight="1" x14ac:dyDescent="0.3">
      <c r="A8646">
        <v>29144</v>
      </c>
      <c r="B8646" s="2">
        <v>44312.927776699034</v>
      </c>
      <c r="C8646">
        <v>173505</v>
      </c>
      <c r="D8646">
        <v>250679</v>
      </c>
      <c r="E8646" s="2">
        <v>44311.9726008547</v>
      </c>
      <c r="O8646">
        <v>294719</v>
      </c>
      <c r="P8646" s="2">
        <v>44345.743310185186</v>
      </c>
    </row>
    <row r="8647" spans="1:16" ht="14.25" customHeight="1" x14ac:dyDescent="0.3">
      <c r="A8647">
        <v>29146</v>
      </c>
      <c r="B8647" s="2">
        <v>44312.927776699034</v>
      </c>
      <c r="C8647">
        <v>179812</v>
      </c>
      <c r="D8647">
        <v>250679</v>
      </c>
      <c r="E8647" s="2">
        <v>44312.227670085471</v>
      </c>
      <c r="O8647">
        <v>56817</v>
      </c>
      <c r="P8647" s="2">
        <v>44345.744930555556</v>
      </c>
    </row>
    <row r="8648" spans="1:16" ht="14.25" customHeight="1" x14ac:dyDescent="0.3">
      <c r="A8648">
        <v>29151</v>
      </c>
      <c r="B8648" s="2">
        <v>44312.927776699034</v>
      </c>
      <c r="C8648">
        <v>348726</v>
      </c>
      <c r="D8648">
        <v>453926</v>
      </c>
      <c r="E8648" s="2">
        <v>44312.683608547006</v>
      </c>
      <c r="O8648">
        <v>252375</v>
      </c>
      <c r="P8648" s="2">
        <v>44345.744930555556</v>
      </c>
    </row>
    <row r="8649" spans="1:16" ht="14.25" customHeight="1" x14ac:dyDescent="0.3">
      <c r="A8649">
        <v>29155</v>
      </c>
      <c r="B8649" s="2">
        <v>44312.928990291257</v>
      </c>
      <c r="C8649">
        <v>8144</v>
      </c>
      <c r="D8649">
        <v>379466</v>
      </c>
      <c r="E8649" s="2">
        <v>44309.604982158118</v>
      </c>
      <c r="O8649">
        <v>131304</v>
      </c>
      <c r="P8649" s="2">
        <v>44345.746145833335</v>
      </c>
    </row>
    <row r="8650" spans="1:16" ht="14.25" customHeight="1" x14ac:dyDescent="0.3">
      <c r="A8650">
        <v>29159</v>
      </c>
      <c r="B8650" s="2">
        <v>44312.929799352751</v>
      </c>
      <c r="C8650">
        <v>186291</v>
      </c>
      <c r="D8650">
        <v>294042</v>
      </c>
      <c r="E8650" s="2">
        <v>44305.74798881766</v>
      </c>
      <c r="O8650">
        <v>305435</v>
      </c>
      <c r="P8650" s="2">
        <v>44345.747523148151</v>
      </c>
    </row>
    <row r="8651" spans="1:16" ht="14.25" customHeight="1" x14ac:dyDescent="0.3">
      <c r="A8651">
        <v>29162</v>
      </c>
      <c r="B8651" s="2">
        <v>44312.930608414237</v>
      </c>
      <c r="C8651">
        <v>20599</v>
      </c>
      <c r="D8651">
        <v>301549</v>
      </c>
      <c r="E8651" s="2">
        <v>44295.80011264245</v>
      </c>
      <c r="O8651">
        <v>132940</v>
      </c>
      <c r="P8651" s="2">
        <v>44345.747789351852</v>
      </c>
    </row>
    <row r="8652" spans="1:16" ht="14.25" customHeight="1" x14ac:dyDescent="0.3">
      <c r="A8652">
        <v>29166</v>
      </c>
      <c r="B8652" s="2">
        <v>44312.931417475724</v>
      </c>
      <c r="C8652">
        <v>154139</v>
      </c>
      <c r="D8652">
        <v>472712</v>
      </c>
      <c r="E8652" s="2">
        <v>44312.002235113963</v>
      </c>
      <c r="O8652">
        <v>200040</v>
      </c>
      <c r="P8652" s="2">
        <v>44345.748159722221</v>
      </c>
    </row>
    <row r="8653" spans="1:16" ht="14.25" customHeight="1" x14ac:dyDescent="0.3">
      <c r="A8653">
        <v>29168</v>
      </c>
      <c r="B8653" s="2">
        <v>44312.935462783171</v>
      </c>
      <c r="C8653">
        <v>185201</v>
      </c>
      <c r="D8653">
        <v>239565</v>
      </c>
      <c r="E8653" s="2">
        <v>44309.672754985753</v>
      </c>
      <c r="O8653">
        <v>319535</v>
      </c>
      <c r="P8653" s="2">
        <v>44345.748159722221</v>
      </c>
    </row>
    <row r="8654" spans="1:16" ht="14.25" customHeight="1" x14ac:dyDescent="0.3">
      <c r="A8654">
        <v>29172</v>
      </c>
      <c r="B8654" s="2">
        <v>44312.936271844657</v>
      </c>
      <c r="C8654">
        <v>5861</v>
      </c>
      <c r="D8654">
        <v>106160</v>
      </c>
      <c r="E8654" s="2">
        <v>44312.914873148147</v>
      </c>
      <c r="O8654">
        <v>79411</v>
      </c>
      <c r="P8654" s="2">
        <v>44345.748564814814</v>
      </c>
    </row>
    <row r="8655" spans="1:16" ht="14.25" customHeight="1" x14ac:dyDescent="0.3">
      <c r="A8655">
        <v>29174</v>
      </c>
      <c r="B8655" s="2">
        <v>44312.937666666665</v>
      </c>
      <c r="C8655">
        <v>305974</v>
      </c>
      <c r="D8655">
        <v>158978</v>
      </c>
      <c r="E8655" s="2">
        <v>44311.476246652419</v>
      </c>
      <c r="O8655">
        <v>115757</v>
      </c>
      <c r="P8655" s="2">
        <v>44345.748969907407</v>
      </c>
    </row>
    <row r="8656" spans="1:16" ht="14.25" customHeight="1" x14ac:dyDescent="0.3">
      <c r="A8656">
        <v>29176</v>
      </c>
      <c r="B8656" s="2">
        <v>44312.938699029124</v>
      </c>
      <c r="C8656">
        <v>281908</v>
      </c>
      <c r="D8656">
        <v>111368</v>
      </c>
      <c r="E8656" s="2">
        <v>44312.377965242165</v>
      </c>
      <c r="O8656">
        <v>328637</v>
      </c>
      <c r="P8656" s="2">
        <v>44345.750844907408</v>
      </c>
    </row>
    <row r="8657" spans="1:16" ht="14.25" customHeight="1" x14ac:dyDescent="0.3">
      <c r="A8657">
        <v>29179</v>
      </c>
      <c r="B8657" s="2">
        <v>44312.939912621361</v>
      </c>
      <c r="C8657">
        <v>55493</v>
      </c>
      <c r="D8657">
        <v>330333</v>
      </c>
      <c r="E8657" s="2">
        <v>44306.905817699429</v>
      </c>
      <c r="O8657">
        <v>226516</v>
      </c>
      <c r="P8657" s="2">
        <v>44345.753020833334</v>
      </c>
    </row>
    <row r="8658" spans="1:16" ht="14.25" customHeight="1" x14ac:dyDescent="0.3">
      <c r="A8658">
        <v>29181</v>
      </c>
      <c r="B8658" s="2">
        <v>44312.940721682848</v>
      </c>
      <c r="C8658">
        <v>248190</v>
      </c>
      <c r="D8658">
        <v>192331</v>
      </c>
      <c r="E8658" s="2">
        <v>44312.471079131057</v>
      </c>
      <c r="O8658">
        <v>187947</v>
      </c>
      <c r="P8658" s="2">
        <v>44345.753020833334</v>
      </c>
    </row>
    <row r="8659" spans="1:16" ht="14.25" customHeight="1" x14ac:dyDescent="0.3">
      <c r="A8659">
        <v>29182</v>
      </c>
      <c r="B8659" s="2">
        <v>44312.941935275077</v>
      </c>
      <c r="C8659">
        <v>120944</v>
      </c>
      <c r="D8659">
        <v>230507</v>
      </c>
      <c r="E8659" s="2">
        <v>44310.618240562675</v>
      </c>
      <c r="O8659">
        <v>133193</v>
      </c>
      <c r="P8659" s="2">
        <v>44345.753831018519</v>
      </c>
    </row>
    <row r="8660" spans="1:16" ht="14.25" customHeight="1" x14ac:dyDescent="0.3">
      <c r="A8660">
        <v>29187</v>
      </c>
      <c r="B8660" s="2">
        <v>44312.943957928808</v>
      </c>
      <c r="C8660">
        <v>156310</v>
      </c>
      <c r="D8660">
        <v>374994</v>
      </c>
      <c r="E8660" s="2">
        <v>44311.557242948722</v>
      </c>
      <c r="O8660">
        <v>240536</v>
      </c>
      <c r="P8660" s="2">
        <v>44345.754143518519</v>
      </c>
    </row>
    <row r="8661" spans="1:16" ht="14.25" customHeight="1" x14ac:dyDescent="0.3">
      <c r="A8661">
        <v>29191</v>
      </c>
      <c r="B8661" s="2">
        <v>44312.944362459544</v>
      </c>
      <c r="C8661">
        <v>30057</v>
      </c>
      <c r="D8661">
        <v>304722</v>
      </c>
      <c r="E8661" s="2">
        <v>44306.344243269232</v>
      </c>
      <c r="O8661">
        <v>211726</v>
      </c>
      <c r="P8661" s="2">
        <v>44345.755046296297</v>
      </c>
    </row>
    <row r="8662" spans="1:16" ht="14.25" customHeight="1" x14ac:dyDescent="0.3">
      <c r="A8662">
        <v>29193</v>
      </c>
      <c r="B8662" s="2">
        <v>44312.944362459544</v>
      </c>
      <c r="C8662">
        <v>318327</v>
      </c>
      <c r="D8662">
        <v>371897</v>
      </c>
      <c r="E8662" s="2">
        <v>44310.134074038462</v>
      </c>
      <c r="O8662">
        <v>177667</v>
      </c>
      <c r="P8662" s="2">
        <v>44345.755995370368</v>
      </c>
    </row>
    <row r="8663" spans="1:16" ht="14.25" customHeight="1" x14ac:dyDescent="0.3">
      <c r="A8663">
        <v>29198</v>
      </c>
      <c r="B8663" s="2">
        <v>44312.945576051781</v>
      </c>
      <c r="C8663">
        <v>28768</v>
      </c>
      <c r="D8663">
        <v>189009</v>
      </c>
      <c r="E8663" s="2">
        <v>44312.223571011396</v>
      </c>
      <c r="O8663">
        <v>34773</v>
      </c>
      <c r="P8663" s="2">
        <v>44345.756284722222</v>
      </c>
    </row>
    <row r="8664" spans="1:16" ht="14.25" customHeight="1" x14ac:dyDescent="0.3">
      <c r="A8664">
        <v>29200</v>
      </c>
      <c r="B8664" s="2">
        <v>44312.946000000004</v>
      </c>
      <c r="C8664">
        <v>281541</v>
      </c>
      <c r="D8664">
        <v>97294</v>
      </c>
      <c r="E8664" s="2">
        <v>44299.421737642449</v>
      </c>
      <c r="O8664">
        <v>125001</v>
      </c>
      <c r="P8664" s="2">
        <v>44345.756342592591</v>
      </c>
    </row>
    <row r="8665" spans="1:16" ht="14.25" customHeight="1" x14ac:dyDescent="0.3">
      <c r="A8665">
        <v>29204</v>
      </c>
      <c r="B8665" s="2">
        <v>44312.946789644011</v>
      </c>
      <c r="C8665">
        <v>333224</v>
      </c>
      <c r="D8665">
        <v>347393</v>
      </c>
      <c r="E8665" s="2">
        <v>44310.147033048437</v>
      </c>
      <c r="O8665">
        <v>265454</v>
      </c>
      <c r="P8665" s="2">
        <v>44345.756655092591</v>
      </c>
    </row>
    <row r="8666" spans="1:16" ht="14.25" customHeight="1" x14ac:dyDescent="0.3">
      <c r="A8666">
        <v>29206</v>
      </c>
      <c r="B8666" s="2">
        <v>44312.947194174762</v>
      </c>
      <c r="C8666">
        <v>159829</v>
      </c>
      <c r="D8666">
        <v>290088</v>
      </c>
      <c r="E8666" s="2">
        <v>44310.738221688036</v>
      </c>
      <c r="O8666">
        <v>324677</v>
      </c>
      <c r="P8666" s="2">
        <v>44345.757465277777</v>
      </c>
    </row>
    <row r="8667" spans="1:16" ht="14.25" customHeight="1" x14ac:dyDescent="0.3">
      <c r="A8667">
        <v>29210</v>
      </c>
      <c r="B8667" s="2">
        <v>44312.948407766991</v>
      </c>
      <c r="C8667">
        <v>117008</v>
      </c>
      <c r="D8667">
        <v>241927</v>
      </c>
      <c r="E8667" s="2">
        <v>44311.033948931625</v>
      </c>
      <c r="O8667">
        <v>310039</v>
      </c>
      <c r="P8667" s="2">
        <v>44345.759085648147</v>
      </c>
    </row>
    <row r="8668" spans="1:16" ht="14.25" customHeight="1" x14ac:dyDescent="0.3">
      <c r="A8668">
        <v>29213</v>
      </c>
      <c r="B8668" s="2">
        <v>44312.948407766991</v>
      </c>
      <c r="C8668">
        <v>274490</v>
      </c>
      <c r="D8668">
        <v>250679</v>
      </c>
      <c r="E8668" s="2">
        <v>44306.375461538461</v>
      </c>
      <c r="O8668">
        <v>87879</v>
      </c>
      <c r="P8668" s="2">
        <v>44345.761516203704</v>
      </c>
    </row>
    <row r="8669" spans="1:16" ht="14.25" customHeight="1" x14ac:dyDescent="0.3">
      <c r="A8669">
        <v>29216</v>
      </c>
      <c r="B8669" s="2">
        <v>44312.948812297735</v>
      </c>
      <c r="C8669">
        <v>271514</v>
      </c>
      <c r="D8669">
        <v>11448</v>
      </c>
      <c r="E8669" s="2">
        <v>44312.001730947297</v>
      </c>
      <c r="O8669">
        <v>279325</v>
      </c>
      <c r="P8669" s="2">
        <v>44345.762569444443</v>
      </c>
    </row>
    <row r="8670" spans="1:16" ht="14.25" customHeight="1" x14ac:dyDescent="0.3">
      <c r="A8670">
        <v>29218</v>
      </c>
      <c r="B8670" s="2">
        <v>44312.950025889964</v>
      </c>
      <c r="C8670">
        <v>39854</v>
      </c>
      <c r="D8670">
        <v>446536</v>
      </c>
      <c r="E8670" s="2">
        <v>44311.774876994306</v>
      </c>
      <c r="O8670">
        <v>55943</v>
      </c>
      <c r="P8670" s="2">
        <v>44345.762731481482</v>
      </c>
    </row>
    <row r="8671" spans="1:16" ht="14.25" customHeight="1" x14ac:dyDescent="0.3">
      <c r="A8671">
        <v>29220</v>
      </c>
      <c r="B8671" s="2">
        <v>44312.950430420715</v>
      </c>
      <c r="C8671">
        <v>55912</v>
      </c>
      <c r="D8671">
        <v>411922</v>
      </c>
      <c r="E8671" s="2">
        <v>44312.104735149565</v>
      </c>
      <c r="O8671">
        <v>97125</v>
      </c>
      <c r="P8671" s="2">
        <v>44345.768796296295</v>
      </c>
    </row>
    <row r="8672" spans="1:16" ht="14.25" customHeight="1" x14ac:dyDescent="0.3">
      <c r="A8672">
        <v>29222</v>
      </c>
      <c r="B8672" s="2">
        <v>44312.950430420715</v>
      </c>
      <c r="C8672">
        <v>245279</v>
      </c>
      <c r="D8672">
        <v>103334</v>
      </c>
      <c r="E8672" s="2">
        <v>44307.111746652416</v>
      </c>
      <c r="O8672">
        <v>159863</v>
      </c>
      <c r="P8672" s="2">
        <v>44345.770416666666</v>
      </c>
    </row>
    <row r="8673" spans="1:16" ht="14.25" customHeight="1" x14ac:dyDescent="0.3">
      <c r="A8673">
        <v>29223</v>
      </c>
      <c r="B8673" s="2">
        <v>44312.952048543695</v>
      </c>
      <c r="C8673">
        <v>290595</v>
      </c>
      <c r="D8673">
        <v>43623</v>
      </c>
      <c r="E8673" s="2">
        <v>44311.333963995734</v>
      </c>
      <c r="O8673">
        <v>148101</v>
      </c>
      <c r="P8673" s="2">
        <v>44345.771168981482</v>
      </c>
    </row>
    <row r="8674" spans="1:16" ht="14.25" customHeight="1" x14ac:dyDescent="0.3">
      <c r="A8674">
        <v>29226</v>
      </c>
      <c r="B8674" s="2">
        <v>44312.952453074431</v>
      </c>
      <c r="C8674">
        <v>296083</v>
      </c>
      <c r="D8674">
        <v>385636</v>
      </c>
      <c r="E8674" s="2">
        <v>44311.469138319088</v>
      </c>
      <c r="O8674">
        <v>322510</v>
      </c>
      <c r="P8674" s="2">
        <v>44345.77244212963</v>
      </c>
    </row>
    <row r="8675" spans="1:16" ht="14.25" customHeight="1" x14ac:dyDescent="0.3">
      <c r="A8675">
        <v>29227</v>
      </c>
      <c r="B8675" s="2">
        <v>44312.952857605174</v>
      </c>
      <c r="C8675">
        <v>100686</v>
      </c>
      <c r="D8675">
        <v>399866</v>
      </c>
      <c r="E8675" s="2">
        <v>44312.454320334764</v>
      </c>
      <c r="O8675">
        <v>288110</v>
      </c>
      <c r="P8675" s="2">
        <v>44345.773645833331</v>
      </c>
    </row>
    <row r="8676" spans="1:16" ht="14.25" customHeight="1" x14ac:dyDescent="0.3">
      <c r="A8676">
        <v>29229</v>
      </c>
      <c r="B8676" s="2">
        <v>44312.953262135925</v>
      </c>
      <c r="C8676">
        <v>44385</v>
      </c>
      <c r="D8676">
        <v>272503</v>
      </c>
      <c r="E8676" s="2">
        <v>44312.414025427352</v>
      </c>
      <c r="O8676">
        <v>112149</v>
      </c>
      <c r="P8676" s="2">
        <v>44345.775196759256</v>
      </c>
    </row>
    <row r="8677" spans="1:16" ht="14.25" customHeight="1" x14ac:dyDescent="0.3">
      <c r="A8677">
        <v>29231</v>
      </c>
      <c r="B8677" s="2">
        <v>44312.953262135925</v>
      </c>
      <c r="C8677">
        <v>284018</v>
      </c>
      <c r="D8677">
        <v>238576</v>
      </c>
      <c r="E8677" s="2">
        <v>44312.228656196588</v>
      </c>
      <c r="O8677">
        <v>168809</v>
      </c>
      <c r="P8677" s="2">
        <v>44345.777291666665</v>
      </c>
    </row>
    <row r="8678" spans="1:16" ht="14.25" customHeight="1" x14ac:dyDescent="0.3">
      <c r="A8678">
        <v>29236</v>
      </c>
      <c r="B8678" s="2">
        <v>44312.955284789648</v>
      </c>
      <c r="C8678">
        <v>277592</v>
      </c>
      <c r="D8678">
        <v>12845</v>
      </c>
      <c r="E8678" s="2">
        <v>44301.800073361832</v>
      </c>
      <c r="O8678">
        <v>245727</v>
      </c>
      <c r="P8678" s="2">
        <v>44345.777673611112</v>
      </c>
    </row>
    <row r="8679" spans="1:16" ht="14.25" customHeight="1" x14ac:dyDescent="0.3">
      <c r="A8679">
        <v>29239</v>
      </c>
      <c r="B8679" s="2">
        <v>44312.956902912621</v>
      </c>
      <c r="C8679">
        <v>294126</v>
      </c>
      <c r="D8679">
        <v>329785</v>
      </c>
      <c r="E8679" s="2">
        <v>44310.802771474358</v>
      </c>
      <c r="O8679">
        <v>329242</v>
      </c>
      <c r="P8679" s="2">
        <v>44345.778587962966</v>
      </c>
    </row>
    <row r="8680" spans="1:16" ht="14.25" customHeight="1" x14ac:dyDescent="0.3">
      <c r="A8680">
        <v>29243</v>
      </c>
      <c r="B8680" s="2">
        <v>44312.959000000003</v>
      </c>
      <c r="C8680">
        <v>323915</v>
      </c>
      <c r="D8680">
        <v>347008</v>
      </c>
      <c r="E8680" s="2">
        <v>44309.180853596867</v>
      </c>
      <c r="O8680">
        <v>111525</v>
      </c>
      <c r="P8680" s="2">
        <v>44345.780127314814</v>
      </c>
    </row>
    <row r="8681" spans="1:16" ht="14.25" customHeight="1" x14ac:dyDescent="0.3">
      <c r="A8681">
        <v>29248</v>
      </c>
      <c r="B8681" s="2">
        <v>44312.960139158582</v>
      </c>
      <c r="C8681">
        <v>225769</v>
      </c>
      <c r="D8681">
        <v>433508</v>
      </c>
      <c r="E8681" s="2">
        <v>44309.002673326213</v>
      </c>
      <c r="O8681">
        <v>188621</v>
      </c>
      <c r="P8681" s="2">
        <v>44345.780127314814</v>
      </c>
    </row>
    <row r="8682" spans="1:16" ht="14.25" customHeight="1" x14ac:dyDescent="0.3">
      <c r="A8682">
        <v>29252</v>
      </c>
      <c r="B8682" s="2">
        <v>44312.960948220061</v>
      </c>
      <c r="C8682">
        <v>194291</v>
      </c>
      <c r="D8682">
        <v>351192</v>
      </c>
      <c r="E8682" s="2">
        <v>44308.722616310544</v>
      </c>
      <c r="O8682">
        <v>194448</v>
      </c>
      <c r="P8682" s="2">
        <v>44345.781736111108</v>
      </c>
    </row>
    <row r="8683" spans="1:16" ht="14.25" customHeight="1" x14ac:dyDescent="0.3">
      <c r="A8683">
        <v>29255</v>
      </c>
      <c r="B8683" s="2">
        <v>44312.961000000003</v>
      </c>
      <c r="C8683">
        <v>195667</v>
      </c>
      <c r="D8683">
        <v>242428</v>
      </c>
      <c r="E8683" s="2">
        <v>44312.40095690883</v>
      </c>
      <c r="O8683">
        <v>287721</v>
      </c>
      <c r="P8683" s="2">
        <v>44345.782546296294</v>
      </c>
    </row>
    <row r="8684" spans="1:16" ht="14.25" customHeight="1" x14ac:dyDescent="0.3">
      <c r="A8684">
        <v>29256</v>
      </c>
      <c r="B8684" s="2">
        <v>44312.961000000003</v>
      </c>
      <c r="C8684">
        <v>344000</v>
      </c>
      <c r="D8684">
        <v>411922</v>
      </c>
      <c r="E8684" s="2">
        <v>44312.179487678062</v>
      </c>
      <c r="O8684">
        <v>286534</v>
      </c>
      <c r="P8684" s="2">
        <v>44345.782951388886</v>
      </c>
    </row>
    <row r="8685" spans="1:16" ht="14.25" customHeight="1" x14ac:dyDescent="0.3">
      <c r="A8685">
        <v>29257</v>
      </c>
      <c r="B8685" s="2">
        <v>44312.961352750812</v>
      </c>
      <c r="C8685">
        <v>291453</v>
      </c>
      <c r="D8685">
        <v>411922</v>
      </c>
      <c r="E8685" s="2">
        <v>44303.368341381771</v>
      </c>
      <c r="O8685">
        <v>280748</v>
      </c>
      <c r="P8685" s="2">
        <v>44345.784513888888</v>
      </c>
    </row>
    <row r="8686" spans="1:16" ht="14.25" customHeight="1" x14ac:dyDescent="0.3">
      <c r="A8686">
        <v>29262</v>
      </c>
      <c r="B8686" s="2">
        <v>44312.962566343042</v>
      </c>
      <c r="C8686">
        <v>302259</v>
      </c>
      <c r="D8686">
        <v>320620</v>
      </c>
      <c r="E8686" s="2">
        <v>44289.50253361823</v>
      </c>
      <c r="O8686">
        <v>280758</v>
      </c>
      <c r="P8686" s="2">
        <v>44345.786597222221</v>
      </c>
    </row>
    <row r="8687" spans="1:16" ht="14.25" customHeight="1" x14ac:dyDescent="0.3">
      <c r="A8687">
        <v>29263</v>
      </c>
      <c r="B8687" s="2">
        <v>44312.963375404535</v>
      </c>
      <c r="C8687">
        <v>71935</v>
      </c>
      <c r="D8687">
        <v>394819</v>
      </c>
      <c r="E8687" s="2">
        <v>44311.490464245013</v>
      </c>
      <c r="O8687">
        <v>154038</v>
      </c>
      <c r="P8687" s="2">
        <v>44345.787407407406</v>
      </c>
    </row>
    <row r="8688" spans="1:16" ht="14.25" customHeight="1" x14ac:dyDescent="0.3">
      <c r="A8688">
        <v>29264</v>
      </c>
      <c r="B8688" s="2">
        <v>44312.963779935271</v>
      </c>
      <c r="C8688">
        <v>171316</v>
      </c>
      <c r="D8688">
        <v>403878</v>
      </c>
      <c r="E8688" s="2">
        <v>44297.227467806268</v>
      </c>
      <c r="O8688">
        <v>185125</v>
      </c>
      <c r="P8688" s="2">
        <v>44345.787407407406</v>
      </c>
    </row>
    <row r="8689" spans="1:16" ht="14.25" customHeight="1" x14ac:dyDescent="0.3">
      <c r="A8689">
        <v>29265</v>
      </c>
      <c r="B8689" s="2">
        <v>44312.964184466015</v>
      </c>
      <c r="C8689">
        <v>8700</v>
      </c>
      <c r="D8689">
        <v>60239</v>
      </c>
      <c r="E8689" s="2">
        <v>44311.752143660975</v>
      </c>
      <c r="O8689">
        <v>142173</v>
      </c>
      <c r="P8689" s="2">
        <v>44345.790231481478</v>
      </c>
    </row>
    <row r="8690" spans="1:16" ht="14.25" customHeight="1" x14ac:dyDescent="0.3">
      <c r="A8690">
        <v>29270</v>
      </c>
      <c r="B8690" s="2">
        <v>44312.966207119738</v>
      </c>
      <c r="C8690">
        <v>239620</v>
      </c>
      <c r="D8690">
        <v>118549</v>
      </c>
      <c r="E8690" s="2">
        <v>44309.554290170941</v>
      </c>
      <c r="O8690">
        <v>120049</v>
      </c>
      <c r="P8690" s="2">
        <v>44345.79347222222</v>
      </c>
    </row>
    <row r="8691" spans="1:16" ht="14.25" customHeight="1" x14ac:dyDescent="0.3">
      <c r="A8691">
        <v>29274</v>
      </c>
      <c r="B8691" s="2">
        <v>44312.967016181232</v>
      </c>
      <c r="C8691">
        <v>269839</v>
      </c>
      <c r="D8691">
        <v>250679</v>
      </c>
      <c r="E8691" s="2">
        <v>44311.502098504272</v>
      </c>
      <c r="O8691">
        <v>195044</v>
      </c>
      <c r="P8691" s="2">
        <v>44345.79347222222</v>
      </c>
    </row>
    <row r="8692" spans="1:16" ht="14.25" customHeight="1" x14ac:dyDescent="0.3">
      <c r="A8692">
        <v>29276</v>
      </c>
      <c r="B8692" s="2">
        <v>44312.969443365699</v>
      </c>
      <c r="C8692">
        <v>348754</v>
      </c>
      <c r="D8692">
        <v>182191</v>
      </c>
      <c r="E8692" s="2">
        <v>44312.234736752143</v>
      </c>
      <c r="O8692">
        <v>197963</v>
      </c>
      <c r="P8692" s="2">
        <v>44345.793877314813</v>
      </c>
    </row>
    <row r="8693" spans="1:16" ht="14.25" customHeight="1" x14ac:dyDescent="0.3">
      <c r="A8693">
        <v>29278</v>
      </c>
      <c r="B8693" s="2">
        <v>44312.972679611652</v>
      </c>
      <c r="C8693">
        <v>222499</v>
      </c>
      <c r="D8693">
        <v>21760</v>
      </c>
      <c r="E8693" s="2">
        <v>44308.354933084047</v>
      </c>
      <c r="O8693">
        <v>32844</v>
      </c>
      <c r="P8693" s="2">
        <v>44345.795092592591</v>
      </c>
    </row>
    <row r="8694" spans="1:16" ht="14.25" customHeight="1" x14ac:dyDescent="0.3">
      <c r="A8694">
        <v>29280</v>
      </c>
      <c r="B8694" s="2">
        <v>44312.974297734625</v>
      </c>
      <c r="C8694">
        <v>171972</v>
      </c>
      <c r="D8694">
        <v>118549</v>
      </c>
      <c r="E8694" s="2">
        <v>44312.438755519943</v>
      </c>
      <c r="O8694">
        <v>292933</v>
      </c>
      <c r="P8694" s="2">
        <v>44345.795092592591</v>
      </c>
    </row>
    <row r="8695" spans="1:16" ht="14.25" customHeight="1" x14ac:dyDescent="0.3">
      <c r="A8695">
        <v>29283</v>
      </c>
      <c r="B8695" s="2">
        <v>44312.974702265376</v>
      </c>
      <c r="C8695">
        <v>117497</v>
      </c>
      <c r="D8695">
        <v>153893</v>
      </c>
      <c r="E8695" s="2">
        <v>44312.71652984331</v>
      </c>
      <c r="O8695">
        <v>300307</v>
      </c>
      <c r="P8695" s="2">
        <v>44345.799490740741</v>
      </c>
    </row>
    <row r="8696" spans="1:16" ht="14.25" customHeight="1" x14ac:dyDescent="0.3">
      <c r="A8696">
        <v>29288</v>
      </c>
      <c r="B8696" s="2">
        <v>44312.975915857605</v>
      </c>
      <c r="C8696">
        <v>51220</v>
      </c>
      <c r="D8696">
        <v>320264</v>
      </c>
      <c r="E8696" s="2">
        <v>44309.451705056985</v>
      </c>
      <c r="O8696">
        <v>82383</v>
      </c>
      <c r="P8696" s="2">
        <v>44345.800347222219</v>
      </c>
    </row>
    <row r="8697" spans="1:16" ht="14.25" customHeight="1" x14ac:dyDescent="0.3">
      <c r="A8697">
        <v>29289</v>
      </c>
      <c r="B8697" s="2">
        <v>44312.978343042072</v>
      </c>
      <c r="C8697">
        <v>252630</v>
      </c>
      <c r="D8697">
        <v>250679</v>
      </c>
      <c r="E8697" s="2">
        <v>44312.712775676642</v>
      </c>
      <c r="O8697">
        <v>144184</v>
      </c>
      <c r="P8697" s="2">
        <v>44345.805613425924</v>
      </c>
    </row>
    <row r="8698" spans="1:16" ht="14.25" customHeight="1" x14ac:dyDescent="0.3">
      <c r="A8698">
        <v>29294</v>
      </c>
      <c r="B8698" s="2">
        <v>44312.979961165045</v>
      </c>
      <c r="C8698">
        <v>212205</v>
      </c>
      <c r="D8698">
        <v>191893</v>
      </c>
      <c r="E8698" s="2">
        <v>44312.435726816242</v>
      </c>
      <c r="O8698">
        <v>177514</v>
      </c>
      <c r="P8698" s="2">
        <v>44345.808032407411</v>
      </c>
    </row>
    <row r="8699" spans="1:16" ht="14.25" customHeight="1" x14ac:dyDescent="0.3">
      <c r="A8699">
        <v>29299</v>
      </c>
      <c r="B8699" s="2">
        <v>44312.981579288025</v>
      </c>
      <c r="C8699">
        <v>125242</v>
      </c>
      <c r="D8699">
        <v>112334</v>
      </c>
      <c r="E8699" s="2">
        <v>44311.993697150996</v>
      </c>
      <c r="O8699">
        <v>319946</v>
      </c>
      <c r="P8699" s="2">
        <v>44345.808437500003</v>
      </c>
    </row>
    <row r="8700" spans="1:16" ht="14.25" customHeight="1" x14ac:dyDescent="0.3">
      <c r="A8700">
        <v>29303</v>
      </c>
      <c r="B8700" s="2">
        <v>44312.983</v>
      </c>
      <c r="C8700">
        <v>278971</v>
      </c>
      <c r="D8700">
        <v>158978</v>
      </c>
      <c r="E8700" s="2">
        <v>44311.321813069801</v>
      </c>
      <c r="O8700">
        <v>197804</v>
      </c>
      <c r="P8700" s="2">
        <v>44345.810057870367</v>
      </c>
    </row>
    <row r="8701" spans="1:16" ht="14.25" customHeight="1" x14ac:dyDescent="0.3">
      <c r="A8701">
        <v>29305</v>
      </c>
      <c r="B8701" s="2">
        <v>44312.984411003235</v>
      </c>
      <c r="C8701">
        <v>344262</v>
      </c>
      <c r="D8701">
        <v>411922</v>
      </c>
      <c r="E8701" s="2">
        <v>44312.263202029921</v>
      </c>
      <c r="O8701">
        <v>168576</v>
      </c>
      <c r="P8701" s="2">
        <v>44345.810659722221</v>
      </c>
    </row>
    <row r="8702" spans="1:16" ht="14.25" customHeight="1" x14ac:dyDescent="0.3">
      <c r="A8702">
        <v>29307</v>
      </c>
      <c r="B8702" s="2">
        <v>44312.985624595472</v>
      </c>
      <c r="C8702">
        <v>249647</v>
      </c>
      <c r="D8702">
        <v>327968</v>
      </c>
      <c r="E8702" s="2">
        <v>44309.319728668088</v>
      </c>
      <c r="O8702">
        <v>70403</v>
      </c>
      <c r="P8702" s="2">
        <v>44345.810868055552</v>
      </c>
    </row>
    <row r="8703" spans="1:16" ht="14.25" customHeight="1" x14ac:dyDescent="0.3">
      <c r="A8703">
        <v>29310</v>
      </c>
      <c r="B8703" s="2">
        <v>44312.987242718445</v>
      </c>
      <c r="C8703">
        <v>198463</v>
      </c>
      <c r="D8703">
        <v>250679</v>
      </c>
      <c r="E8703" s="2">
        <v>44310.244412250715</v>
      </c>
      <c r="O8703">
        <v>315489</v>
      </c>
      <c r="P8703" s="2">
        <v>44345.811759259261</v>
      </c>
    </row>
    <row r="8704" spans="1:16" ht="14.25" customHeight="1" x14ac:dyDescent="0.3">
      <c r="A8704">
        <v>29311</v>
      </c>
      <c r="B8704" s="2">
        <v>44312.987242718445</v>
      </c>
      <c r="C8704">
        <v>346393</v>
      </c>
      <c r="D8704">
        <v>459455</v>
      </c>
      <c r="E8704" s="2">
        <v>44311.804399216526</v>
      </c>
      <c r="O8704">
        <v>137087</v>
      </c>
      <c r="P8704" s="2">
        <v>44345.812893518516</v>
      </c>
    </row>
    <row r="8705" spans="1:16" ht="14.25" customHeight="1" x14ac:dyDescent="0.3">
      <c r="A8705">
        <v>29314</v>
      </c>
      <c r="B8705" s="2">
        <v>44312.989265372169</v>
      </c>
      <c r="C8705">
        <v>49051</v>
      </c>
      <c r="D8705">
        <v>366812</v>
      </c>
      <c r="E8705" s="2">
        <v>44306.184047792027</v>
      </c>
      <c r="O8705">
        <v>338123</v>
      </c>
      <c r="P8705" s="2">
        <v>44345.815717592595</v>
      </c>
    </row>
    <row r="8706" spans="1:16" ht="14.25" customHeight="1" x14ac:dyDescent="0.3">
      <c r="A8706">
        <v>29319</v>
      </c>
      <c r="B8706" s="2">
        <v>44312.990478964399</v>
      </c>
      <c r="C8706">
        <v>102439</v>
      </c>
      <c r="D8706">
        <v>343712</v>
      </c>
      <c r="E8706" s="2">
        <v>44311.760028383193</v>
      </c>
      <c r="O8706">
        <v>275747</v>
      </c>
      <c r="P8706" s="2">
        <v>44345.816527777781</v>
      </c>
    </row>
    <row r="8707" spans="1:16" ht="14.25" customHeight="1" x14ac:dyDescent="0.3">
      <c r="A8707">
        <v>29324</v>
      </c>
      <c r="B8707" s="2">
        <v>44312.990883495142</v>
      </c>
      <c r="C8707">
        <v>222580</v>
      </c>
      <c r="D8707">
        <v>470762</v>
      </c>
      <c r="E8707" s="2">
        <v>44296.961470833332</v>
      </c>
      <c r="O8707">
        <v>322162</v>
      </c>
      <c r="P8707" s="2">
        <v>44345.817743055559</v>
      </c>
    </row>
    <row r="8708" spans="1:16" ht="14.25" customHeight="1" x14ac:dyDescent="0.3">
      <c r="A8708">
        <v>29327</v>
      </c>
      <c r="B8708" s="2">
        <v>44312.993715210359</v>
      </c>
      <c r="C8708">
        <v>131965</v>
      </c>
      <c r="D8708">
        <v>343491</v>
      </c>
      <c r="E8708" s="2">
        <v>44312.463976816238</v>
      </c>
      <c r="O8708">
        <v>221808</v>
      </c>
      <c r="P8708" s="2">
        <v>44345.819004629629</v>
      </c>
    </row>
    <row r="8709" spans="1:16" ht="14.25" customHeight="1" x14ac:dyDescent="0.3">
      <c r="A8709">
        <v>29328</v>
      </c>
      <c r="B8709" s="2">
        <v>44312.996951456313</v>
      </c>
      <c r="C8709">
        <v>257256</v>
      </c>
      <c r="D8709">
        <v>72841</v>
      </c>
      <c r="E8709" s="2">
        <v>44311.814409864674</v>
      </c>
      <c r="O8709">
        <v>160015</v>
      </c>
      <c r="P8709" s="2">
        <v>44345.819768518515</v>
      </c>
    </row>
    <row r="8710" spans="1:16" ht="14.25" customHeight="1" x14ac:dyDescent="0.3">
      <c r="A8710">
        <v>29333</v>
      </c>
      <c r="B8710" s="2">
        <v>44312.998569579286</v>
      </c>
      <c r="C8710">
        <v>133047</v>
      </c>
      <c r="D8710">
        <v>158978</v>
      </c>
      <c r="E8710" s="2">
        <v>44307.667895299142</v>
      </c>
      <c r="O8710">
        <v>24944</v>
      </c>
      <c r="P8710" s="2">
        <v>44345.822604166664</v>
      </c>
    </row>
    <row r="8711" spans="1:16" ht="14.25" customHeight="1" x14ac:dyDescent="0.3">
      <c r="A8711">
        <v>29334</v>
      </c>
      <c r="B8711" s="2">
        <v>44312.998569579286</v>
      </c>
      <c r="C8711">
        <v>238840</v>
      </c>
      <c r="D8711">
        <v>82319</v>
      </c>
      <c r="E8711" s="2">
        <v>44302.208365633902</v>
      </c>
      <c r="O8711">
        <v>63258</v>
      </c>
      <c r="P8711" s="2">
        <v>44345.824212962965</v>
      </c>
    </row>
    <row r="8712" spans="1:16" ht="14.25" customHeight="1" x14ac:dyDescent="0.3">
      <c r="A8712">
        <v>29336</v>
      </c>
      <c r="B8712" s="2">
        <v>44313.000187702266</v>
      </c>
      <c r="C8712">
        <v>113661</v>
      </c>
      <c r="D8712">
        <v>401945</v>
      </c>
      <c r="E8712" s="2">
        <v>44310.835962108264</v>
      </c>
      <c r="O8712">
        <v>56203</v>
      </c>
      <c r="P8712" s="2">
        <v>44345.824212962965</v>
      </c>
    </row>
    <row r="8713" spans="1:16" ht="14.25" customHeight="1" x14ac:dyDescent="0.3">
      <c r="A8713">
        <v>29338</v>
      </c>
      <c r="B8713" s="2">
        <v>44313.000592233009</v>
      </c>
      <c r="C8713">
        <v>334692</v>
      </c>
      <c r="D8713">
        <v>411922</v>
      </c>
      <c r="E8713" s="2">
        <v>44312.041013354697</v>
      </c>
      <c r="O8713">
        <v>261144</v>
      </c>
      <c r="P8713" s="2">
        <v>44345.824212962965</v>
      </c>
    </row>
    <row r="8714" spans="1:16" ht="14.25" customHeight="1" x14ac:dyDescent="0.3">
      <c r="A8714">
        <v>29339</v>
      </c>
      <c r="B8714" s="2">
        <v>44313.001666666663</v>
      </c>
      <c r="C8714">
        <v>180203</v>
      </c>
      <c r="D8714">
        <v>43842</v>
      </c>
      <c r="E8714" s="2">
        <v>44312.23065897436</v>
      </c>
      <c r="O8714">
        <v>312033</v>
      </c>
      <c r="P8714" s="2">
        <v>44345.826956018522</v>
      </c>
    </row>
    <row r="8715" spans="1:16" ht="14.25" customHeight="1" x14ac:dyDescent="0.3">
      <c r="A8715">
        <v>29342</v>
      </c>
      <c r="B8715" s="2">
        <v>44313.0050420712</v>
      </c>
      <c r="C8715">
        <v>218877</v>
      </c>
      <c r="D8715">
        <v>356280</v>
      </c>
      <c r="E8715" s="2">
        <v>44302.999288390318</v>
      </c>
      <c r="O8715">
        <v>170315</v>
      </c>
      <c r="P8715" s="2">
        <v>44345.828668981485</v>
      </c>
    </row>
    <row r="8716" spans="1:16" ht="14.25" customHeight="1" x14ac:dyDescent="0.3">
      <c r="A8716">
        <v>29343</v>
      </c>
      <c r="B8716" s="2">
        <v>44313.007064724916</v>
      </c>
      <c r="C8716">
        <v>221247</v>
      </c>
      <c r="D8716">
        <v>238334</v>
      </c>
      <c r="E8716" s="2">
        <v>44312.719890954417</v>
      </c>
      <c r="O8716">
        <v>144308</v>
      </c>
      <c r="P8716" s="2">
        <v>44345.832303240742</v>
      </c>
    </row>
    <row r="8717" spans="1:16" ht="14.25" customHeight="1" x14ac:dyDescent="0.3">
      <c r="A8717">
        <v>29344</v>
      </c>
      <c r="B8717" s="2">
        <v>44313.007064724923</v>
      </c>
      <c r="C8717">
        <v>94625</v>
      </c>
      <c r="D8717">
        <v>242428</v>
      </c>
      <c r="E8717" s="2">
        <v>44312.070583262102</v>
      </c>
      <c r="O8717">
        <v>1975</v>
      </c>
      <c r="P8717" s="2">
        <v>44345.832708333335</v>
      </c>
    </row>
    <row r="8718" spans="1:16" ht="14.25" customHeight="1" x14ac:dyDescent="0.3">
      <c r="A8718">
        <v>29349</v>
      </c>
      <c r="B8718" s="2">
        <v>44313.01</v>
      </c>
      <c r="C8718">
        <v>163610</v>
      </c>
      <c r="D8718">
        <v>15669</v>
      </c>
      <c r="E8718" s="2">
        <v>44302.770728454416</v>
      </c>
      <c r="O8718">
        <v>149843</v>
      </c>
      <c r="P8718" s="2">
        <v>44345.835335648146</v>
      </c>
    </row>
    <row r="8719" spans="1:16" ht="14.25" customHeight="1" x14ac:dyDescent="0.3">
      <c r="A8719">
        <v>29354</v>
      </c>
      <c r="B8719" s="2">
        <v>44313.011514563106</v>
      </c>
      <c r="C8719">
        <v>146937</v>
      </c>
      <c r="D8719">
        <v>250679</v>
      </c>
      <c r="E8719" s="2">
        <v>44295.988125391741</v>
      </c>
      <c r="O8719">
        <v>278607</v>
      </c>
      <c r="P8719" s="2">
        <v>44345.835347222222</v>
      </c>
    </row>
    <row r="8720" spans="1:16" ht="14.25" customHeight="1" x14ac:dyDescent="0.3">
      <c r="A8720">
        <v>29359</v>
      </c>
      <c r="B8720" s="2">
        <v>44313.011666666665</v>
      </c>
      <c r="C8720">
        <v>51184</v>
      </c>
      <c r="D8720">
        <v>146737</v>
      </c>
      <c r="E8720" s="2">
        <v>44311.91362261396</v>
      </c>
      <c r="O8720">
        <v>118801</v>
      </c>
      <c r="P8720" s="2">
        <v>44345.835949074077</v>
      </c>
    </row>
    <row r="8721" spans="1:16" ht="14.25" customHeight="1" x14ac:dyDescent="0.3">
      <c r="A8721">
        <v>29362</v>
      </c>
      <c r="B8721" s="2">
        <v>44313.012323624593</v>
      </c>
      <c r="C8721">
        <v>216815</v>
      </c>
      <c r="D8721">
        <v>52293</v>
      </c>
      <c r="E8721" s="2">
        <v>44295.725847435904</v>
      </c>
      <c r="O8721">
        <v>49725</v>
      </c>
      <c r="P8721" s="2">
        <v>44345.837164351855</v>
      </c>
    </row>
    <row r="8722" spans="1:16" ht="14.25" customHeight="1" x14ac:dyDescent="0.3">
      <c r="A8722">
        <v>29363</v>
      </c>
      <c r="B8722" s="2">
        <v>44313.012728155343</v>
      </c>
      <c r="C8722">
        <v>295735</v>
      </c>
      <c r="D8722">
        <v>470762</v>
      </c>
      <c r="E8722" s="2">
        <v>44311.544016096865</v>
      </c>
      <c r="O8722">
        <v>235597</v>
      </c>
      <c r="P8722" s="2">
        <v>44345.838333333333</v>
      </c>
    </row>
    <row r="8723" spans="1:16" ht="14.25" customHeight="1" x14ac:dyDescent="0.3">
      <c r="A8723">
        <v>29368</v>
      </c>
      <c r="B8723" s="2">
        <v>44313.012999999999</v>
      </c>
      <c r="C8723">
        <v>49347</v>
      </c>
      <c r="D8723">
        <v>112334</v>
      </c>
      <c r="E8723" s="2">
        <v>44285.901292307695</v>
      </c>
      <c r="O8723">
        <v>348442</v>
      </c>
      <c r="P8723" s="2">
        <v>44345.838379629633</v>
      </c>
    </row>
    <row r="8724" spans="1:16" ht="14.25" customHeight="1" x14ac:dyDescent="0.3">
      <c r="A8724">
        <v>29372</v>
      </c>
      <c r="B8724" s="2">
        <v>44313.015666666666</v>
      </c>
      <c r="C8724">
        <v>323645</v>
      </c>
      <c r="D8724">
        <v>227775</v>
      </c>
      <c r="E8724" s="2">
        <v>44308.688946225069</v>
      </c>
      <c r="O8724">
        <v>333183</v>
      </c>
      <c r="P8724" s="2">
        <v>44345.839189814818</v>
      </c>
    </row>
    <row r="8725" spans="1:16" ht="14.25" customHeight="1" x14ac:dyDescent="0.3">
      <c r="A8725">
        <v>29374</v>
      </c>
      <c r="B8725" s="2">
        <v>44313.023245954697</v>
      </c>
      <c r="C8725">
        <v>280066</v>
      </c>
      <c r="D8725">
        <v>154228</v>
      </c>
      <c r="E8725" s="2">
        <v>44310.877517663816</v>
      </c>
      <c r="O8725">
        <v>95869</v>
      </c>
      <c r="P8725" s="2">
        <v>44345.841400462959</v>
      </c>
    </row>
    <row r="8726" spans="1:16" ht="14.25" customHeight="1" x14ac:dyDescent="0.3">
      <c r="A8726">
        <v>29375</v>
      </c>
      <c r="B8726" s="2">
        <v>44313.024459546927</v>
      </c>
      <c r="C8726">
        <v>273052</v>
      </c>
      <c r="D8726">
        <v>327633</v>
      </c>
      <c r="E8726" s="2">
        <v>44311.793009864676</v>
      </c>
      <c r="O8726">
        <v>101284</v>
      </c>
      <c r="P8726" s="2">
        <v>44345.843564814815</v>
      </c>
    </row>
    <row r="8727" spans="1:16" ht="14.25" customHeight="1" x14ac:dyDescent="0.3">
      <c r="A8727">
        <v>29380</v>
      </c>
      <c r="B8727" s="2">
        <v>44313.02810032363</v>
      </c>
      <c r="C8727">
        <v>228384</v>
      </c>
      <c r="D8727">
        <v>230507</v>
      </c>
      <c r="E8727" s="2">
        <v>44308.575526994304</v>
      </c>
      <c r="O8727">
        <v>19626</v>
      </c>
      <c r="P8727" s="2">
        <v>44345.84646990741</v>
      </c>
    </row>
    <row r="8728" spans="1:16" ht="14.25" customHeight="1" x14ac:dyDescent="0.3">
      <c r="A8728">
        <v>29385</v>
      </c>
      <c r="B8728" s="2">
        <v>44313.029718446604</v>
      </c>
      <c r="C8728">
        <v>209751</v>
      </c>
      <c r="D8728">
        <v>411922</v>
      </c>
      <c r="E8728" s="2">
        <v>44311.612806837606</v>
      </c>
      <c r="O8728">
        <v>346713</v>
      </c>
      <c r="P8728" s="2">
        <v>44345.847280092596</v>
      </c>
    </row>
    <row r="8729" spans="1:16" ht="14.25" customHeight="1" x14ac:dyDescent="0.3">
      <c r="A8729">
        <v>29386</v>
      </c>
      <c r="B8729" s="2">
        <v>44313.032550161806</v>
      </c>
      <c r="C8729">
        <v>141741</v>
      </c>
      <c r="D8729">
        <v>250679</v>
      </c>
      <c r="E8729" s="2">
        <v>44310.12243019943</v>
      </c>
      <c r="O8729">
        <v>191525</v>
      </c>
      <c r="P8729" s="2">
        <v>44345.848379629628</v>
      </c>
    </row>
    <row r="8730" spans="1:16" ht="14.25" customHeight="1" x14ac:dyDescent="0.3">
      <c r="A8730">
        <v>29390</v>
      </c>
      <c r="B8730" s="2">
        <v>44313.032954692557</v>
      </c>
      <c r="C8730">
        <v>304584</v>
      </c>
      <c r="D8730">
        <v>361821</v>
      </c>
      <c r="E8730" s="2">
        <v>44295.064875391734</v>
      </c>
      <c r="O8730">
        <v>56836</v>
      </c>
      <c r="P8730" s="2">
        <v>44345.850891203707</v>
      </c>
    </row>
    <row r="8731" spans="1:16" ht="14.25" customHeight="1" x14ac:dyDescent="0.3">
      <c r="A8731">
        <v>29392</v>
      </c>
      <c r="B8731" s="2">
        <v>44313.03780906149</v>
      </c>
      <c r="C8731">
        <v>334924</v>
      </c>
      <c r="D8731">
        <v>381952</v>
      </c>
      <c r="E8731" s="2">
        <v>44307.494521438748</v>
      </c>
      <c r="O8731">
        <v>342425</v>
      </c>
      <c r="P8731" s="2">
        <v>44345.851724537039</v>
      </c>
    </row>
    <row r="8732" spans="1:16" ht="14.25" customHeight="1" x14ac:dyDescent="0.3">
      <c r="A8732">
        <v>29394</v>
      </c>
      <c r="B8732" s="2">
        <v>44313.039427184463</v>
      </c>
      <c r="C8732">
        <v>93433</v>
      </c>
      <c r="D8732">
        <v>30093</v>
      </c>
      <c r="E8732" s="2">
        <v>44297.46230829772</v>
      </c>
      <c r="O8732">
        <v>187945</v>
      </c>
      <c r="P8732" s="2">
        <v>44345.853344907409</v>
      </c>
    </row>
    <row r="8733" spans="1:16" ht="14.25" customHeight="1" x14ac:dyDescent="0.3">
      <c r="A8733">
        <v>29398</v>
      </c>
      <c r="B8733" s="2">
        <v>44313.041854368937</v>
      </c>
      <c r="C8733">
        <v>195140</v>
      </c>
      <c r="D8733">
        <v>118549</v>
      </c>
      <c r="E8733" s="2">
        <v>44296.885200605415</v>
      </c>
      <c r="O8733">
        <v>105850</v>
      </c>
      <c r="P8733" s="2">
        <v>44345.85496527778</v>
      </c>
    </row>
    <row r="8734" spans="1:16" ht="14.25" customHeight="1" x14ac:dyDescent="0.3">
      <c r="A8734">
        <v>29400</v>
      </c>
      <c r="B8734" s="2">
        <v>44313.051333333337</v>
      </c>
      <c r="C8734">
        <v>57566</v>
      </c>
      <c r="D8734">
        <v>230369</v>
      </c>
      <c r="E8734" s="2">
        <v>44311.824284864677</v>
      </c>
      <c r="O8734">
        <v>82766</v>
      </c>
      <c r="P8734" s="2">
        <v>44345.858194444445</v>
      </c>
    </row>
    <row r="8735" spans="1:16" ht="14.25" customHeight="1" x14ac:dyDescent="0.3">
      <c r="A8735">
        <v>29404</v>
      </c>
      <c r="B8735" s="2">
        <v>44313.067666666662</v>
      </c>
      <c r="C8735">
        <v>235721</v>
      </c>
      <c r="D8735">
        <v>304128</v>
      </c>
      <c r="E8735" s="2">
        <v>44312.29675434473</v>
      </c>
      <c r="O8735">
        <v>270488</v>
      </c>
      <c r="P8735" s="2">
        <v>44345.859814814816</v>
      </c>
    </row>
    <row r="8736" spans="1:16" ht="14.25" customHeight="1" x14ac:dyDescent="0.3">
      <c r="A8736">
        <v>29405</v>
      </c>
      <c r="B8736" s="2">
        <v>44313.075430420715</v>
      </c>
      <c r="C8736">
        <v>134488</v>
      </c>
      <c r="D8736">
        <v>330333</v>
      </c>
      <c r="E8736" s="2">
        <v>44311.651912856127</v>
      </c>
      <c r="O8736">
        <v>61407</v>
      </c>
      <c r="P8736" s="2">
        <v>44345.864664351851</v>
      </c>
    </row>
    <row r="8737" spans="1:16" ht="14.25" customHeight="1" x14ac:dyDescent="0.3">
      <c r="A8737">
        <v>29410</v>
      </c>
      <c r="B8737" s="2">
        <v>44313.075430420715</v>
      </c>
      <c r="C8737">
        <v>280872</v>
      </c>
      <c r="D8737">
        <v>235790</v>
      </c>
      <c r="E8737" s="2">
        <v>44312.839259009976</v>
      </c>
      <c r="O8737">
        <v>24971</v>
      </c>
      <c r="P8737" s="2">
        <v>44345.865046296298</v>
      </c>
    </row>
    <row r="8738" spans="1:16" ht="14.25" customHeight="1" x14ac:dyDescent="0.3">
      <c r="A8738">
        <v>29414</v>
      </c>
      <c r="B8738" s="2">
        <v>44313.076239482201</v>
      </c>
      <c r="C8738">
        <v>223316</v>
      </c>
      <c r="D8738">
        <v>445517</v>
      </c>
      <c r="E8738" s="2">
        <v>44308.474298041307</v>
      </c>
      <c r="O8738">
        <v>136749</v>
      </c>
      <c r="P8738" s="2">
        <v>44345.866689814815</v>
      </c>
    </row>
    <row r="8739" spans="1:16" ht="14.25" customHeight="1" x14ac:dyDescent="0.3">
      <c r="A8739">
        <v>29417</v>
      </c>
      <c r="B8739" s="2">
        <v>44313.083116504851</v>
      </c>
      <c r="C8739">
        <v>196853</v>
      </c>
      <c r="D8739">
        <v>242428</v>
      </c>
      <c r="E8739" s="2">
        <v>44312.317105733622</v>
      </c>
      <c r="O8739">
        <v>234233</v>
      </c>
      <c r="P8739" s="2">
        <v>44345.873564814814</v>
      </c>
    </row>
    <row r="8740" spans="1:16" ht="14.25" customHeight="1" x14ac:dyDescent="0.3">
      <c r="A8740">
        <v>29421</v>
      </c>
      <c r="B8740" s="2">
        <v>44313.087333333337</v>
      </c>
      <c r="C8740">
        <v>262398</v>
      </c>
      <c r="D8740">
        <v>128701</v>
      </c>
      <c r="E8740" s="2">
        <v>44309.595564102565</v>
      </c>
      <c r="O8740">
        <v>181867</v>
      </c>
      <c r="P8740" s="2">
        <v>44345.873564814814</v>
      </c>
    </row>
    <row r="8741" spans="1:16" ht="14.25" customHeight="1" x14ac:dyDescent="0.3">
      <c r="A8741">
        <v>29425</v>
      </c>
      <c r="B8741" s="2">
        <v>44313.089588996765</v>
      </c>
      <c r="C8741">
        <v>166086</v>
      </c>
      <c r="D8741">
        <v>182191</v>
      </c>
      <c r="E8741" s="2">
        <v>44312.596544871798</v>
      </c>
      <c r="O8741">
        <v>324205</v>
      </c>
      <c r="P8741" s="2">
        <v>44345.874328703707</v>
      </c>
    </row>
    <row r="8742" spans="1:16" ht="14.25" customHeight="1" x14ac:dyDescent="0.3">
      <c r="A8742">
        <v>29430</v>
      </c>
      <c r="B8742" s="2">
        <v>44313.096061488672</v>
      </c>
      <c r="C8742">
        <v>277650</v>
      </c>
      <c r="D8742">
        <v>357531</v>
      </c>
      <c r="E8742" s="2">
        <v>44311.386880199432</v>
      </c>
      <c r="O8742">
        <v>186352</v>
      </c>
      <c r="P8742" s="2">
        <v>44345.877615740741</v>
      </c>
    </row>
    <row r="8743" spans="1:16" ht="14.25" customHeight="1" x14ac:dyDescent="0.3">
      <c r="A8743">
        <v>29435</v>
      </c>
      <c r="B8743" s="2">
        <v>44313.100333333336</v>
      </c>
      <c r="C8743">
        <v>170516</v>
      </c>
      <c r="D8743">
        <v>470762</v>
      </c>
      <c r="E8743" s="2">
        <v>44309.41057104701</v>
      </c>
      <c r="O8743">
        <v>293396</v>
      </c>
      <c r="P8743" s="2">
        <v>44345.877615740741</v>
      </c>
    </row>
    <row r="8744" spans="1:16" ht="14.25" customHeight="1" x14ac:dyDescent="0.3">
      <c r="A8744">
        <v>29440</v>
      </c>
      <c r="B8744" s="2">
        <v>44313.100511326862</v>
      </c>
      <c r="C8744">
        <v>100173</v>
      </c>
      <c r="D8744">
        <v>411922</v>
      </c>
      <c r="E8744" s="2">
        <v>44311.625274287755</v>
      </c>
      <c r="O8744">
        <v>208491</v>
      </c>
      <c r="P8744" s="2">
        <v>44345.878020833334</v>
      </c>
    </row>
    <row r="8745" spans="1:16" ht="14.25" customHeight="1" x14ac:dyDescent="0.3">
      <c r="A8745">
        <v>29442</v>
      </c>
      <c r="B8745" s="2">
        <v>44313.100666666665</v>
      </c>
      <c r="C8745">
        <v>347353</v>
      </c>
      <c r="D8745">
        <v>182191</v>
      </c>
      <c r="E8745" s="2">
        <v>44296.668749216529</v>
      </c>
      <c r="O8745">
        <v>134356</v>
      </c>
      <c r="P8745" s="2">
        <v>44345.879236111112</v>
      </c>
    </row>
    <row r="8746" spans="1:16" ht="14.25" customHeight="1" x14ac:dyDescent="0.3">
      <c r="A8746">
        <v>29443</v>
      </c>
      <c r="B8746" s="2">
        <v>44313.112666666668</v>
      </c>
      <c r="C8746">
        <v>85438</v>
      </c>
      <c r="D8746">
        <v>330333</v>
      </c>
      <c r="E8746" s="2">
        <v>44311.902015883192</v>
      </c>
      <c r="O8746">
        <v>86327</v>
      </c>
      <c r="P8746" s="2">
        <v>44345.879236111112</v>
      </c>
    </row>
    <row r="8747" spans="1:16" ht="14.25" customHeight="1" x14ac:dyDescent="0.3">
      <c r="A8747">
        <v>29447</v>
      </c>
      <c r="B8747" s="2">
        <v>44313.118999999999</v>
      </c>
      <c r="C8747">
        <v>212748</v>
      </c>
      <c r="D8747">
        <v>86587</v>
      </c>
      <c r="E8747" s="2">
        <v>44312.158227706554</v>
      </c>
      <c r="O8747">
        <v>172243</v>
      </c>
      <c r="P8747" s="2">
        <v>44345.883449074077</v>
      </c>
    </row>
    <row r="8748" spans="1:16" ht="14.25" customHeight="1" x14ac:dyDescent="0.3">
      <c r="A8748">
        <v>29450</v>
      </c>
      <c r="B8748" s="2">
        <v>44313.119928802589</v>
      </c>
      <c r="C8748">
        <v>126233</v>
      </c>
      <c r="D8748">
        <v>325852</v>
      </c>
      <c r="E8748" s="2">
        <v>44309.937617485753</v>
      </c>
      <c r="O8748">
        <v>177211</v>
      </c>
      <c r="P8748" s="2">
        <v>44345.884756944448</v>
      </c>
    </row>
    <row r="8749" spans="1:16" ht="14.25" customHeight="1" x14ac:dyDescent="0.3">
      <c r="A8749">
        <v>29452</v>
      </c>
      <c r="B8749" s="2">
        <v>44313.120000000003</v>
      </c>
      <c r="C8749">
        <v>144952</v>
      </c>
      <c r="D8749">
        <v>439981</v>
      </c>
      <c r="E8749" s="2">
        <v>44294.858407336178</v>
      </c>
      <c r="O8749">
        <v>244769</v>
      </c>
      <c r="P8749" s="2">
        <v>44345.885254629633</v>
      </c>
    </row>
    <row r="8750" spans="1:16" ht="14.25" customHeight="1" x14ac:dyDescent="0.3">
      <c r="A8750">
        <v>29453</v>
      </c>
      <c r="B8750" s="2">
        <v>44313.124783171523</v>
      </c>
      <c r="C8750">
        <v>13161</v>
      </c>
      <c r="D8750">
        <v>122902</v>
      </c>
      <c r="E8750" s="2">
        <v>44312.173103169516</v>
      </c>
      <c r="O8750">
        <v>324773</v>
      </c>
      <c r="P8750" s="2">
        <v>44345.887604166666</v>
      </c>
    </row>
    <row r="8751" spans="1:16" ht="14.25" customHeight="1" x14ac:dyDescent="0.3">
      <c r="A8751">
        <v>29456</v>
      </c>
      <c r="B8751" s="2">
        <v>44313.125</v>
      </c>
      <c r="C8751">
        <v>75332</v>
      </c>
      <c r="D8751">
        <v>360778</v>
      </c>
      <c r="E8751" s="2">
        <v>44308.946245227919</v>
      </c>
      <c r="O8751">
        <v>82546</v>
      </c>
      <c r="P8751" s="2">
        <v>44345.888541666667</v>
      </c>
    </row>
    <row r="8752" spans="1:16" ht="14.25" customHeight="1" x14ac:dyDescent="0.3">
      <c r="A8752">
        <v>29460</v>
      </c>
      <c r="B8752" s="2">
        <v>44313.127999999997</v>
      </c>
      <c r="C8752">
        <v>296148</v>
      </c>
      <c r="D8752">
        <v>158978</v>
      </c>
      <c r="E8752" s="2">
        <v>44312.398889992881</v>
      </c>
      <c r="O8752">
        <v>58770</v>
      </c>
      <c r="P8752" s="2">
        <v>44345.888541666667</v>
      </c>
    </row>
    <row r="8753" spans="1:16" ht="14.25" customHeight="1" x14ac:dyDescent="0.3">
      <c r="A8753">
        <v>29461</v>
      </c>
      <c r="B8753" s="2">
        <v>44313.128019417476</v>
      </c>
      <c r="C8753">
        <v>200723</v>
      </c>
      <c r="D8753">
        <v>236458</v>
      </c>
      <c r="E8753" s="2">
        <v>44310.827342735043</v>
      </c>
      <c r="O8753">
        <v>309764</v>
      </c>
      <c r="P8753" s="2">
        <v>44345.889745370368</v>
      </c>
    </row>
    <row r="8754" spans="1:16" ht="14.25" customHeight="1" x14ac:dyDescent="0.3">
      <c r="A8754">
        <v>29465</v>
      </c>
      <c r="B8754" s="2">
        <v>44313.131000000001</v>
      </c>
      <c r="C8754">
        <v>279151</v>
      </c>
      <c r="D8754">
        <v>411922</v>
      </c>
      <c r="E8754" s="2">
        <v>44285.678821225069</v>
      </c>
      <c r="O8754">
        <v>333899</v>
      </c>
      <c r="P8754" s="2">
        <v>44345.890150462961</v>
      </c>
    </row>
    <row r="8755" spans="1:16" ht="14.25" customHeight="1" x14ac:dyDescent="0.3">
      <c r="A8755">
        <v>29468</v>
      </c>
      <c r="B8755" s="2">
        <v>44313.139346278316</v>
      </c>
      <c r="C8755">
        <v>118744</v>
      </c>
      <c r="D8755">
        <v>122982</v>
      </c>
      <c r="E8755" s="2">
        <v>44292.512336502848</v>
      </c>
      <c r="O8755">
        <v>185829</v>
      </c>
      <c r="P8755" s="2">
        <v>44345.891168981485</v>
      </c>
    </row>
    <row r="8756" spans="1:16" ht="14.25" customHeight="1" x14ac:dyDescent="0.3">
      <c r="A8756">
        <v>29469</v>
      </c>
      <c r="B8756" s="2">
        <v>44313.149055016183</v>
      </c>
      <c r="C8756">
        <v>99451</v>
      </c>
      <c r="D8756">
        <v>230507</v>
      </c>
      <c r="E8756" s="2">
        <v>44298.003069373219</v>
      </c>
      <c r="O8756">
        <v>237752</v>
      </c>
      <c r="P8756" s="2">
        <v>44345.893391203703</v>
      </c>
    </row>
    <row r="8757" spans="1:16" ht="14.25" customHeight="1" x14ac:dyDescent="0.3">
      <c r="A8757">
        <v>29471</v>
      </c>
      <c r="B8757" s="2">
        <v>44313.152291262137</v>
      </c>
      <c r="C8757">
        <v>28081</v>
      </c>
      <c r="D8757">
        <v>153893</v>
      </c>
      <c r="E8757" s="2">
        <v>44311.951645512825</v>
      </c>
      <c r="O8757">
        <v>69664</v>
      </c>
      <c r="P8757" s="2">
        <v>44345.893425925926</v>
      </c>
    </row>
    <row r="8758" spans="1:16" ht="14.25" customHeight="1" x14ac:dyDescent="0.3">
      <c r="A8758">
        <v>29475</v>
      </c>
      <c r="B8758" s="2">
        <v>44313.15269579288</v>
      </c>
      <c r="C8758">
        <v>325464</v>
      </c>
      <c r="D8758">
        <v>241927</v>
      </c>
      <c r="E8758" s="2">
        <v>44290.154850854698</v>
      </c>
      <c r="O8758">
        <v>173102</v>
      </c>
      <c r="P8758" s="2">
        <v>44345.894201388888</v>
      </c>
    </row>
    <row r="8759" spans="1:16" ht="14.25" customHeight="1" x14ac:dyDescent="0.3">
      <c r="A8759">
        <v>29480</v>
      </c>
      <c r="B8759" s="2">
        <v>44313.15390938511</v>
      </c>
      <c r="C8759">
        <v>53465</v>
      </c>
      <c r="D8759">
        <v>230507</v>
      </c>
      <c r="E8759" s="2">
        <v>44304.55388073362</v>
      </c>
      <c r="O8759">
        <v>249611</v>
      </c>
      <c r="P8759" s="2">
        <v>44345.896087962959</v>
      </c>
    </row>
    <row r="8760" spans="1:16" ht="14.25" customHeight="1" x14ac:dyDescent="0.3">
      <c r="A8760">
        <v>29482</v>
      </c>
      <c r="B8760" s="2">
        <v>44313.159168284787</v>
      </c>
      <c r="C8760">
        <v>175202</v>
      </c>
      <c r="D8760">
        <v>313862</v>
      </c>
      <c r="E8760" s="2">
        <v>44312.16998974359</v>
      </c>
      <c r="O8760">
        <v>191261</v>
      </c>
      <c r="P8760" s="2">
        <v>44345.897037037037</v>
      </c>
    </row>
    <row r="8761" spans="1:16" ht="14.25" customHeight="1" x14ac:dyDescent="0.3">
      <c r="A8761">
        <v>29483</v>
      </c>
      <c r="B8761" s="2">
        <v>44313.160786407767</v>
      </c>
      <c r="C8761">
        <v>312366</v>
      </c>
      <c r="D8761">
        <v>82901</v>
      </c>
      <c r="E8761" s="2">
        <v>44312.144098611112</v>
      </c>
      <c r="O8761">
        <v>264216</v>
      </c>
      <c r="P8761" s="2">
        <v>44345.899861111109</v>
      </c>
    </row>
    <row r="8762" spans="1:16" ht="14.25" customHeight="1" x14ac:dyDescent="0.3">
      <c r="A8762">
        <v>29488</v>
      </c>
      <c r="B8762" s="2">
        <v>44313.170495145627</v>
      </c>
      <c r="C8762">
        <v>212705</v>
      </c>
      <c r="D8762">
        <v>387595</v>
      </c>
      <c r="E8762" s="2">
        <v>44308.386369622509</v>
      </c>
      <c r="O8762">
        <v>241157</v>
      </c>
      <c r="P8762" s="2">
        <v>44345.900266203702</v>
      </c>
    </row>
    <row r="8763" spans="1:16" ht="14.25" customHeight="1" x14ac:dyDescent="0.3">
      <c r="A8763">
        <v>29492</v>
      </c>
      <c r="B8763" s="2">
        <v>44313.171000000002</v>
      </c>
      <c r="C8763">
        <v>60723</v>
      </c>
      <c r="D8763">
        <v>470762</v>
      </c>
      <c r="E8763" s="2">
        <v>44307.730796509975</v>
      </c>
      <c r="O8763">
        <v>270816</v>
      </c>
      <c r="P8763" s="2">
        <v>44345.901886574073</v>
      </c>
    </row>
    <row r="8764" spans="1:16" ht="14.25" customHeight="1" x14ac:dyDescent="0.3">
      <c r="A8764">
        <v>29494</v>
      </c>
      <c r="B8764" s="2">
        <v>44313.173326860837</v>
      </c>
      <c r="C8764">
        <v>243997</v>
      </c>
      <c r="D8764">
        <v>137327</v>
      </c>
      <c r="E8764" s="2">
        <v>44302.598473468664</v>
      </c>
      <c r="O8764">
        <v>194822</v>
      </c>
      <c r="P8764" s="2">
        <v>44345.902615740742</v>
      </c>
    </row>
    <row r="8765" spans="1:16" ht="14.25" customHeight="1" x14ac:dyDescent="0.3">
      <c r="A8765">
        <v>29497</v>
      </c>
      <c r="B8765" s="2">
        <v>44313.174944983817</v>
      </c>
      <c r="C8765">
        <v>110703</v>
      </c>
      <c r="D8765">
        <v>194697</v>
      </c>
      <c r="E8765" s="2">
        <v>44294.80328169516</v>
      </c>
      <c r="O8765">
        <v>41077</v>
      </c>
      <c r="P8765" s="2">
        <v>44345.902986111112</v>
      </c>
    </row>
    <row r="8766" spans="1:16" ht="14.25" customHeight="1" x14ac:dyDescent="0.3">
      <c r="A8766">
        <v>29498</v>
      </c>
      <c r="B8766" s="2">
        <v>44313.176158576054</v>
      </c>
      <c r="C8766">
        <v>234386</v>
      </c>
      <c r="D8766">
        <v>86587</v>
      </c>
      <c r="E8766" s="2">
        <v>44306.889466880348</v>
      </c>
      <c r="O8766">
        <v>107072</v>
      </c>
      <c r="P8766" s="2">
        <v>44345.903506944444</v>
      </c>
    </row>
    <row r="8767" spans="1:16" ht="14.25" customHeight="1" x14ac:dyDescent="0.3">
      <c r="A8767">
        <v>29499</v>
      </c>
      <c r="B8767" s="2">
        <v>44313.176563106797</v>
      </c>
      <c r="C8767">
        <v>180047</v>
      </c>
      <c r="D8767">
        <v>8805</v>
      </c>
      <c r="E8767" s="2">
        <v>44312.18318557692</v>
      </c>
      <c r="O8767">
        <v>55771</v>
      </c>
      <c r="P8767" s="2">
        <v>44345.905127314814</v>
      </c>
    </row>
    <row r="8768" spans="1:16" ht="14.25" customHeight="1" x14ac:dyDescent="0.3">
      <c r="A8768">
        <v>29503</v>
      </c>
      <c r="B8768" s="2">
        <v>44313.177776699034</v>
      </c>
      <c r="C8768">
        <v>41033</v>
      </c>
      <c r="D8768">
        <v>239565</v>
      </c>
      <c r="E8768" s="2">
        <v>44311.754262393159</v>
      </c>
      <c r="O8768">
        <v>348528</v>
      </c>
      <c r="P8768" s="2">
        <v>44345.907465277778</v>
      </c>
    </row>
    <row r="8769" spans="1:16" ht="14.25" customHeight="1" x14ac:dyDescent="0.3">
      <c r="A8769">
        <v>29508</v>
      </c>
      <c r="B8769" s="2">
        <v>44313.18</v>
      </c>
      <c r="C8769">
        <v>108285</v>
      </c>
      <c r="D8769">
        <v>182984</v>
      </c>
      <c r="E8769" s="2">
        <v>44309.842645299141</v>
      </c>
      <c r="O8769">
        <v>61753</v>
      </c>
      <c r="P8769" s="2">
        <v>44345.908356481479</v>
      </c>
    </row>
    <row r="8770" spans="1:16" ht="14.25" customHeight="1" x14ac:dyDescent="0.3">
      <c r="A8770">
        <v>29511</v>
      </c>
      <c r="B8770" s="2">
        <v>44313.183333333334</v>
      </c>
      <c r="C8770">
        <v>345988</v>
      </c>
      <c r="D8770">
        <v>198146</v>
      </c>
      <c r="E8770" s="2">
        <v>44298.102637143878</v>
      </c>
      <c r="O8770">
        <v>319216</v>
      </c>
      <c r="P8770" s="2">
        <v>44345.908356481479</v>
      </c>
    </row>
    <row r="8771" spans="1:16" ht="14.25" customHeight="1" x14ac:dyDescent="0.3">
      <c r="A8771">
        <v>29513</v>
      </c>
      <c r="B8771" s="2">
        <v>44313.186271844657</v>
      </c>
      <c r="C8771">
        <v>140488</v>
      </c>
      <c r="D8771">
        <v>321552</v>
      </c>
      <c r="E8771" s="2">
        <v>44312.450965455842</v>
      </c>
      <c r="O8771">
        <v>266399</v>
      </c>
      <c r="P8771" s="2">
        <v>44345.908356481479</v>
      </c>
    </row>
    <row r="8772" spans="1:16" ht="14.25" customHeight="1" x14ac:dyDescent="0.3">
      <c r="A8772">
        <v>29514</v>
      </c>
      <c r="B8772" s="2">
        <v>44313.187333333335</v>
      </c>
      <c r="C8772">
        <v>223931</v>
      </c>
      <c r="D8772">
        <v>191893</v>
      </c>
      <c r="E8772" s="2">
        <v>44302.776867984328</v>
      </c>
      <c r="O8772">
        <v>133045</v>
      </c>
      <c r="P8772" s="2">
        <v>44345.915648148148</v>
      </c>
    </row>
    <row r="8773" spans="1:16" ht="14.25" customHeight="1" x14ac:dyDescent="0.3">
      <c r="A8773">
        <v>29516</v>
      </c>
      <c r="B8773" s="2">
        <v>44313.195980582524</v>
      </c>
      <c r="C8773">
        <v>260563</v>
      </c>
      <c r="D8773">
        <v>411922</v>
      </c>
      <c r="E8773" s="2">
        <v>44312.188306873213</v>
      </c>
      <c r="O8773">
        <v>57857</v>
      </c>
      <c r="P8773" s="2">
        <v>44345.924537037034</v>
      </c>
    </row>
    <row r="8774" spans="1:16" ht="14.25" customHeight="1" x14ac:dyDescent="0.3">
      <c r="A8774">
        <v>29520</v>
      </c>
      <c r="B8774" s="2">
        <v>44313.201000000001</v>
      </c>
      <c r="C8774">
        <v>220854</v>
      </c>
      <c r="D8774">
        <v>347008</v>
      </c>
      <c r="E8774" s="2">
        <v>44312.264018447291</v>
      </c>
      <c r="O8774">
        <v>229219</v>
      </c>
      <c r="P8774" s="2">
        <v>44345.926388888889</v>
      </c>
    </row>
    <row r="8775" spans="1:16" ht="14.25" customHeight="1" x14ac:dyDescent="0.3">
      <c r="A8775">
        <v>29521</v>
      </c>
      <c r="B8775" s="2">
        <v>44313.201666666668</v>
      </c>
      <c r="C8775">
        <v>5925</v>
      </c>
      <c r="D8775">
        <v>158978</v>
      </c>
      <c r="E8775" s="2">
        <v>44312.23308974359</v>
      </c>
      <c r="O8775">
        <v>282086</v>
      </c>
      <c r="P8775" s="2">
        <v>44345.934872685182</v>
      </c>
    </row>
    <row r="8776" spans="1:16" ht="14.25" customHeight="1" x14ac:dyDescent="0.3">
      <c r="A8776">
        <v>29524</v>
      </c>
      <c r="B8776" s="2">
        <v>44313.202333333335</v>
      </c>
      <c r="C8776">
        <v>238133</v>
      </c>
      <c r="D8776">
        <v>194230</v>
      </c>
      <c r="E8776" s="2">
        <v>44308.423758547018</v>
      </c>
      <c r="O8776">
        <v>87419</v>
      </c>
      <c r="P8776" s="2">
        <v>44345.935243055559</v>
      </c>
    </row>
    <row r="8777" spans="1:16" ht="14.25" customHeight="1" x14ac:dyDescent="0.3">
      <c r="A8777">
        <v>29527</v>
      </c>
      <c r="B8777" s="2">
        <v>44313.217333333334</v>
      </c>
      <c r="C8777">
        <v>234844</v>
      </c>
      <c r="D8777">
        <v>21760</v>
      </c>
      <c r="E8777" s="2">
        <v>44300.475810861826</v>
      </c>
      <c r="O8777">
        <v>52939</v>
      </c>
      <c r="P8777" s="2">
        <v>44345.941527777781</v>
      </c>
    </row>
    <row r="8778" spans="1:16" ht="14.25" customHeight="1" x14ac:dyDescent="0.3">
      <c r="A8778">
        <v>29531</v>
      </c>
      <c r="B8778" s="2">
        <v>44313.223488673138</v>
      </c>
      <c r="C8778">
        <v>309601</v>
      </c>
      <c r="D8778">
        <v>182191</v>
      </c>
      <c r="E8778" s="2">
        <v>44312.670345334758</v>
      </c>
      <c r="O8778">
        <v>324465</v>
      </c>
      <c r="P8778" s="2">
        <v>44345.943958333337</v>
      </c>
    </row>
    <row r="8779" spans="1:16" ht="14.25" customHeight="1" x14ac:dyDescent="0.3">
      <c r="A8779">
        <v>29536</v>
      </c>
      <c r="B8779" s="2">
        <v>44313.240883495149</v>
      </c>
      <c r="C8779">
        <v>188353</v>
      </c>
      <c r="D8779">
        <v>353202</v>
      </c>
      <c r="E8779" s="2">
        <v>44303.010722792023</v>
      </c>
      <c r="O8779">
        <v>322847</v>
      </c>
      <c r="P8779" s="2">
        <v>44345.946527777778</v>
      </c>
    </row>
    <row r="8780" spans="1:16" ht="14.25" customHeight="1" x14ac:dyDescent="0.3">
      <c r="A8780">
        <v>29541</v>
      </c>
      <c r="B8780" s="2">
        <v>44313.264666666662</v>
      </c>
      <c r="C8780">
        <v>129528</v>
      </c>
      <c r="D8780">
        <v>230416</v>
      </c>
      <c r="E8780" s="2">
        <v>44312.734225890315</v>
      </c>
      <c r="O8780">
        <v>284090</v>
      </c>
      <c r="P8780" s="2">
        <v>44345.955289351848</v>
      </c>
    </row>
    <row r="8781" spans="1:16" ht="14.25" customHeight="1" x14ac:dyDescent="0.3">
      <c r="A8781">
        <v>29542</v>
      </c>
      <c r="B8781" s="2">
        <v>44313.287000000004</v>
      </c>
      <c r="C8781">
        <v>287478</v>
      </c>
      <c r="D8781">
        <v>249345</v>
      </c>
      <c r="E8781" s="2">
        <v>44309.883237678063</v>
      </c>
      <c r="O8781">
        <v>232147</v>
      </c>
      <c r="P8781" s="2">
        <v>44345.960335648146</v>
      </c>
    </row>
    <row r="8782" spans="1:16" ht="14.25" customHeight="1" x14ac:dyDescent="0.3">
      <c r="A8782">
        <v>29546</v>
      </c>
      <c r="B8782" s="2">
        <v>44313.290236245957</v>
      </c>
      <c r="C8782">
        <v>335074</v>
      </c>
      <c r="D8782">
        <v>106814</v>
      </c>
      <c r="E8782" s="2">
        <v>44303.6975497151</v>
      </c>
      <c r="O8782">
        <v>131570</v>
      </c>
      <c r="P8782" s="2">
        <v>44345.960844907408</v>
      </c>
    </row>
    <row r="8783" spans="1:16" ht="14.25" customHeight="1" x14ac:dyDescent="0.3">
      <c r="A8783">
        <v>29548</v>
      </c>
      <c r="B8783" s="2">
        <v>44313.291045307444</v>
      </c>
      <c r="C8783">
        <v>224851</v>
      </c>
      <c r="D8783">
        <v>104590</v>
      </c>
      <c r="E8783" s="2">
        <v>44312.546033974359</v>
      </c>
      <c r="O8783">
        <v>45058</v>
      </c>
      <c r="P8783" s="2">
        <v>44345.968229166669</v>
      </c>
    </row>
    <row r="8784" spans="1:16" ht="14.25" customHeight="1" x14ac:dyDescent="0.3">
      <c r="A8784">
        <v>29549</v>
      </c>
      <c r="B8784" s="2">
        <v>44313.29589967637</v>
      </c>
      <c r="C8784">
        <v>26965</v>
      </c>
      <c r="D8784">
        <v>37644</v>
      </c>
      <c r="E8784" s="2">
        <v>44311.745053668092</v>
      </c>
      <c r="O8784">
        <v>332835</v>
      </c>
      <c r="P8784" s="2">
        <v>44345.970092592594</v>
      </c>
    </row>
    <row r="8785" spans="1:16" ht="14.25" customHeight="1" x14ac:dyDescent="0.3">
      <c r="A8785">
        <v>29551</v>
      </c>
      <c r="B8785" s="2">
        <v>44313.295899676377</v>
      </c>
      <c r="C8785">
        <v>169263</v>
      </c>
      <c r="D8785">
        <v>411922</v>
      </c>
      <c r="E8785" s="2">
        <v>44310.947390883193</v>
      </c>
      <c r="O8785">
        <v>56194</v>
      </c>
      <c r="P8785" s="2">
        <v>44345.971979166665</v>
      </c>
    </row>
    <row r="8786" spans="1:16" ht="14.25" customHeight="1" x14ac:dyDescent="0.3">
      <c r="A8786">
        <v>29555</v>
      </c>
      <c r="B8786" s="2">
        <v>44313.296708737864</v>
      </c>
      <c r="C8786">
        <v>334399</v>
      </c>
      <c r="D8786">
        <v>347393</v>
      </c>
      <c r="E8786" s="2">
        <v>44311.825397578345</v>
      </c>
      <c r="O8786">
        <v>108336</v>
      </c>
      <c r="P8786" s="2">
        <v>44345.972685185188</v>
      </c>
    </row>
    <row r="8787" spans="1:16" ht="14.25" customHeight="1" x14ac:dyDescent="0.3">
      <c r="A8787">
        <v>29556</v>
      </c>
      <c r="B8787" s="2">
        <v>44313.304333333333</v>
      </c>
      <c r="C8787">
        <v>308513</v>
      </c>
      <c r="D8787">
        <v>82901</v>
      </c>
      <c r="E8787" s="2">
        <v>44312.550615491462</v>
      </c>
      <c r="O8787">
        <v>38994</v>
      </c>
      <c r="P8787" s="2">
        <v>44345.975370370368</v>
      </c>
    </row>
    <row r="8788" spans="1:16" ht="14.25" customHeight="1" x14ac:dyDescent="0.3">
      <c r="A8788">
        <v>29561</v>
      </c>
      <c r="B8788" s="2">
        <v>44313.309249190941</v>
      </c>
      <c r="C8788">
        <v>93158</v>
      </c>
      <c r="D8788">
        <v>419184</v>
      </c>
      <c r="E8788" s="2">
        <v>44305.656553205125</v>
      </c>
      <c r="O8788">
        <v>127887</v>
      </c>
      <c r="P8788" s="2">
        <v>44345.975914351853</v>
      </c>
    </row>
    <row r="8789" spans="1:16" ht="14.25" customHeight="1" x14ac:dyDescent="0.3">
      <c r="A8789">
        <v>29564</v>
      </c>
      <c r="B8789" s="2">
        <v>44313.310462783171</v>
      </c>
      <c r="C8789">
        <v>211915</v>
      </c>
      <c r="D8789">
        <v>411922</v>
      </c>
      <c r="E8789" s="2">
        <v>44309.661092556984</v>
      </c>
      <c r="O8789">
        <v>50640</v>
      </c>
      <c r="P8789" s="2">
        <v>44345.978854166664</v>
      </c>
    </row>
    <row r="8790" spans="1:16" ht="14.25" customHeight="1" x14ac:dyDescent="0.3">
      <c r="A8790">
        <v>29565</v>
      </c>
      <c r="B8790" s="2">
        <v>44313.315666666662</v>
      </c>
      <c r="C8790">
        <v>102776</v>
      </c>
      <c r="D8790">
        <v>176633</v>
      </c>
      <c r="E8790" s="2">
        <v>44309.848081410259</v>
      </c>
      <c r="O8790">
        <v>123856</v>
      </c>
      <c r="P8790" s="2">
        <v>44345.981840277775</v>
      </c>
    </row>
    <row r="8791" spans="1:16" ht="14.25" customHeight="1" x14ac:dyDescent="0.3">
      <c r="A8791">
        <v>29567</v>
      </c>
      <c r="B8791" s="2">
        <v>44313.317333333332</v>
      </c>
      <c r="C8791">
        <v>99451</v>
      </c>
      <c r="D8791">
        <v>137327</v>
      </c>
      <c r="E8791" s="2">
        <v>44298.003069373219</v>
      </c>
      <c r="O8791">
        <v>60628</v>
      </c>
      <c r="P8791" s="2">
        <v>44345.986354166664</v>
      </c>
    </row>
    <row r="8792" spans="1:16" ht="14.25" customHeight="1" x14ac:dyDescent="0.3">
      <c r="A8792">
        <v>29570</v>
      </c>
      <c r="B8792" s="2">
        <v>44313.340398058252</v>
      </c>
      <c r="C8792">
        <v>96923</v>
      </c>
      <c r="D8792">
        <v>440811</v>
      </c>
      <c r="E8792" s="2">
        <v>44311.902449038462</v>
      </c>
      <c r="O8792">
        <v>247659</v>
      </c>
      <c r="P8792" s="2">
        <v>44345.989594907405</v>
      </c>
    </row>
    <row r="8793" spans="1:16" ht="14.25" customHeight="1" x14ac:dyDescent="0.3">
      <c r="A8793">
        <v>29573</v>
      </c>
      <c r="B8793" s="2">
        <v>44313.342016181225</v>
      </c>
      <c r="C8793">
        <v>16976</v>
      </c>
      <c r="D8793">
        <v>82901</v>
      </c>
      <c r="E8793" s="2">
        <v>44312.361036965813</v>
      </c>
      <c r="O8793">
        <v>209511</v>
      </c>
      <c r="P8793" s="2">
        <v>44345.990995370368</v>
      </c>
    </row>
    <row r="8794" spans="1:16" ht="14.25" customHeight="1" x14ac:dyDescent="0.3">
      <c r="A8794">
        <v>29578</v>
      </c>
      <c r="B8794" s="2">
        <v>44313.343229773462</v>
      </c>
      <c r="C8794">
        <v>66607</v>
      </c>
      <c r="D8794">
        <v>453520</v>
      </c>
      <c r="E8794" s="2">
        <v>44307.025269871796</v>
      </c>
      <c r="O8794">
        <v>109682</v>
      </c>
      <c r="P8794" s="2">
        <v>44345.99145833333</v>
      </c>
    </row>
    <row r="8795" spans="1:16" ht="14.25" customHeight="1" x14ac:dyDescent="0.3">
      <c r="A8795">
        <v>29579</v>
      </c>
      <c r="B8795" s="2">
        <v>44313.348488673138</v>
      </c>
      <c r="C8795">
        <v>9298</v>
      </c>
      <c r="D8795">
        <v>411922</v>
      </c>
      <c r="E8795" s="2">
        <v>44308.916210648145</v>
      </c>
      <c r="O8795">
        <v>343249</v>
      </c>
      <c r="P8795" s="2">
        <v>44346.004004629627</v>
      </c>
    </row>
    <row r="8796" spans="1:16" ht="14.25" customHeight="1" x14ac:dyDescent="0.3">
      <c r="A8796">
        <v>29580</v>
      </c>
      <c r="B8796" s="2">
        <v>44313.351724919099</v>
      </c>
      <c r="C8796">
        <v>319500</v>
      </c>
      <c r="D8796">
        <v>250679</v>
      </c>
      <c r="E8796" s="2">
        <v>44311.927209152418</v>
      </c>
      <c r="O8796">
        <v>293605</v>
      </c>
      <c r="P8796" s="2">
        <v>44346.012118055558</v>
      </c>
    </row>
    <row r="8797" spans="1:16" ht="14.25" customHeight="1" x14ac:dyDescent="0.3">
      <c r="A8797">
        <v>29583</v>
      </c>
      <c r="B8797" s="2">
        <v>44313.369524271839</v>
      </c>
      <c r="C8797">
        <v>251687</v>
      </c>
      <c r="D8797">
        <v>230507</v>
      </c>
      <c r="E8797" s="2">
        <v>44312.149979309121</v>
      </c>
      <c r="O8797">
        <v>303662</v>
      </c>
      <c r="P8797" s="2">
        <v>44346.014768518522</v>
      </c>
    </row>
    <row r="8798" spans="1:16" ht="14.25" customHeight="1" x14ac:dyDescent="0.3">
      <c r="A8798">
        <v>29585</v>
      </c>
      <c r="B8798" s="2">
        <v>44313.370737864083</v>
      </c>
      <c r="C8798">
        <v>27402</v>
      </c>
      <c r="D8798">
        <v>411922</v>
      </c>
      <c r="E8798" s="2">
        <v>44305.054280733617</v>
      </c>
      <c r="O8798">
        <v>133358</v>
      </c>
      <c r="P8798" s="2">
        <v>44346.021215277775</v>
      </c>
    </row>
    <row r="8799" spans="1:16" ht="14.25" customHeight="1" x14ac:dyDescent="0.3">
      <c r="A8799">
        <v>29589</v>
      </c>
      <c r="B8799" s="2">
        <v>44313.371333333336</v>
      </c>
      <c r="C8799">
        <v>90308</v>
      </c>
      <c r="D8799">
        <v>142023</v>
      </c>
      <c r="E8799" s="2">
        <v>44312.841592556979</v>
      </c>
      <c r="O8799">
        <v>18134</v>
      </c>
      <c r="P8799" s="2">
        <v>44346.024050925924</v>
      </c>
    </row>
    <row r="8800" spans="1:16" ht="14.25" customHeight="1" x14ac:dyDescent="0.3">
      <c r="A8800">
        <v>29593</v>
      </c>
      <c r="B8800" s="2">
        <v>44313.373569579293</v>
      </c>
      <c r="C8800">
        <v>333878</v>
      </c>
      <c r="D8800">
        <v>347008</v>
      </c>
      <c r="E8800" s="2">
        <v>44312.396387891735</v>
      </c>
      <c r="O8800">
        <v>140458</v>
      </c>
      <c r="P8800" s="2">
        <v>44346.026365740741</v>
      </c>
    </row>
    <row r="8801" spans="1:16" ht="14.25" customHeight="1" x14ac:dyDescent="0.3">
      <c r="A8801">
        <v>29598</v>
      </c>
      <c r="B8801" s="2">
        <v>44313.380446601943</v>
      </c>
      <c r="C8801">
        <v>123483</v>
      </c>
      <c r="D8801">
        <v>351192</v>
      </c>
      <c r="E8801" s="2">
        <v>44301.918695762106</v>
      </c>
      <c r="O8801">
        <v>213313</v>
      </c>
      <c r="P8801" s="2">
        <v>44346.026886574073</v>
      </c>
    </row>
    <row r="8802" spans="1:16" ht="14.25" customHeight="1" x14ac:dyDescent="0.3">
      <c r="A8802">
        <v>29601</v>
      </c>
      <c r="B8802" s="2">
        <v>44313.380851132686</v>
      </c>
      <c r="C8802">
        <v>214899</v>
      </c>
      <c r="D8802">
        <v>241927</v>
      </c>
      <c r="E8802" s="2">
        <v>44312.19731032764</v>
      </c>
      <c r="O8802">
        <v>96389</v>
      </c>
      <c r="P8802" s="2">
        <v>44346.03</v>
      </c>
    </row>
    <row r="8803" spans="1:16" ht="14.25" customHeight="1" x14ac:dyDescent="0.3">
      <c r="A8803">
        <v>29606</v>
      </c>
      <c r="B8803" s="2">
        <v>44313.380851132686</v>
      </c>
      <c r="C8803">
        <v>331856</v>
      </c>
      <c r="D8803">
        <v>369308</v>
      </c>
      <c r="E8803" s="2">
        <v>44310.433978205125</v>
      </c>
      <c r="O8803">
        <v>302491</v>
      </c>
      <c r="P8803" s="2">
        <v>44346.037962962961</v>
      </c>
    </row>
    <row r="8804" spans="1:16" ht="14.25" customHeight="1" x14ac:dyDescent="0.3">
      <c r="A8804">
        <v>29611</v>
      </c>
      <c r="B8804" s="2">
        <v>44313.381000000001</v>
      </c>
      <c r="C8804">
        <v>32530</v>
      </c>
      <c r="D8804">
        <v>357547</v>
      </c>
      <c r="E8804" s="2">
        <v>44312.652587678065</v>
      </c>
      <c r="O8804">
        <v>335563</v>
      </c>
      <c r="P8804" s="2">
        <v>44346.038912037038</v>
      </c>
    </row>
    <row r="8805" spans="1:16" ht="14.25" customHeight="1" x14ac:dyDescent="0.3">
      <c r="A8805">
        <v>29616</v>
      </c>
      <c r="B8805" s="2">
        <v>44313.387323624593</v>
      </c>
      <c r="C8805">
        <v>126203</v>
      </c>
      <c r="D8805">
        <v>227775</v>
      </c>
      <c r="E8805" s="2">
        <v>44313.098457158121</v>
      </c>
      <c r="O8805">
        <v>259200</v>
      </c>
      <c r="P8805" s="2">
        <v>44346.040231481478</v>
      </c>
    </row>
    <row r="8806" spans="1:16" ht="14.25" customHeight="1" x14ac:dyDescent="0.3">
      <c r="A8806">
        <v>29617</v>
      </c>
      <c r="B8806" s="2">
        <v>44313.387666666662</v>
      </c>
      <c r="C8806">
        <v>104355</v>
      </c>
      <c r="D8806">
        <v>182191</v>
      </c>
      <c r="E8806" s="2">
        <v>44312.607454344732</v>
      </c>
      <c r="O8806">
        <v>114942</v>
      </c>
      <c r="P8806" s="2">
        <v>44346.043877314813</v>
      </c>
    </row>
    <row r="8807" spans="1:16" ht="14.25" customHeight="1" x14ac:dyDescent="0.3">
      <c r="A8807">
        <v>29620</v>
      </c>
      <c r="B8807" s="2">
        <v>44313.388941747573</v>
      </c>
      <c r="C8807">
        <v>240962</v>
      </c>
      <c r="D8807">
        <v>262099</v>
      </c>
      <c r="E8807" s="2">
        <v>44312.435569836183</v>
      </c>
      <c r="O8807">
        <v>10101</v>
      </c>
      <c r="P8807" s="2">
        <v>44346.047303240739</v>
      </c>
    </row>
    <row r="8808" spans="1:16" ht="14.25" customHeight="1" x14ac:dyDescent="0.3">
      <c r="A8808">
        <v>29623</v>
      </c>
      <c r="B8808" s="2">
        <v>44313.392</v>
      </c>
      <c r="C8808">
        <v>35797</v>
      </c>
      <c r="D8808">
        <v>4316</v>
      </c>
      <c r="E8808" s="2">
        <v>44308.82659483618</v>
      </c>
      <c r="O8808">
        <v>272912</v>
      </c>
      <c r="P8808" s="2">
        <v>44346.049537037034</v>
      </c>
    </row>
    <row r="8809" spans="1:16" ht="14.25" customHeight="1" x14ac:dyDescent="0.3">
      <c r="A8809">
        <v>29624</v>
      </c>
      <c r="B8809" s="2">
        <v>44313.394666666667</v>
      </c>
      <c r="C8809">
        <v>344870</v>
      </c>
      <c r="D8809">
        <v>185131</v>
      </c>
      <c r="E8809" s="2">
        <v>44310.287528133907</v>
      </c>
      <c r="O8809">
        <v>24583</v>
      </c>
      <c r="P8809" s="2">
        <v>44346.053993055553</v>
      </c>
    </row>
    <row r="8810" spans="1:16" ht="14.25" customHeight="1" x14ac:dyDescent="0.3">
      <c r="A8810">
        <v>29628</v>
      </c>
      <c r="B8810" s="2">
        <v>44313.39865048544</v>
      </c>
      <c r="C8810">
        <v>87641</v>
      </c>
      <c r="D8810">
        <v>202865</v>
      </c>
      <c r="E8810" s="2">
        <v>44309.639687250718</v>
      </c>
      <c r="O8810">
        <v>108808</v>
      </c>
      <c r="P8810" s="2">
        <v>44346.062488425923</v>
      </c>
    </row>
    <row r="8811" spans="1:16" ht="14.25" customHeight="1" x14ac:dyDescent="0.3">
      <c r="A8811">
        <v>29632</v>
      </c>
      <c r="B8811" s="2">
        <v>44313.401333333335</v>
      </c>
      <c r="C8811">
        <v>189353</v>
      </c>
      <c r="D8811">
        <v>390668</v>
      </c>
      <c r="E8811" s="2">
        <v>44312.457354095437</v>
      </c>
      <c r="O8811">
        <v>75039</v>
      </c>
      <c r="P8811" s="2">
        <v>44346.063819444447</v>
      </c>
    </row>
    <row r="8812" spans="1:16" ht="14.25" customHeight="1" x14ac:dyDescent="0.3">
      <c r="A8812">
        <v>29633</v>
      </c>
      <c r="B8812" s="2">
        <v>44313.4083592233</v>
      </c>
      <c r="C8812">
        <v>192531</v>
      </c>
      <c r="D8812">
        <v>209122</v>
      </c>
      <c r="E8812" s="2">
        <v>44308.427521011399</v>
      </c>
      <c r="O8812">
        <v>333322</v>
      </c>
      <c r="P8812" s="2">
        <v>44346.066932870373</v>
      </c>
    </row>
    <row r="8813" spans="1:16" ht="14.25" customHeight="1" x14ac:dyDescent="0.3">
      <c r="A8813">
        <v>29636</v>
      </c>
      <c r="B8813" s="2">
        <v>44313.40997734628</v>
      </c>
      <c r="C8813">
        <v>260143</v>
      </c>
      <c r="D8813">
        <v>473327</v>
      </c>
      <c r="E8813" s="2">
        <v>44312.698669159545</v>
      </c>
      <c r="O8813">
        <v>271366</v>
      </c>
      <c r="P8813" s="2">
        <v>44346.077002314814</v>
      </c>
    </row>
    <row r="8814" spans="1:16" ht="14.25" customHeight="1" x14ac:dyDescent="0.3">
      <c r="A8814">
        <v>29638</v>
      </c>
      <c r="B8814" s="2">
        <v>44313.413213592234</v>
      </c>
      <c r="C8814">
        <v>6673</v>
      </c>
      <c r="D8814">
        <v>454525</v>
      </c>
      <c r="E8814" s="2">
        <v>44311.976402207976</v>
      </c>
      <c r="O8814">
        <v>233779</v>
      </c>
      <c r="P8814" s="2">
        <v>44346.080381944441</v>
      </c>
    </row>
    <row r="8815" spans="1:16" ht="14.25" customHeight="1" x14ac:dyDescent="0.3">
      <c r="A8815">
        <v>29640</v>
      </c>
      <c r="B8815" s="2">
        <v>44313.41402265372</v>
      </c>
      <c r="C8815">
        <v>75778</v>
      </c>
      <c r="D8815">
        <v>227775</v>
      </c>
      <c r="E8815" s="2">
        <v>44308.74075224359</v>
      </c>
      <c r="O8815">
        <v>124793</v>
      </c>
      <c r="P8815" s="2">
        <v>44346.089189814818</v>
      </c>
    </row>
    <row r="8816" spans="1:16" ht="14.25" customHeight="1" x14ac:dyDescent="0.3">
      <c r="A8816">
        <v>29644</v>
      </c>
      <c r="B8816" s="2">
        <v>44313.41402265372</v>
      </c>
      <c r="C8816">
        <v>184288</v>
      </c>
      <c r="D8816">
        <v>222693</v>
      </c>
      <c r="E8816" s="2">
        <v>44303.496136039888</v>
      </c>
      <c r="O8816">
        <v>66597</v>
      </c>
      <c r="P8816" s="2">
        <v>44346.089328703703</v>
      </c>
    </row>
    <row r="8817" spans="1:16" ht="14.25" customHeight="1" x14ac:dyDescent="0.3">
      <c r="A8817">
        <v>29649</v>
      </c>
      <c r="B8817" s="2">
        <v>44313.41523624595</v>
      </c>
      <c r="C8817">
        <v>174707</v>
      </c>
      <c r="D8817">
        <v>371795</v>
      </c>
      <c r="E8817" s="2">
        <v>44312.217485327637</v>
      </c>
      <c r="O8817">
        <v>299460</v>
      </c>
      <c r="P8817" s="2">
        <v>44346.089583333334</v>
      </c>
    </row>
    <row r="8818" spans="1:16" ht="14.25" customHeight="1" x14ac:dyDescent="0.3">
      <c r="A8818">
        <v>29652</v>
      </c>
      <c r="B8818" s="2">
        <v>44313.417258899681</v>
      </c>
      <c r="C8818">
        <v>114033</v>
      </c>
      <c r="D8818">
        <v>405774</v>
      </c>
      <c r="E8818" s="2">
        <v>44312.69054925214</v>
      </c>
      <c r="O8818">
        <v>335804</v>
      </c>
      <c r="P8818" s="2">
        <v>44346.08966435185</v>
      </c>
    </row>
    <row r="8819" spans="1:16" ht="14.25" customHeight="1" x14ac:dyDescent="0.3">
      <c r="A8819">
        <v>29656</v>
      </c>
      <c r="B8819" s="2">
        <v>44313.42</v>
      </c>
      <c r="C8819">
        <v>178112</v>
      </c>
      <c r="D8819">
        <v>227775</v>
      </c>
      <c r="E8819" s="2">
        <v>44312.254153846152</v>
      </c>
      <c r="O8819">
        <v>168892</v>
      </c>
      <c r="P8819" s="2">
        <v>44346.096076388887</v>
      </c>
    </row>
    <row r="8820" spans="1:16" ht="14.25" customHeight="1" x14ac:dyDescent="0.3">
      <c r="A8820">
        <v>29659</v>
      </c>
      <c r="B8820" s="2">
        <v>44313.422333333336</v>
      </c>
      <c r="C8820">
        <v>276453</v>
      </c>
      <c r="D8820">
        <v>86587</v>
      </c>
      <c r="E8820" s="2">
        <v>44312.647130270656</v>
      </c>
      <c r="O8820">
        <v>148075</v>
      </c>
      <c r="P8820" s="2">
        <v>44346.109814814816</v>
      </c>
    </row>
    <row r="8821" spans="1:16" ht="14.25" customHeight="1" x14ac:dyDescent="0.3">
      <c r="A8821">
        <v>29663</v>
      </c>
      <c r="B8821" s="2">
        <v>44313.431417475724</v>
      </c>
      <c r="C8821">
        <v>237674</v>
      </c>
      <c r="D8821">
        <v>158978</v>
      </c>
      <c r="E8821" s="2">
        <v>44308.360930163821</v>
      </c>
      <c r="O8821">
        <v>283881</v>
      </c>
      <c r="P8821" s="2">
        <v>44346.110995370371</v>
      </c>
    </row>
    <row r="8822" spans="1:16" ht="14.25" customHeight="1" x14ac:dyDescent="0.3">
      <c r="A8822">
        <v>29668</v>
      </c>
      <c r="B8822" s="2">
        <v>44313.432000000001</v>
      </c>
      <c r="C8822">
        <v>139960</v>
      </c>
      <c r="D8822">
        <v>347008</v>
      </c>
      <c r="E8822" s="2">
        <v>44309.967719622509</v>
      </c>
      <c r="O8822">
        <v>67819</v>
      </c>
      <c r="P8822" s="2">
        <v>44346.113865740743</v>
      </c>
    </row>
    <row r="8823" spans="1:16" ht="14.25" customHeight="1" x14ac:dyDescent="0.3">
      <c r="A8823">
        <v>29670</v>
      </c>
      <c r="B8823" s="2">
        <v>44313.434653721684</v>
      </c>
      <c r="C8823">
        <v>336623</v>
      </c>
      <c r="D8823">
        <v>153893</v>
      </c>
      <c r="E8823" s="2">
        <v>44296.959005733625</v>
      </c>
      <c r="O8823">
        <v>273417</v>
      </c>
      <c r="P8823" s="2">
        <v>44346.120763888888</v>
      </c>
    </row>
    <row r="8824" spans="1:16" ht="14.25" customHeight="1" x14ac:dyDescent="0.3">
      <c r="A8824">
        <v>29675</v>
      </c>
      <c r="B8824" s="2">
        <v>44313.437485436894</v>
      </c>
      <c r="C8824">
        <v>45091</v>
      </c>
      <c r="D8824">
        <v>476451</v>
      </c>
      <c r="E8824" s="2">
        <v>44311.008663746434</v>
      </c>
      <c r="O8824">
        <v>254754</v>
      </c>
      <c r="P8824" s="2">
        <v>44346.122129629628</v>
      </c>
    </row>
    <row r="8825" spans="1:16" ht="14.25" customHeight="1" x14ac:dyDescent="0.3">
      <c r="A8825">
        <v>29680</v>
      </c>
      <c r="B8825" s="2">
        <v>44313.438699029131</v>
      </c>
      <c r="C8825">
        <v>195980</v>
      </c>
      <c r="D8825">
        <v>411922</v>
      </c>
      <c r="E8825" s="2">
        <v>44310.693443910255</v>
      </c>
      <c r="O8825">
        <v>345766</v>
      </c>
      <c r="P8825" s="2">
        <v>44346.126400462963</v>
      </c>
    </row>
    <row r="8826" spans="1:16" ht="14.25" customHeight="1" x14ac:dyDescent="0.3">
      <c r="A8826">
        <v>29685</v>
      </c>
      <c r="B8826" s="2">
        <v>44313.446385113268</v>
      </c>
      <c r="C8826">
        <v>164089</v>
      </c>
      <c r="D8826">
        <v>362157</v>
      </c>
      <c r="E8826" s="2">
        <v>44305.73795039174</v>
      </c>
      <c r="O8826">
        <v>240913</v>
      </c>
      <c r="P8826" s="2">
        <v>44346.128425925926</v>
      </c>
    </row>
    <row r="8827" spans="1:16" ht="14.25" customHeight="1" x14ac:dyDescent="0.3">
      <c r="A8827">
        <v>29687</v>
      </c>
      <c r="B8827" s="2">
        <v>44313.446789644018</v>
      </c>
      <c r="C8827">
        <v>297533</v>
      </c>
      <c r="D8827">
        <v>230507</v>
      </c>
      <c r="E8827" s="2">
        <v>44311.299570904557</v>
      </c>
      <c r="O8827">
        <v>244531</v>
      </c>
      <c r="P8827" s="2">
        <v>44346.132465277777</v>
      </c>
    </row>
    <row r="8828" spans="1:16" ht="14.25" customHeight="1" x14ac:dyDescent="0.3">
      <c r="A8828">
        <v>29688</v>
      </c>
      <c r="B8828" s="2">
        <v>44313.447598705498</v>
      </c>
      <c r="C8828">
        <v>150076</v>
      </c>
      <c r="D8828">
        <v>303258</v>
      </c>
      <c r="E8828" s="2">
        <v>44311.742719551279</v>
      </c>
      <c r="O8828">
        <v>288482</v>
      </c>
      <c r="P8828" s="2">
        <v>44346.13690972222</v>
      </c>
    </row>
    <row r="8829" spans="1:16" ht="14.25" customHeight="1" x14ac:dyDescent="0.3">
      <c r="A8829">
        <v>29692</v>
      </c>
      <c r="B8829" s="2">
        <v>44313.447598705505</v>
      </c>
      <c r="C8829">
        <v>171244</v>
      </c>
      <c r="D8829">
        <v>137327</v>
      </c>
      <c r="E8829" s="2">
        <v>44303.06248098291</v>
      </c>
      <c r="O8829">
        <v>21113</v>
      </c>
      <c r="P8829" s="2">
        <v>44346.141331018516</v>
      </c>
    </row>
    <row r="8830" spans="1:16" ht="14.25" customHeight="1" x14ac:dyDescent="0.3">
      <c r="A8830">
        <v>29695</v>
      </c>
      <c r="B8830" s="2">
        <v>44313.452453074431</v>
      </c>
      <c r="C8830">
        <v>136914</v>
      </c>
      <c r="D8830">
        <v>411922</v>
      </c>
      <c r="E8830" s="2">
        <v>44285.292718198012</v>
      </c>
      <c r="O8830">
        <v>196259</v>
      </c>
      <c r="P8830" s="2">
        <v>44346.144652777781</v>
      </c>
    </row>
    <row r="8831" spans="1:16" ht="14.25" customHeight="1" x14ac:dyDescent="0.3">
      <c r="A8831">
        <v>29700</v>
      </c>
      <c r="B8831" s="2">
        <v>44313.456902912621</v>
      </c>
      <c r="C8831">
        <v>184836</v>
      </c>
      <c r="D8831">
        <v>347393</v>
      </c>
      <c r="E8831" s="2">
        <v>44312.734390455844</v>
      </c>
      <c r="O8831">
        <v>27854</v>
      </c>
      <c r="P8831" s="2">
        <v>44346.159548611111</v>
      </c>
    </row>
    <row r="8832" spans="1:16" ht="14.25" customHeight="1" x14ac:dyDescent="0.3">
      <c r="A8832">
        <v>29705</v>
      </c>
      <c r="B8832" s="2">
        <v>44313.457307443365</v>
      </c>
      <c r="C8832">
        <v>318760</v>
      </c>
      <c r="D8832">
        <v>179296</v>
      </c>
      <c r="E8832" s="2">
        <v>44312.906864779201</v>
      </c>
      <c r="O8832">
        <v>162950</v>
      </c>
      <c r="P8832" s="2">
        <v>44346.164803240739</v>
      </c>
    </row>
    <row r="8833" spans="1:16" ht="14.25" customHeight="1" x14ac:dyDescent="0.3">
      <c r="A8833">
        <v>29708</v>
      </c>
      <c r="B8833" s="2">
        <v>44313.462566343042</v>
      </c>
      <c r="C8833">
        <v>65095</v>
      </c>
      <c r="D8833">
        <v>411922</v>
      </c>
      <c r="E8833" s="2">
        <v>44313.192500213685</v>
      </c>
      <c r="O8833">
        <v>85393</v>
      </c>
      <c r="P8833" s="2">
        <v>44346.166041666664</v>
      </c>
    </row>
    <row r="8834" spans="1:16" ht="14.25" customHeight="1" x14ac:dyDescent="0.3">
      <c r="A8834">
        <v>29712</v>
      </c>
      <c r="B8834" s="2">
        <v>44313.462566343042</v>
      </c>
      <c r="C8834">
        <v>91326</v>
      </c>
      <c r="D8834">
        <v>246093</v>
      </c>
      <c r="E8834" s="2">
        <v>44312.760061752146</v>
      </c>
      <c r="O8834">
        <v>21391</v>
      </c>
      <c r="P8834" s="2">
        <v>44346.18141203704</v>
      </c>
    </row>
    <row r="8835" spans="1:16" ht="14.25" customHeight="1" x14ac:dyDescent="0.3">
      <c r="A8835">
        <v>29717</v>
      </c>
      <c r="B8835" s="2">
        <v>44313.462566343042</v>
      </c>
      <c r="C8835">
        <v>305135</v>
      </c>
      <c r="D8835">
        <v>411922</v>
      </c>
      <c r="E8835" s="2">
        <v>44305.103886930199</v>
      </c>
      <c r="O8835">
        <v>265783</v>
      </c>
      <c r="P8835" s="2">
        <v>44346.182442129626</v>
      </c>
    </row>
    <row r="8836" spans="1:16" ht="14.25" customHeight="1" x14ac:dyDescent="0.3">
      <c r="A8836">
        <v>29720</v>
      </c>
      <c r="B8836" s="2">
        <v>44313.465802588995</v>
      </c>
      <c r="C8836">
        <v>259131</v>
      </c>
      <c r="D8836">
        <v>146115</v>
      </c>
      <c r="E8836" s="2">
        <v>44311.76141399573</v>
      </c>
      <c r="O8836">
        <v>118036</v>
      </c>
      <c r="P8836" s="2">
        <v>44346.198611111111</v>
      </c>
    </row>
    <row r="8837" spans="1:16" ht="14.25" customHeight="1" x14ac:dyDescent="0.3">
      <c r="A8837">
        <v>29723</v>
      </c>
      <c r="B8837" s="2">
        <v>44313.465802589002</v>
      </c>
      <c r="C8837">
        <v>298729</v>
      </c>
      <c r="D8837">
        <v>28285</v>
      </c>
      <c r="E8837" s="2">
        <v>44309.922640705125</v>
      </c>
      <c r="O8837">
        <v>128539</v>
      </c>
      <c r="P8837" s="2">
        <v>44346.217662037037</v>
      </c>
    </row>
    <row r="8838" spans="1:16" ht="14.25" customHeight="1" x14ac:dyDescent="0.3">
      <c r="A8838">
        <v>29724</v>
      </c>
      <c r="B8838" s="2">
        <v>44313.472275080909</v>
      </c>
      <c r="C8838">
        <v>101594</v>
      </c>
      <c r="D8838">
        <v>405774</v>
      </c>
      <c r="E8838" s="2">
        <v>44297.643927884616</v>
      </c>
      <c r="O8838">
        <v>250427</v>
      </c>
      <c r="P8838" s="2">
        <v>44346.225671296299</v>
      </c>
    </row>
    <row r="8839" spans="1:16" ht="14.25" customHeight="1" x14ac:dyDescent="0.3">
      <c r="A8839">
        <v>29725</v>
      </c>
      <c r="B8839" s="2">
        <v>44313.475333333336</v>
      </c>
      <c r="C8839">
        <v>23278</v>
      </c>
      <c r="D8839">
        <v>351192</v>
      </c>
      <c r="E8839" s="2">
        <v>44312.771027955838</v>
      </c>
      <c r="O8839">
        <v>70378</v>
      </c>
      <c r="P8839" s="2">
        <v>44346.226053240738</v>
      </c>
    </row>
    <row r="8840" spans="1:16" ht="14.25" customHeight="1" x14ac:dyDescent="0.3">
      <c r="A8840">
        <v>29728</v>
      </c>
      <c r="B8840" s="2">
        <v>44313.476320388349</v>
      </c>
      <c r="C8840">
        <v>213300</v>
      </c>
      <c r="D8840">
        <v>426606</v>
      </c>
      <c r="E8840" s="2">
        <v>44312.923680982909</v>
      </c>
      <c r="O8840">
        <v>239702</v>
      </c>
      <c r="P8840" s="2">
        <v>44346.227731481478</v>
      </c>
    </row>
    <row r="8841" spans="1:16" ht="14.25" customHeight="1" x14ac:dyDescent="0.3">
      <c r="A8841">
        <v>29729</v>
      </c>
      <c r="B8841" s="2">
        <v>44313.476724919092</v>
      </c>
      <c r="C8841">
        <v>267123</v>
      </c>
      <c r="D8841">
        <v>239248</v>
      </c>
      <c r="E8841" s="2">
        <v>44312.934586075498</v>
      </c>
      <c r="O8841">
        <v>323827</v>
      </c>
      <c r="P8841" s="2">
        <v>44346.247349537036</v>
      </c>
    </row>
    <row r="8842" spans="1:16" ht="14.25" customHeight="1" x14ac:dyDescent="0.3">
      <c r="A8842">
        <v>29733</v>
      </c>
      <c r="B8842" s="2">
        <v>44313.479556634309</v>
      </c>
      <c r="C8842">
        <v>55912</v>
      </c>
      <c r="D8842">
        <v>464478</v>
      </c>
      <c r="E8842" s="2">
        <v>44312.104735149565</v>
      </c>
      <c r="O8842">
        <v>97661</v>
      </c>
      <c r="P8842" s="2">
        <v>44346.248506944445</v>
      </c>
    </row>
    <row r="8843" spans="1:16" ht="14.25" customHeight="1" x14ac:dyDescent="0.3">
      <c r="A8843">
        <v>29734</v>
      </c>
      <c r="B8843" s="2">
        <v>44313.483</v>
      </c>
      <c r="C8843">
        <v>32275</v>
      </c>
      <c r="D8843">
        <v>347393</v>
      </c>
      <c r="E8843" s="2">
        <v>44307.92487795584</v>
      </c>
      <c r="O8843">
        <v>345899</v>
      </c>
      <c r="P8843" s="2">
        <v>44346.248564814814</v>
      </c>
    </row>
    <row r="8844" spans="1:16" ht="14.25" customHeight="1" x14ac:dyDescent="0.3">
      <c r="A8844">
        <v>29736</v>
      </c>
      <c r="B8844" s="2">
        <v>44313.487242718445</v>
      </c>
      <c r="C8844">
        <v>1947</v>
      </c>
      <c r="D8844">
        <v>472712</v>
      </c>
      <c r="E8844" s="2">
        <v>44301.152351353274</v>
      </c>
      <c r="O8844">
        <v>189770</v>
      </c>
      <c r="P8844" s="2">
        <v>44346.24927083333</v>
      </c>
    </row>
    <row r="8845" spans="1:16" ht="14.25" customHeight="1" x14ac:dyDescent="0.3">
      <c r="A8845">
        <v>29739</v>
      </c>
      <c r="B8845" s="2">
        <v>44313.487647249196</v>
      </c>
      <c r="C8845">
        <v>2587</v>
      </c>
      <c r="D8845">
        <v>419338</v>
      </c>
      <c r="E8845" s="2">
        <v>44309.871467129626</v>
      </c>
      <c r="O8845">
        <v>270574</v>
      </c>
      <c r="P8845" s="2">
        <v>44346.259016203701</v>
      </c>
    </row>
    <row r="8846" spans="1:16" ht="14.25" customHeight="1" x14ac:dyDescent="0.3">
      <c r="A8846">
        <v>29744</v>
      </c>
      <c r="B8846" s="2">
        <v>44313.491288025885</v>
      </c>
      <c r="C8846">
        <v>17667</v>
      </c>
      <c r="D8846">
        <v>267852</v>
      </c>
      <c r="E8846" s="2">
        <v>44291.692016346155</v>
      </c>
      <c r="O8846">
        <v>99586</v>
      </c>
      <c r="P8846" s="2">
        <v>44346.259328703702</v>
      </c>
    </row>
    <row r="8847" spans="1:16" ht="14.25" customHeight="1" x14ac:dyDescent="0.3">
      <c r="A8847">
        <v>29746</v>
      </c>
      <c r="B8847" s="2">
        <v>44313.495000000003</v>
      </c>
      <c r="C8847">
        <v>64944</v>
      </c>
      <c r="D8847">
        <v>411922</v>
      </c>
      <c r="E8847" s="2">
        <v>44298.456809401716</v>
      </c>
      <c r="O8847">
        <v>335148</v>
      </c>
      <c r="P8847" s="2">
        <v>44346.260717592595</v>
      </c>
    </row>
    <row r="8848" spans="1:16" ht="14.25" customHeight="1" x14ac:dyDescent="0.3">
      <c r="A8848">
        <v>29751</v>
      </c>
      <c r="B8848" s="2">
        <v>44313.496546925569</v>
      </c>
      <c r="C8848">
        <v>255188</v>
      </c>
      <c r="D8848">
        <v>470762</v>
      </c>
      <c r="E8848" s="2">
        <v>44312.33620477208</v>
      </c>
      <c r="O8848">
        <v>314200</v>
      </c>
      <c r="P8848" s="2">
        <v>44346.266423611109</v>
      </c>
    </row>
    <row r="8849" spans="1:16" ht="14.25" customHeight="1" x14ac:dyDescent="0.3">
      <c r="A8849">
        <v>29752</v>
      </c>
      <c r="B8849" s="2">
        <v>44313.49816504855</v>
      </c>
      <c r="C8849">
        <v>15556</v>
      </c>
      <c r="D8849">
        <v>154256</v>
      </c>
      <c r="E8849" s="2">
        <v>44312.514982799141</v>
      </c>
      <c r="O8849">
        <v>94832</v>
      </c>
      <c r="P8849" s="2">
        <v>44346.268414351849</v>
      </c>
    </row>
    <row r="8850" spans="1:16" ht="14.25" customHeight="1" x14ac:dyDescent="0.3">
      <c r="A8850">
        <v>29754</v>
      </c>
      <c r="B8850" s="2">
        <v>44313.503423948219</v>
      </c>
      <c r="C8850">
        <v>327054</v>
      </c>
      <c r="D8850">
        <v>347008</v>
      </c>
      <c r="E8850" s="2">
        <v>44310.483198112539</v>
      </c>
      <c r="O8850">
        <v>19349</v>
      </c>
      <c r="P8850" s="2">
        <v>44346.275000000001</v>
      </c>
    </row>
    <row r="8851" spans="1:16" ht="14.25" customHeight="1" x14ac:dyDescent="0.3">
      <c r="A8851">
        <v>29757</v>
      </c>
      <c r="B8851" s="2">
        <v>44313.5050420712</v>
      </c>
      <c r="C8851">
        <v>89285</v>
      </c>
      <c r="D8851">
        <v>137327</v>
      </c>
      <c r="E8851" s="2">
        <v>44302.045360363249</v>
      </c>
      <c r="O8851">
        <v>293080</v>
      </c>
      <c r="P8851" s="2">
        <v>44346.279733796298</v>
      </c>
    </row>
    <row r="8852" spans="1:16" ht="14.25" customHeight="1" x14ac:dyDescent="0.3">
      <c r="A8852">
        <v>29760</v>
      </c>
      <c r="B8852" s="2">
        <v>44313.506000000001</v>
      </c>
      <c r="C8852">
        <v>321503</v>
      </c>
      <c r="D8852">
        <v>158978</v>
      </c>
      <c r="E8852" s="2">
        <v>44309.224323682334</v>
      </c>
      <c r="O8852">
        <v>312649</v>
      </c>
      <c r="P8852" s="2">
        <v>44346.285671296297</v>
      </c>
    </row>
    <row r="8853" spans="1:16" ht="14.25" customHeight="1" x14ac:dyDescent="0.3">
      <c r="A8853">
        <v>29763</v>
      </c>
      <c r="B8853" s="2">
        <v>44313.507469255659</v>
      </c>
      <c r="C8853">
        <v>164294</v>
      </c>
      <c r="D8853">
        <v>351192</v>
      </c>
      <c r="E8853" s="2">
        <v>44307.22634757834</v>
      </c>
      <c r="O8853">
        <v>217676</v>
      </c>
      <c r="P8853" s="2">
        <v>44346.287210648145</v>
      </c>
    </row>
    <row r="8854" spans="1:16" ht="14.25" customHeight="1" x14ac:dyDescent="0.3">
      <c r="A8854">
        <v>29764</v>
      </c>
      <c r="B8854" s="2">
        <v>44313.508278317153</v>
      </c>
      <c r="C8854">
        <v>81968</v>
      </c>
      <c r="D8854">
        <v>145779</v>
      </c>
      <c r="E8854" s="2">
        <v>44301.57117051282</v>
      </c>
      <c r="O8854">
        <v>7664</v>
      </c>
      <c r="P8854" s="2">
        <v>44346.290532407409</v>
      </c>
    </row>
    <row r="8855" spans="1:16" ht="14.25" customHeight="1" x14ac:dyDescent="0.3">
      <c r="A8855">
        <v>29766</v>
      </c>
      <c r="B8855" s="2">
        <v>44313.51070550162</v>
      </c>
      <c r="C8855">
        <v>90629</v>
      </c>
      <c r="D8855">
        <v>87227</v>
      </c>
      <c r="E8855" s="2">
        <v>44311.866521403135</v>
      </c>
      <c r="O8855">
        <v>89251</v>
      </c>
      <c r="P8855" s="2">
        <v>44346.291967592595</v>
      </c>
    </row>
    <row r="8856" spans="1:16" ht="14.25" customHeight="1" x14ac:dyDescent="0.3">
      <c r="A8856">
        <v>29769</v>
      </c>
      <c r="B8856" s="2">
        <v>44313.511514563106</v>
      </c>
      <c r="C8856">
        <v>181288</v>
      </c>
      <c r="D8856">
        <v>405278</v>
      </c>
      <c r="E8856" s="2">
        <v>44309.952454594015</v>
      </c>
      <c r="O8856">
        <v>185891</v>
      </c>
      <c r="P8856" s="2">
        <v>44346.292673611111</v>
      </c>
    </row>
    <row r="8857" spans="1:16" ht="14.25" customHeight="1" x14ac:dyDescent="0.3">
      <c r="A8857">
        <v>29772</v>
      </c>
      <c r="B8857" s="2">
        <v>44313.513132686086</v>
      </c>
      <c r="C8857">
        <v>101066</v>
      </c>
      <c r="D8857">
        <v>129878</v>
      </c>
      <c r="E8857" s="2">
        <v>44306.310569551286</v>
      </c>
      <c r="O8857">
        <v>293192</v>
      </c>
      <c r="P8857" s="2">
        <v>44346.304803240739</v>
      </c>
    </row>
    <row r="8858" spans="1:16" ht="14.25" customHeight="1" x14ac:dyDescent="0.3">
      <c r="A8858">
        <v>29775</v>
      </c>
      <c r="B8858" s="2">
        <v>44313.513132686086</v>
      </c>
      <c r="C8858">
        <v>332302</v>
      </c>
      <c r="D8858">
        <v>316288</v>
      </c>
      <c r="E8858" s="2">
        <v>44312.334090420234</v>
      </c>
      <c r="O8858">
        <v>336308</v>
      </c>
      <c r="P8858" s="2">
        <v>44346.304849537039</v>
      </c>
    </row>
    <row r="8859" spans="1:16" ht="14.25" customHeight="1" x14ac:dyDescent="0.3">
      <c r="A8859">
        <v>29780</v>
      </c>
      <c r="B8859" s="2">
        <v>44313.51353721683</v>
      </c>
      <c r="C8859">
        <v>83825</v>
      </c>
      <c r="D8859">
        <v>158978</v>
      </c>
      <c r="E8859" s="2">
        <v>44312.354495512824</v>
      </c>
      <c r="O8859">
        <v>216297</v>
      </c>
      <c r="P8859" s="2">
        <v>44346.313368055555</v>
      </c>
    </row>
    <row r="8860" spans="1:16" ht="14.25" customHeight="1" x14ac:dyDescent="0.3">
      <c r="A8860">
        <v>29781</v>
      </c>
      <c r="B8860" s="2">
        <v>44313.513941747573</v>
      </c>
      <c r="C8860">
        <v>301086</v>
      </c>
      <c r="D8860">
        <v>34152</v>
      </c>
      <c r="E8860" s="2">
        <v>44304.558078632479</v>
      </c>
      <c r="O8860">
        <v>268432</v>
      </c>
      <c r="P8860" s="2">
        <v>44346.317083333335</v>
      </c>
    </row>
    <row r="8861" spans="1:16" ht="14.25" customHeight="1" x14ac:dyDescent="0.3">
      <c r="A8861">
        <v>29782</v>
      </c>
      <c r="B8861" s="2">
        <v>44313.515964401297</v>
      </c>
      <c r="C8861">
        <v>172662</v>
      </c>
      <c r="D8861">
        <v>105352</v>
      </c>
      <c r="E8861" s="2">
        <v>44294.366216346156</v>
      </c>
      <c r="O8861">
        <v>271940</v>
      </c>
      <c r="P8861" s="2">
        <v>44346.322638888887</v>
      </c>
    </row>
    <row r="8862" spans="1:16" ht="14.25" customHeight="1" x14ac:dyDescent="0.3">
      <c r="A8862">
        <v>29787</v>
      </c>
      <c r="B8862" s="2">
        <v>44313.518391585763</v>
      </c>
      <c r="C8862">
        <v>21792</v>
      </c>
      <c r="D8862">
        <v>428248</v>
      </c>
      <c r="E8862" s="2">
        <v>44307.042982763531</v>
      </c>
      <c r="O8862">
        <v>287892</v>
      </c>
      <c r="P8862" s="2">
        <v>44346.324004629627</v>
      </c>
    </row>
    <row r="8863" spans="1:16" ht="14.25" customHeight="1" x14ac:dyDescent="0.3">
      <c r="A8863">
        <v>29788</v>
      </c>
      <c r="B8863" s="2">
        <v>44313.518391585763</v>
      </c>
      <c r="C8863">
        <v>251563</v>
      </c>
      <c r="D8863">
        <v>432277</v>
      </c>
      <c r="E8863" s="2">
        <v>44313.04085274216</v>
      </c>
      <c r="O8863">
        <v>82993</v>
      </c>
      <c r="P8863" s="2">
        <v>44346.327337962961</v>
      </c>
    </row>
    <row r="8864" spans="1:16" ht="14.25" customHeight="1" x14ac:dyDescent="0.3">
      <c r="A8864">
        <v>29791</v>
      </c>
      <c r="B8864" s="2">
        <v>44313.51920064725</v>
      </c>
      <c r="C8864">
        <v>45053</v>
      </c>
      <c r="D8864">
        <v>145779</v>
      </c>
      <c r="E8864" s="2">
        <v>44311.410378311964</v>
      </c>
      <c r="O8864">
        <v>88379</v>
      </c>
      <c r="P8864" s="2">
        <v>44346.330694444441</v>
      </c>
    </row>
    <row r="8865" spans="1:16" ht="14.25" customHeight="1" x14ac:dyDescent="0.3">
      <c r="A8865">
        <v>29796</v>
      </c>
      <c r="B8865" s="2">
        <v>44313.519605177993</v>
      </c>
      <c r="C8865">
        <v>105128</v>
      </c>
      <c r="D8865">
        <v>284325</v>
      </c>
      <c r="E8865" s="2">
        <v>44312.596229558403</v>
      </c>
      <c r="O8865">
        <v>230276</v>
      </c>
      <c r="P8865" s="2">
        <v>44346.332002314812</v>
      </c>
    </row>
    <row r="8866" spans="1:16" ht="14.25" customHeight="1" x14ac:dyDescent="0.3">
      <c r="A8866">
        <v>29800</v>
      </c>
      <c r="B8866" s="2">
        <v>44313.52041423948</v>
      </c>
      <c r="C8866">
        <v>251895</v>
      </c>
      <c r="D8866">
        <v>75550</v>
      </c>
      <c r="E8866" s="2">
        <v>44291.343102457271</v>
      </c>
      <c r="O8866">
        <v>53722</v>
      </c>
      <c r="P8866" s="2">
        <v>44346.354351851849</v>
      </c>
    </row>
    <row r="8867" spans="1:16" ht="14.25" customHeight="1" x14ac:dyDescent="0.3">
      <c r="A8867">
        <v>29801</v>
      </c>
      <c r="B8867" s="2">
        <v>44313.523000000001</v>
      </c>
      <c r="C8867">
        <v>114604</v>
      </c>
      <c r="D8867">
        <v>60239</v>
      </c>
      <c r="E8867" s="2">
        <v>44312.145188853276</v>
      </c>
      <c r="O8867">
        <v>184225</v>
      </c>
      <c r="P8867" s="2">
        <v>44346.356215277781</v>
      </c>
    </row>
    <row r="8868" spans="1:16" ht="14.25" customHeight="1" x14ac:dyDescent="0.3">
      <c r="A8868">
        <v>29802</v>
      </c>
      <c r="B8868" s="2">
        <v>44313.525673139156</v>
      </c>
      <c r="C8868">
        <v>286425</v>
      </c>
      <c r="D8868">
        <v>258219</v>
      </c>
      <c r="E8868" s="2">
        <v>44312.557494373214</v>
      </c>
      <c r="O8868">
        <v>81140</v>
      </c>
      <c r="P8868" s="2">
        <v>44346.35738425926</v>
      </c>
    </row>
    <row r="8869" spans="1:16" ht="14.25" customHeight="1" x14ac:dyDescent="0.3">
      <c r="A8869">
        <v>29807</v>
      </c>
      <c r="B8869" s="2">
        <v>44313.526077669907</v>
      </c>
      <c r="C8869">
        <v>88378</v>
      </c>
      <c r="D8869">
        <v>9333</v>
      </c>
      <c r="E8869" s="2">
        <v>44312.52289946581</v>
      </c>
      <c r="O8869">
        <v>99221</v>
      </c>
      <c r="P8869" s="2">
        <v>44346.362650462965</v>
      </c>
    </row>
    <row r="8870" spans="1:16" ht="14.25" customHeight="1" x14ac:dyDescent="0.3">
      <c r="A8870">
        <v>29811</v>
      </c>
      <c r="B8870" s="2">
        <v>44313.526333333335</v>
      </c>
      <c r="C8870">
        <v>33907</v>
      </c>
      <c r="D8870">
        <v>411922</v>
      </c>
      <c r="E8870" s="2">
        <v>44312.284584864676</v>
      </c>
      <c r="O8870">
        <v>202580</v>
      </c>
      <c r="P8870" s="2">
        <v>44346.364965277775</v>
      </c>
    </row>
    <row r="8871" spans="1:16" ht="14.25" customHeight="1" x14ac:dyDescent="0.3">
      <c r="A8871">
        <v>29815</v>
      </c>
      <c r="B8871" s="2">
        <v>44313.527291262137</v>
      </c>
      <c r="C8871">
        <v>263886</v>
      </c>
      <c r="D8871">
        <v>250679</v>
      </c>
      <c r="E8871" s="2">
        <v>44313.278122435899</v>
      </c>
      <c r="O8871">
        <v>264446</v>
      </c>
      <c r="P8871" s="2">
        <v>44346.375590277778</v>
      </c>
    </row>
    <row r="8872" spans="1:16" ht="14.25" customHeight="1" x14ac:dyDescent="0.3">
      <c r="A8872">
        <v>29818</v>
      </c>
      <c r="B8872" s="2">
        <v>44313.528504854366</v>
      </c>
      <c r="C8872">
        <v>246290</v>
      </c>
      <c r="D8872">
        <v>133619</v>
      </c>
      <c r="E8872" s="2">
        <v>44312.325760790598</v>
      </c>
      <c r="O8872">
        <v>201034</v>
      </c>
      <c r="P8872" s="2">
        <v>44346.382060185184</v>
      </c>
    </row>
    <row r="8873" spans="1:16" ht="14.25" customHeight="1" x14ac:dyDescent="0.3">
      <c r="A8873">
        <v>29822</v>
      </c>
      <c r="B8873" s="2">
        <v>44313.52890938511</v>
      </c>
      <c r="C8873">
        <v>116021</v>
      </c>
      <c r="D8873">
        <v>418105</v>
      </c>
      <c r="E8873" s="2">
        <v>44312.32216588319</v>
      </c>
      <c r="O8873">
        <v>217418</v>
      </c>
      <c r="P8873" s="2">
        <v>44346.388252314813</v>
      </c>
    </row>
    <row r="8874" spans="1:16" ht="14.25" customHeight="1" x14ac:dyDescent="0.3">
      <c r="A8874">
        <v>29823</v>
      </c>
      <c r="B8874" s="2">
        <v>44313.52890938511</v>
      </c>
      <c r="C8874">
        <v>304889</v>
      </c>
      <c r="D8874">
        <v>108167</v>
      </c>
      <c r="E8874" s="2">
        <v>44303.957970085474</v>
      </c>
      <c r="O8874">
        <v>148896</v>
      </c>
      <c r="P8874" s="2">
        <v>44346.388541666667</v>
      </c>
    </row>
    <row r="8875" spans="1:16" ht="14.25" customHeight="1" x14ac:dyDescent="0.3">
      <c r="A8875">
        <v>29824</v>
      </c>
      <c r="B8875" s="2">
        <v>44313.536999999997</v>
      </c>
      <c r="C8875">
        <v>288082</v>
      </c>
      <c r="D8875">
        <v>433596</v>
      </c>
      <c r="E8875" s="2">
        <v>44312.100786930198</v>
      </c>
      <c r="O8875">
        <v>100950</v>
      </c>
      <c r="P8875" s="2">
        <v>44346.38894675926</v>
      </c>
    </row>
    <row r="8876" spans="1:16" ht="14.25" customHeight="1" x14ac:dyDescent="0.3">
      <c r="A8876">
        <v>29825</v>
      </c>
      <c r="B8876" s="2">
        <v>44313.538618122977</v>
      </c>
      <c r="C8876">
        <v>234720</v>
      </c>
      <c r="D8876">
        <v>339039</v>
      </c>
      <c r="E8876" s="2">
        <v>44299.358266168092</v>
      </c>
      <c r="O8876">
        <v>50906</v>
      </c>
      <c r="P8876" s="2">
        <v>44346.397337962961</v>
      </c>
    </row>
    <row r="8877" spans="1:16" ht="14.25" customHeight="1" x14ac:dyDescent="0.3">
      <c r="A8877">
        <v>29829</v>
      </c>
      <c r="B8877" s="2">
        <v>44313.538618122977</v>
      </c>
      <c r="C8877">
        <v>236330</v>
      </c>
      <c r="D8877">
        <v>53136</v>
      </c>
      <c r="E8877" s="2">
        <v>44304.020455199432</v>
      </c>
      <c r="O8877">
        <v>63927</v>
      </c>
      <c r="P8877" s="2">
        <v>44346.398668981485</v>
      </c>
    </row>
    <row r="8878" spans="1:16" ht="14.25" customHeight="1" x14ac:dyDescent="0.3">
      <c r="A8878">
        <v>29831</v>
      </c>
      <c r="B8878" s="2">
        <v>44313.675349514568</v>
      </c>
      <c r="C8878">
        <v>95713</v>
      </c>
      <c r="D8878">
        <v>241927</v>
      </c>
      <c r="E8878" s="2">
        <v>44312.979939529912</v>
      </c>
      <c r="O8878">
        <v>12180</v>
      </c>
      <c r="P8878" s="2">
        <v>44346.405138888891</v>
      </c>
    </row>
    <row r="8879" spans="1:16" ht="14.25" customHeight="1" x14ac:dyDescent="0.3">
      <c r="A8879">
        <v>29836</v>
      </c>
      <c r="B8879" s="2">
        <v>44313.675349514568</v>
      </c>
      <c r="C8879">
        <v>202282</v>
      </c>
      <c r="D8879">
        <v>158978</v>
      </c>
      <c r="E8879" s="2">
        <v>44312.951539529917</v>
      </c>
      <c r="O8879">
        <v>212991</v>
      </c>
      <c r="P8879" s="2">
        <v>44346.405810185184</v>
      </c>
    </row>
    <row r="8880" spans="1:16" ht="14.25" customHeight="1" x14ac:dyDescent="0.3">
      <c r="A8880">
        <v>29838</v>
      </c>
      <c r="B8880" s="2">
        <v>44313.675754045304</v>
      </c>
      <c r="C8880">
        <v>81165</v>
      </c>
      <c r="D8880">
        <v>137327</v>
      </c>
      <c r="E8880" s="2">
        <v>44311.737798468654</v>
      </c>
      <c r="O8880">
        <v>135563</v>
      </c>
      <c r="P8880" s="2">
        <v>44346.408668981479</v>
      </c>
    </row>
    <row r="8881" spans="1:16" ht="14.25" customHeight="1" x14ac:dyDescent="0.3">
      <c r="A8881">
        <v>29839</v>
      </c>
      <c r="B8881" s="2">
        <v>44313.675754045311</v>
      </c>
      <c r="C8881">
        <v>164238</v>
      </c>
      <c r="D8881">
        <v>1717</v>
      </c>
      <c r="E8881" s="2">
        <v>44308.358240633905</v>
      </c>
      <c r="O8881">
        <v>95758</v>
      </c>
      <c r="P8881" s="2">
        <v>44346.411296296297</v>
      </c>
    </row>
    <row r="8882" spans="1:16" ht="14.25" customHeight="1" x14ac:dyDescent="0.3">
      <c r="A8882">
        <v>29841</v>
      </c>
      <c r="B8882" s="2">
        <v>44313.676563106797</v>
      </c>
      <c r="C8882">
        <v>343124</v>
      </c>
      <c r="D8882">
        <v>466283</v>
      </c>
      <c r="E8882" s="2">
        <v>44313.411193269232</v>
      </c>
      <c r="O8882">
        <v>193579</v>
      </c>
      <c r="P8882" s="2">
        <v>44346.412812499999</v>
      </c>
    </row>
    <row r="8883" spans="1:16" ht="14.25" customHeight="1" x14ac:dyDescent="0.3">
      <c r="A8883">
        <v>29844</v>
      </c>
      <c r="B8883" s="2">
        <v>44313.676967637541</v>
      </c>
      <c r="C8883">
        <v>283333</v>
      </c>
      <c r="D8883">
        <v>21760</v>
      </c>
      <c r="E8883" s="2">
        <v>44312.228452207972</v>
      </c>
      <c r="O8883">
        <v>32656</v>
      </c>
      <c r="P8883" s="2">
        <v>44346.415416666663</v>
      </c>
    </row>
    <row r="8884" spans="1:16" ht="14.25" customHeight="1" x14ac:dyDescent="0.3">
      <c r="A8884">
        <v>29847</v>
      </c>
      <c r="B8884" s="2">
        <v>44313.67818122977</v>
      </c>
      <c r="C8884">
        <v>266253</v>
      </c>
      <c r="D8884">
        <v>266896</v>
      </c>
      <c r="E8884" s="2">
        <v>44310.304938319088</v>
      </c>
      <c r="O8884">
        <v>292506</v>
      </c>
      <c r="P8884" s="2">
        <v>44346.417256944442</v>
      </c>
    </row>
    <row r="8885" spans="1:16" ht="14.25" customHeight="1" x14ac:dyDescent="0.3">
      <c r="A8885">
        <v>29851</v>
      </c>
      <c r="B8885" s="2">
        <v>44313.678585760521</v>
      </c>
      <c r="C8885">
        <v>164492</v>
      </c>
      <c r="D8885">
        <v>127233</v>
      </c>
      <c r="E8885" s="2">
        <v>44307.981591631054</v>
      </c>
      <c r="O8885">
        <v>249440</v>
      </c>
      <c r="P8885" s="2">
        <v>44346.421331018515</v>
      </c>
    </row>
    <row r="8886" spans="1:16" ht="14.25" customHeight="1" x14ac:dyDescent="0.3">
      <c r="A8886">
        <v>29856</v>
      </c>
      <c r="B8886" s="2">
        <v>44313.678990291257</v>
      </c>
      <c r="C8886">
        <v>256765</v>
      </c>
      <c r="D8886">
        <v>230507</v>
      </c>
      <c r="E8886" s="2">
        <v>44312.681816132477</v>
      </c>
      <c r="O8886">
        <v>9966</v>
      </c>
      <c r="P8886" s="2">
        <v>44346.431018518517</v>
      </c>
    </row>
    <row r="8887" spans="1:16" ht="14.25" customHeight="1" x14ac:dyDescent="0.3">
      <c r="A8887">
        <v>29859</v>
      </c>
      <c r="B8887" s="2">
        <v>44313.679799352751</v>
      </c>
      <c r="C8887">
        <v>64496</v>
      </c>
      <c r="D8887">
        <v>182191</v>
      </c>
      <c r="E8887" s="2">
        <v>44304.945475106841</v>
      </c>
      <c r="O8887">
        <v>98874</v>
      </c>
      <c r="P8887" s="2">
        <v>44346.431956018518</v>
      </c>
    </row>
    <row r="8888" spans="1:16" ht="14.25" customHeight="1" x14ac:dyDescent="0.3">
      <c r="A8888">
        <v>29864</v>
      </c>
      <c r="B8888" s="2">
        <v>44313.679799352751</v>
      </c>
      <c r="C8888">
        <v>300876</v>
      </c>
      <c r="D8888">
        <v>127940</v>
      </c>
      <c r="E8888" s="2">
        <v>44296.363130306272</v>
      </c>
      <c r="O8888">
        <v>167008</v>
      </c>
      <c r="P8888" s="2">
        <v>44346.432662037034</v>
      </c>
    </row>
    <row r="8889" spans="1:16" ht="14.25" customHeight="1" x14ac:dyDescent="0.3">
      <c r="A8889">
        <v>29867</v>
      </c>
      <c r="B8889" s="2">
        <v>44313.680203883494</v>
      </c>
      <c r="C8889">
        <v>6752</v>
      </c>
      <c r="D8889">
        <v>401945</v>
      </c>
      <c r="E8889" s="2">
        <v>44313.443739102564</v>
      </c>
      <c r="O8889">
        <v>131803</v>
      </c>
      <c r="P8889" s="2">
        <v>44346.433518518519</v>
      </c>
    </row>
    <row r="8890" spans="1:16" ht="14.25" customHeight="1" x14ac:dyDescent="0.3">
      <c r="A8890">
        <v>29871</v>
      </c>
      <c r="B8890" s="2">
        <v>44313.680203883494</v>
      </c>
      <c r="C8890">
        <v>303312</v>
      </c>
      <c r="D8890">
        <v>183290</v>
      </c>
      <c r="E8890" s="2">
        <v>44312.43526217949</v>
      </c>
      <c r="O8890">
        <v>41300</v>
      </c>
      <c r="P8890" s="2">
        <v>44346.433877314812</v>
      </c>
    </row>
    <row r="8891" spans="1:16" ht="14.25" customHeight="1" x14ac:dyDescent="0.3">
      <c r="A8891">
        <v>29874</v>
      </c>
      <c r="B8891" s="2">
        <v>44313.68101294498</v>
      </c>
      <c r="C8891">
        <v>10830</v>
      </c>
      <c r="D8891">
        <v>230507</v>
      </c>
      <c r="E8891" s="2">
        <v>44312.681041595439</v>
      </c>
      <c r="O8891">
        <v>277778</v>
      </c>
      <c r="P8891" s="2">
        <v>44346.437083333331</v>
      </c>
    </row>
    <row r="8892" spans="1:16" ht="14.25" customHeight="1" x14ac:dyDescent="0.3">
      <c r="A8892">
        <v>29878</v>
      </c>
      <c r="B8892" s="2">
        <v>44313.68101294498</v>
      </c>
      <c r="C8892">
        <v>142195</v>
      </c>
      <c r="D8892">
        <v>21760</v>
      </c>
      <c r="E8892" s="2">
        <v>44313.426549287753</v>
      </c>
      <c r="O8892">
        <v>210634</v>
      </c>
      <c r="P8892" s="2">
        <v>44346.444131944445</v>
      </c>
    </row>
    <row r="8893" spans="1:16" ht="14.25" customHeight="1" x14ac:dyDescent="0.3">
      <c r="A8893">
        <v>29881</v>
      </c>
      <c r="B8893" s="2">
        <v>44313.683333333334</v>
      </c>
      <c r="C8893">
        <v>10483</v>
      </c>
      <c r="D8893">
        <v>143150</v>
      </c>
      <c r="E8893" s="2">
        <v>44312.976125641027</v>
      </c>
      <c r="O8893">
        <v>282205</v>
      </c>
      <c r="P8893" s="2">
        <v>44346.450023148151</v>
      </c>
    </row>
    <row r="8894" spans="1:16" ht="14.25" customHeight="1" x14ac:dyDescent="0.3">
      <c r="A8894">
        <v>29884</v>
      </c>
      <c r="B8894" s="2">
        <v>44313.683844660191</v>
      </c>
      <c r="C8894">
        <v>148925</v>
      </c>
      <c r="D8894">
        <v>411922</v>
      </c>
      <c r="E8894" s="2">
        <v>44312.452296438751</v>
      </c>
      <c r="O8894">
        <v>20912</v>
      </c>
      <c r="P8894" s="2">
        <v>44346.455694444441</v>
      </c>
    </row>
    <row r="8895" spans="1:16" ht="14.25" customHeight="1" x14ac:dyDescent="0.3">
      <c r="A8895">
        <v>29887</v>
      </c>
      <c r="B8895" s="2">
        <v>44313.685058252428</v>
      </c>
      <c r="C8895">
        <v>320664</v>
      </c>
      <c r="D8895">
        <v>404226</v>
      </c>
      <c r="E8895" s="2">
        <v>44312.982050178063</v>
      </c>
      <c r="O8895">
        <v>239602</v>
      </c>
      <c r="P8895" s="2">
        <v>44346.457627314812</v>
      </c>
    </row>
    <row r="8896" spans="1:16" ht="14.25" customHeight="1" x14ac:dyDescent="0.3">
      <c r="A8896">
        <v>29888</v>
      </c>
      <c r="B8896" s="2">
        <v>44313.685462783171</v>
      </c>
      <c r="C8896">
        <v>90218</v>
      </c>
      <c r="D8896">
        <v>225748</v>
      </c>
      <c r="E8896" s="2">
        <v>44312.902655270656</v>
      </c>
      <c r="O8896">
        <v>40610</v>
      </c>
      <c r="P8896" s="2">
        <v>44346.460543981484</v>
      </c>
    </row>
    <row r="8897" spans="1:16" ht="14.25" customHeight="1" x14ac:dyDescent="0.3">
      <c r="A8897">
        <v>29892</v>
      </c>
      <c r="B8897" s="2">
        <v>44313.685462783171</v>
      </c>
      <c r="C8897">
        <v>274992</v>
      </c>
      <c r="D8897">
        <v>153893</v>
      </c>
      <c r="E8897" s="2">
        <v>44312.446216809112</v>
      </c>
      <c r="O8897">
        <v>34040</v>
      </c>
      <c r="P8897" s="2">
        <v>44346.466331018521</v>
      </c>
    </row>
    <row r="8898" spans="1:16" ht="14.25" customHeight="1" x14ac:dyDescent="0.3">
      <c r="A8898">
        <v>29897</v>
      </c>
      <c r="B8898" s="2">
        <v>44313.685462783171</v>
      </c>
      <c r="C8898">
        <v>281939</v>
      </c>
      <c r="D8898">
        <v>411922</v>
      </c>
      <c r="E8898" s="2">
        <v>44297.289619123934</v>
      </c>
      <c r="O8898">
        <v>231732</v>
      </c>
      <c r="P8898" s="2">
        <v>44346.478668981479</v>
      </c>
    </row>
    <row r="8899" spans="1:16" ht="14.25" customHeight="1" x14ac:dyDescent="0.3">
      <c r="A8899">
        <v>29901</v>
      </c>
      <c r="B8899" s="2">
        <v>44313.685867313914</v>
      </c>
      <c r="C8899">
        <v>326000</v>
      </c>
      <c r="D8899">
        <v>347008</v>
      </c>
      <c r="E8899" s="2">
        <v>44312.493521901706</v>
      </c>
      <c r="O8899">
        <v>312833</v>
      </c>
      <c r="P8899" s="2">
        <v>44346.48238425926</v>
      </c>
    </row>
    <row r="8900" spans="1:16" ht="14.25" customHeight="1" x14ac:dyDescent="0.3">
      <c r="A8900">
        <v>29904</v>
      </c>
      <c r="B8900" s="2">
        <v>44313.685867313914</v>
      </c>
      <c r="C8900">
        <v>346761</v>
      </c>
      <c r="D8900">
        <v>258219</v>
      </c>
      <c r="E8900" s="2">
        <v>44307.855316844732</v>
      </c>
      <c r="O8900">
        <v>31367</v>
      </c>
      <c r="P8900" s="2">
        <v>44346.482499999998</v>
      </c>
    </row>
    <row r="8901" spans="1:16" ht="14.25" customHeight="1" x14ac:dyDescent="0.3">
      <c r="A8901">
        <v>29907</v>
      </c>
      <c r="B8901" s="2">
        <v>44313.686676375408</v>
      </c>
      <c r="C8901">
        <v>154494</v>
      </c>
      <c r="D8901">
        <v>396575</v>
      </c>
      <c r="E8901" s="2">
        <v>44312.933570548434</v>
      </c>
      <c r="O8901">
        <v>14678</v>
      </c>
      <c r="P8901" s="2">
        <v>44346.488055555557</v>
      </c>
    </row>
    <row r="8902" spans="1:16" ht="14.25" customHeight="1" x14ac:dyDescent="0.3">
      <c r="A8902">
        <v>29910</v>
      </c>
      <c r="B8902" s="2">
        <v>44313.687080906144</v>
      </c>
      <c r="C8902">
        <v>284254</v>
      </c>
      <c r="D8902">
        <v>114865</v>
      </c>
      <c r="E8902" s="2">
        <v>44307.36861310542</v>
      </c>
      <c r="O8902">
        <v>337617</v>
      </c>
      <c r="P8902" s="2">
        <v>44346.488483796296</v>
      </c>
    </row>
    <row r="8903" spans="1:16" ht="14.25" customHeight="1" x14ac:dyDescent="0.3">
      <c r="A8903">
        <v>29914</v>
      </c>
      <c r="B8903" s="2">
        <v>44313.687485436894</v>
      </c>
      <c r="C8903">
        <v>270045</v>
      </c>
      <c r="D8903">
        <v>343491</v>
      </c>
      <c r="E8903" s="2">
        <v>44300.021024964386</v>
      </c>
      <c r="O8903">
        <v>329039</v>
      </c>
      <c r="P8903" s="2">
        <v>44346.493819444448</v>
      </c>
    </row>
    <row r="8904" spans="1:16" ht="14.25" customHeight="1" x14ac:dyDescent="0.3">
      <c r="A8904">
        <v>29919</v>
      </c>
      <c r="B8904" s="2">
        <v>44313.689103559867</v>
      </c>
      <c r="C8904">
        <v>97351</v>
      </c>
      <c r="D8904">
        <v>285680</v>
      </c>
      <c r="E8904" s="2">
        <v>44313.195770334758</v>
      </c>
      <c r="O8904">
        <v>111153</v>
      </c>
      <c r="P8904" s="2">
        <v>44346.49559027778</v>
      </c>
    </row>
    <row r="8905" spans="1:16" ht="14.25" customHeight="1" x14ac:dyDescent="0.3">
      <c r="A8905">
        <v>29920</v>
      </c>
      <c r="B8905" s="2">
        <v>44313.689103559867</v>
      </c>
      <c r="C8905">
        <v>282673</v>
      </c>
      <c r="D8905">
        <v>64601</v>
      </c>
      <c r="E8905" s="2">
        <v>44312.469562642451</v>
      </c>
      <c r="O8905">
        <v>147474</v>
      </c>
      <c r="P8905" s="2">
        <v>44346.497083333335</v>
      </c>
    </row>
    <row r="8906" spans="1:16" ht="14.25" customHeight="1" x14ac:dyDescent="0.3">
      <c r="A8906">
        <v>29925</v>
      </c>
      <c r="B8906" s="2">
        <v>44313.689508090618</v>
      </c>
      <c r="C8906">
        <v>315202</v>
      </c>
      <c r="D8906">
        <v>246071</v>
      </c>
      <c r="E8906" s="2">
        <v>44312.43785616097</v>
      </c>
      <c r="O8906">
        <v>167530</v>
      </c>
      <c r="P8906" s="2">
        <v>44346.498483796298</v>
      </c>
    </row>
    <row r="8907" spans="1:16" ht="14.25" customHeight="1" x14ac:dyDescent="0.3">
      <c r="A8907">
        <v>29930</v>
      </c>
      <c r="B8907" s="2">
        <v>44313.689912621361</v>
      </c>
      <c r="C8907">
        <v>25953</v>
      </c>
      <c r="D8907">
        <v>411922</v>
      </c>
      <c r="E8907" s="2">
        <v>44310.590345584053</v>
      </c>
      <c r="O8907">
        <v>48392</v>
      </c>
      <c r="P8907" s="2">
        <v>44346.500590277778</v>
      </c>
    </row>
    <row r="8908" spans="1:16" ht="14.25" customHeight="1" x14ac:dyDescent="0.3">
      <c r="A8908">
        <v>29933</v>
      </c>
      <c r="B8908" s="2">
        <v>44313.689912621361</v>
      </c>
      <c r="C8908">
        <v>49641</v>
      </c>
      <c r="D8908">
        <v>4199</v>
      </c>
      <c r="E8908" s="2">
        <v>44312.973599715107</v>
      </c>
      <c r="O8908">
        <v>345172</v>
      </c>
      <c r="P8908" s="2">
        <v>44346.503703703704</v>
      </c>
    </row>
    <row r="8909" spans="1:16" ht="14.25" customHeight="1" x14ac:dyDescent="0.3">
      <c r="A8909">
        <v>29937</v>
      </c>
      <c r="B8909" s="2">
        <v>44313.690333333339</v>
      </c>
      <c r="C8909">
        <v>231300</v>
      </c>
      <c r="D8909">
        <v>158978</v>
      </c>
      <c r="E8909" s="2">
        <v>44308.990581196587</v>
      </c>
      <c r="O8909">
        <v>155360</v>
      </c>
      <c r="P8909" s="2">
        <v>44346.504652777781</v>
      </c>
    </row>
    <row r="8910" spans="1:16" ht="14.25" customHeight="1" x14ac:dyDescent="0.3">
      <c r="A8910">
        <v>29938</v>
      </c>
      <c r="B8910" s="2">
        <v>44313.691530744341</v>
      </c>
      <c r="C8910">
        <v>216641</v>
      </c>
      <c r="D8910">
        <v>411922</v>
      </c>
      <c r="E8910" s="2">
        <v>44311.020243233615</v>
      </c>
      <c r="O8910">
        <v>250489</v>
      </c>
      <c r="P8910" s="2">
        <v>44346.505879629629</v>
      </c>
    </row>
    <row r="8911" spans="1:16" ht="14.25" customHeight="1" x14ac:dyDescent="0.3">
      <c r="A8911">
        <v>29943</v>
      </c>
      <c r="B8911" s="2">
        <v>44313.691530744341</v>
      </c>
      <c r="C8911">
        <v>338159</v>
      </c>
      <c r="D8911">
        <v>47691</v>
      </c>
      <c r="E8911" s="2">
        <v>44308.249743411681</v>
      </c>
      <c r="O8911">
        <v>179868</v>
      </c>
      <c r="P8911" s="2">
        <v>44346.50949074074</v>
      </c>
    </row>
    <row r="8912" spans="1:16" ht="14.25" customHeight="1" x14ac:dyDescent="0.3">
      <c r="A8912">
        <v>29947</v>
      </c>
      <c r="B8912" s="2">
        <v>44313.691935275077</v>
      </c>
      <c r="C8912">
        <v>311720</v>
      </c>
      <c r="D8912">
        <v>351192</v>
      </c>
      <c r="E8912" s="2">
        <v>44310.102162464384</v>
      </c>
      <c r="O8912">
        <v>226393</v>
      </c>
      <c r="P8912" s="2">
        <v>44346.513657407406</v>
      </c>
    </row>
    <row r="8913" spans="1:16" ht="14.25" customHeight="1" x14ac:dyDescent="0.3">
      <c r="A8913">
        <v>29949</v>
      </c>
      <c r="B8913" s="2">
        <v>44313.693148867314</v>
      </c>
      <c r="C8913">
        <v>294219</v>
      </c>
      <c r="D8913">
        <v>82850</v>
      </c>
      <c r="E8913" s="2">
        <v>44295.903269551287</v>
      </c>
      <c r="O8913">
        <v>218761</v>
      </c>
      <c r="P8913" s="2">
        <v>44346.515960648147</v>
      </c>
    </row>
    <row r="8914" spans="1:16" ht="14.25" customHeight="1" x14ac:dyDescent="0.3">
      <c r="A8914">
        <v>29950</v>
      </c>
      <c r="B8914" s="2">
        <v>44313.693553398058</v>
      </c>
      <c r="C8914">
        <v>101866</v>
      </c>
      <c r="D8914">
        <v>428190</v>
      </c>
      <c r="E8914" s="2">
        <v>44311.535530163819</v>
      </c>
      <c r="O8914">
        <v>253616</v>
      </c>
      <c r="P8914" s="2">
        <v>44346.517175925925</v>
      </c>
    </row>
    <row r="8915" spans="1:16" ht="14.25" customHeight="1" x14ac:dyDescent="0.3">
      <c r="A8915">
        <v>29955</v>
      </c>
      <c r="B8915" s="2">
        <v>44313.693553398058</v>
      </c>
      <c r="C8915">
        <v>236284</v>
      </c>
      <c r="D8915">
        <v>459455</v>
      </c>
      <c r="E8915" s="2">
        <v>44310.4691857906</v>
      </c>
      <c r="O8915">
        <v>270801</v>
      </c>
      <c r="P8915" s="2">
        <v>44346.518634259257</v>
      </c>
    </row>
    <row r="8916" spans="1:16" ht="14.25" customHeight="1" x14ac:dyDescent="0.3">
      <c r="A8916">
        <v>29959</v>
      </c>
      <c r="B8916" s="2">
        <v>44313.694666666663</v>
      </c>
      <c r="C8916">
        <v>196525</v>
      </c>
      <c r="D8916">
        <v>411922</v>
      </c>
      <c r="E8916" s="2">
        <v>44307.784405733619</v>
      </c>
      <c r="O8916">
        <v>38975</v>
      </c>
      <c r="P8916" s="2">
        <v>44346.524050925924</v>
      </c>
    </row>
    <row r="8917" spans="1:16" ht="14.25" customHeight="1" x14ac:dyDescent="0.3">
      <c r="A8917">
        <v>29963</v>
      </c>
      <c r="B8917" s="2">
        <v>44313.694766990295</v>
      </c>
      <c r="C8917">
        <v>185899</v>
      </c>
      <c r="D8917">
        <v>473323</v>
      </c>
      <c r="E8917" s="2">
        <v>44312.512622364673</v>
      </c>
      <c r="O8917">
        <v>101259</v>
      </c>
      <c r="P8917" s="2">
        <v>44346.526886574073</v>
      </c>
    </row>
    <row r="8918" spans="1:16" ht="14.25" customHeight="1" x14ac:dyDescent="0.3">
      <c r="A8918">
        <v>29965</v>
      </c>
      <c r="B8918" s="2">
        <v>44313.695171521031</v>
      </c>
      <c r="C8918">
        <v>258143</v>
      </c>
      <c r="D8918">
        <v>51317</v>
      </c>
      <c r="E8918" s="2">
        <v>44312.973565918801</v>
      </c>
      <c r="O8918">
        <v>39633</v>
      </c>
      <c r="P8918" s="2">
        <v>44346.532546296294</v>
      </c>
    </row>
    <row r="8919" spans="1:16" ht="14.25" customHeight="1" x14ac:dyDescent="0.3">
      <c r="A8919">
        <v>29968</v>
      </c>
      <c r="B8919" s="2">
        <v>44313.695171521031</v>
      </c>
      <c r="C8919">
        <v>337873</v>
      </c>
      <c r="D8919">
        <v>182984</v>
      </c>
      <c r="E8919" s="2">
        <v>44307.880902172365</v>
      </c>
      <c r="O8919">
        <v>291174</v>
      </c>
      <c r="P8919" s="2">
        <v>44346.542662037034</v>
      </c>
    </row>
    <row r="8920" spans="1:16" ht="14.25" customHeight="1" x14ac:dyDescent="0.3">
      <c r="A8920">
        <v>29969</v>
      </c>
      <c r="B8920" s="2">
        <v>44313.696385113268</v>
      </c>
      <c r="C8920">
        <v>14498</v>
      </c>
      <c r="D8920">
        <v>3922</v>
      </c>
      <c r="E8920" s="2">
        <v>44311.71673148148</v>
      </c>
      <c r="O8920">
        <v>128560</v>
      </c>
      <c r="P8920" s="2">
        <v>44346.545335648145</v>
      </c>
    </row>
    <row r="8921" spans="1:16" ht="14.25" customHeight="1" x14ac:dyDescent="0.3">
      <c r="A8921">
        <v>29971</v>
      </c>
      <c r="B8921" s="2">
        <v>44313.696385113268</v>
      </c>
      <c r="C8921">
        <v>119781</v>
      </c>
      <c r="D8921">
        <v>14862</v>
      </c>
      <c r="E8921" s="2">
        <v>44301.414078347574</v>
      </c>
      <c r="O8921">
        <v>39146</v>
      </c>
      <c r="P8921" s="2">
        <v>44346.546307870369</v>
      </c>
    </row>
    <row r="8922" spans="1:16" ht="14.25" customHeight="1" x14ac:dyDescent="0.3">
      <c r="A8922">
        <v>29974</v>
      </c>
      <c r="B8922" s="2">
        <v>44313.696385113268</v>
      </c>
      <c r="C8922">
        <v>176130</v>
      </c>
      <c r="D8922">
        <v>158978</v>
      </c>
      <c r="E8922" s="2">
        <v>44294.816716524212</v>
      </c>
      <c r="O8922">
        <v>146387</v>
      </c>
      <c r="P8922" s="2">
        <v>44346.549942129626</v>
      </c>
    </row>
    <row r="8923" spans="1:16" ht="14.25" customHeight="1" x14ac:dyDescent="0.3">
      <c r="A8923">
        <v>29977</v>
      </c>
      <c r="B8923" s="2">
        <v>44313.696789644011</v>
      </c>
      <c r="C8923">
        <v>31024</v>
      </c>
      <c r="D8923">
        <v>305608</v>
      </c>
      <c r="E8923" s="2">
        <v>44295.388730982908</v>
      </c>
      <c r="O8923">
        <v>327866</v>
      </c>
      <c r="P8923" s="2">
        <v>44346.555613425924</v>
      </c>
    </row>
    <row r="8924" spans="1:16" ht="14.25" customHeight="1" x14ac:dyDescent="0.3">
      <c r="A8924">
        <v>29982</v>
      </c>
      <c r="B8924" s="2">
        <v>44313.696789644011</v>
      </c>
      <c r="C8924">
        <v>148841</v>
      </c>
      <c r="D8924">
        <v>399866</v>
      </c>
      <c r="E8924" s="2">
        <v>44311.310101673786</v>
      </c>
      <c r="O8924">
        <v>188375</v>
      </c>
      <c r="P8924" s="2">
        <v>44346.556018518517</v>
      </c>
    </row>
    <row r="8925" spans="1:16" ht="14.25" customHeight="1" x14ac:dyDescent="0.3">
      <c r="A8925">
        <v>29985</v>
      </c>
      <c r="B8925" s="2">
        <v>44313.698003236241</v>
      </c>
      <c r="C8925">
        <v>26595</v>
      </c>
      <c r="D8925">
        <v>189009</v>
      </c>
      <c r="E8925" s="2">
        <v>44295.242625890314</v>
      </c>
      <c r="O8925">
        <v>130262</v>
      </c>
      <c r="P8925" s="2">
        <v>44346.556203703702</v>
      </c>
    </row>
    <row r="8926" spans="1:16" ht="14.25" customHeight="1" x14ac:dyDescent="0.3">
      <c r="A8926">
        <v>29988</v>
      </c>
      <c r="B8926" s="2">
        <v>44313.698003236248</v>
      </c>
      <c r="C8926">
        <v>192795</v>
      </c>
      <c r="D8926">
        <v>250679</v>
      </c>
      <c r="E8926" s="2">
        <v>44312.248682300567</v>
      </c>
      <c r="O8926">
        <v>147265</v>
      </c>
      <c r="P8926" s="2">
        <v>44346.562488425923</v>
      </c>
    </row>
    <row r="8927" spans="1:16" ht="14.25" customHeight="1" x14ac:dyDescent="0.3">
      <c r="A8927">
        <v>29989</v>
      </c>
      <c r="B8927" s="2">
        <v>44313.698812297735</v>
      </c>
      <c r="C8927">
        <v>23495</v>
      </c>
      <c r="D8927">
        <v>250679</v>
      </c>
      <c r="E8927" s="2">
        <v>44312.523561716531</v>
      </c>
      <c r="O8927">
        <v>62908</v>
      </c>
      <c r="P8927" s="2">
        <v>44346.56490740741</v>
      </c>
    </row>
    <row r="8928" spans="1:16" ht="14.25" customHeight="1" x14ac:dyDescent="0.3">
      <c r="A8928">
        <v>29994</v>
      </c>
      <c r="B8928" s="2">
        <v>44313.699216828478</v>
      </c>
      <c r="C8928">
        <v>138394</v>
      </c>
      <c r="D8928">
        <v>117086</v>
      </c>
      <c r="E8928" s="2">
        <v>44312.763536039885</v>
      </c>
      <c r="O8928">
        <v>312870</v>
      </c>
      <c r="P8928" s="2">
        <v>44346.565312500003</v>
      </c>
    </row>
    <row r="8929" spans="1:16" ht="14.25" customHeight="1" x14ac:dyDescent="0.3">
      <c r="A8929">
        <v>29998</v>
      </c>
      <c r="B8929" s="2">
        <v>44313.700025889964</v>
      </c>
      <c r="C8929">
        <v>85215</v>
      </c>
      <c r="D8929">
        <v>163865</v>
      </c>
      <c r="E8929" s="2">
        <v>44309.372908974365</v>
      </c>
      <c r="O8929">
        <v>270454</v>
      </c>
      <c r="P8929" s="2">
        <v>44346.570983796293</v>
      </c>
    </row>
    <row r="8930" spans="1:16" ht="14.25" customHeight="1" x14ac:dyDescent="0.3">
      <c r="A8930">
        <v>30003</v>
      </c>
      <c r="B8930" s="2">
        <v>44313.700025889964</v>
      </c>
      <c r="C8930">
        <v>226607</v>
      </c>
      <c r="D8930">
        <v>172957</v>
      </c>
      <c r="E8930" s="2">
        <v>44312.510676994309</v>
      </c>
      <c r="O8930">
        <v>270594</v>
      </c>
      <c r="P8930" s="2">
        <v>44346.576643518521</v>
      </c>
    </row>
    <row r="8931" spans="1:16" ht="14.25" customHeight="1" x14ac:dyDescent="0.3">
      <c r="A8931">
        <v>30004</v>
      </c>
      <c r="B8931" s="2">
        <v>44313.700666666664</v>
      </c>
      <c r="C8931">
        <v>225717</v>
      </c>
      <c r="D8931">
        <v>230507</v>
      </c>
      <c r="E8931" s="2">
        <v>44300.238036965813</v>
      </c>
      <c r="O8931">
        <v>222061</v>
      </c>
      <c r="P8931" s="2">
        <v>44346.577048611114</v>
      </c>
    </row>
    <row r="8932" spans="1:16" ht="14.25" customHeight="1" x14ac:dyDescent="0.3">
      <c r="A8932">
        <v>30007</v>
      </c>
      <c r="B8932" s="2">
        <v>44313.703262135918</v>
      </c>
      <c r="C8932">
        <v>22800</v>
      </c>
      <c r="D8932">
        <v>330333</v>
      </c>
      <c r="E8932" s="2">
        <v>44312.006079273509</v>
      </c>
      <c r="O8932">
        <v>119003</v>
      </c>
      <c r="P8932" s="2">
        <v>44346.578263888892</v>
      </c>
    </row>
    <row r="8933" spans="1:16" ht="14.25" customHeight="1" x14ac:dyDescent="0.3">
      <c r="A8933">
        <v>30010</v>
      </c>
      <c r="B8933" s="2">
        <v>44313.703262135918</v>
      </c>
      <c r="C8933">
        <v>278199</v>
      </c>
      <c r="D8933">
        <v>182841</v>
      </c>
      <c r="E8933" s="2">
        <v>44296.325196972939</v>
      </c>
      <c r="O8933">
        <v>250319</v>
      </c>
      <c r="P8933" s="2">
        <v>44346.578263888892</v>
      </c>
    </row>
    <row r="8934" spans="1:16" ht="14.25" customHeight="1" x14ac:dyDescent="0.3">
      <c r="A8934">
        <v>30015</v>
      </c>
      <c r="B8934" s="2">
        <v>44313.703666666668</v>
      </c>
      <c r="C8934">
        <v>174406</v>
      </c>
      <c r="D8934">
        <v>177394</v>
      </c>
      <c r="E8934" s="2">
        <v>44312.244753596868</v>
      </c>
      <c r="O8934">
        <v>73198</v>
      </c>
      <c r="P8934" s="2">
        <v>44346.579884259256</v>
      </c>
    </row>
    <row r="8935" spans="1:16" ht="14.25" customHeight="1" x14ac:dyDescent="0.3">
      <c r="A8935">
        <v>30018</v>
      </c>
      <c r="B8935" s="2">
        <v>44313.704071197411</v>
      </c>
      <c r="C8935">
        <v>273431</v>
      </c>
      <c r="D8935">
        <v>439981</v>
      </c>
      <c r="E8935" s="2">
        <v>44296.822291844728</v>
      </c>
      <c r="O8935">
        <v>118931</v>
      </c>
      <c r="P8935" s="2">
        <v>44346.584328703706</v>
      </c>
    </row>
    <row r="8936" spans="1:16" ht="14.25" customHeight="1" x14ac:dyDescent="0.3">
      <c r="A8936">
        <v>30021</v>
      </c>
      <c r="B8936" s="2">
        <v>44313.704475728155</v>
      </c>
      <c r="C8936">
        <v>155507</v>
      </c>
      <c r="D8936">
        <v>198995</v>
      </c>
      <c r="E8936" s="2">
        <v>44310.41125138889</v>
      </c>
      <c r="O8936">
        <v>60364</v>
      </c>
      <c r="P8936" s="2">
        <v>44346.584733796299</v>
      </c>
    </row>
    <row r="8937" spans="1:16" ht="14.25" customHeight="1" x14ac:dyDescent="0.3">
      <c r="A8937">
        <v>30026</v>
      </c>
      <c r="B8937" s="2">
        <v>44313.704475728155</v>
      </c>
      <c r="C8937">
        <v>179669</v>
      </c>
      <c r="D8937">
        <v>285141</v>
      </c>
      <c r="E8937" s="2">
        <v>44312.754902243585</v>
      </c>
      <c r="O8937">
        <v>235032</v>
      </c>
      <c r="P8937" s="2">
        <v>44346.586331018516</v>
      </c>
    </row>
    <row r="8938" spans="1:16" ht="14.25" customHeight="1" x14ac:dyDescent="0.3">
      <c r="A8938">
        <v>30028</v>
      </c>
      <c r="B8938" s="2">
        <v>44313.705689320392</v>
      </c>
      <c r="C8938">
        <v>169752</v>
      </c>
      <c r="D8938">
        <v>237520</v>
      </c>
      <c r="E8938" s="2">
        <v>44312.723817521364</v>
      </c>
      <c r="O8938">
        <v>199425</v>
      </c>
      <c r="P8938" s="2">
        <v>44346.587997685187</v>
      </c>
    </row>
    <row r="8939" spans="1:16" ht="14.25" customHeight="1" x14ac:dyDescent="0.3">
      <c r="A8939">
        <v>30031</v>
      </c>
      <c r="B8939" s="2">
        <v>44313.706902912621</v>
      </c>
      <c r="C8939">
        <v>94344</v>
      </c>
      <c r="D8939">
        <v>21407</v>
      </c>
      <c r="E8939" s="2">
        <v>44313.158459686609</v>
      </c>
      <c r="O8939">
        <v>27518</v>
      </c>
      <c r="P8939" s="2">
        <v>44346.59039351852</v>
      </c>
    </row>
    <row r="8940" spans="1:16" ht="14.25" customHeight="1" x14ac:dyDescent="0.3">
      <c r="A8940">
        <v>30035</v>
      </c>
      <c r="B8940" s="2">
        <v>44313.706902912621</v>
      </c>
      <c r="C8940">
        <v>312986</v>
      </c>
      <c r="D8940">
        <v>111368</v>
      </c>
      <c r="E8940" s="2">
        <v>44302.224881125359</v>
      </c>
      <c r="O8940">
        <v>152518</v>
      </c>
      <c r="P8940" s="2">
        <v>44346.591203703705</v>
      </c>
    </row>
    <row r="8941" spans="1:16" ht="14.25" customHeight="1" x14ac:dyDescent="0.3">
      <c r="A8941">
        <v>30040</v>
      </c>
      <c r="B8941" s="2">
        <v>44313.707307443365</v>
      </c>
      <c r="C8941">
        <v>210979</v>
      </c>
      <c r="D8941">
        <v>21760</v>
      </c>
      <c r="E8941" s="2">
        <v>44312.522757086896</v>
      </c>
      <c r="O8941">
        <v>340220</v>
      </c>
      <c r="P8941" s="2">
        <v>44346.593275462961</v>
      </c>
    </row>
    <row r="8942" spans="1:16" ht="14.25" customHeight="1" x14ac:dyDescent="0.3">
      <c r="A8942">
        <v>30041</v>
      </c>
      <c r="B8942" s="2">
        <v>44313.707711974115</v>
      </c>
      <c r="C8942">
        <v>15862</v>
      </c>
      <c r="D8942">
        <v>118549</v>
      </c>
      <c r="E8942" s="2">
        <v>44313.000300641033</v>
      </c>
      <c r="O8942">
        <v>119296</v>
      </c>
      <c r="P8942" s="2">
        <v>44346.594849537039</v>
      </c>
    </row>
    <row r="8943" spans="1:16" ht="14.25" customHeight="1" x14ac:dyDescent="0.3">
      <c r="A8943">
        <v>30045</v>
      </c>
      <c r="B8943" s="2">
        <v>44313.708116504851</v>
      </c>
      <c r="C8943">
        <v>120966</v>
      </c>
      <c r="D8943">
        <v>242428</v>
      </c>
      <c r="E8943" s="2">
        <v>44312.475967272083</v>
      </c>
      <c r="O8943">
        <v>276237</v>
      </c>
      <c r="P8943" s="2">
        <v>44346.596064814818</v>
      </c>
    </row>
    <row r="8944" spans="1:16" ht="14.25" customHeight="1" x14ac:dyDescent="0.3">
      <c r="A8944">
        <v>30046</v>
      </c>
      <c r="B8944" s="2">
        <v>44313.709734627831</v>
      </c>
      <c r="C8944">
        <v>284314</v>
      </c>
      <c r="D8944">
        <v>437897</v>
      </c>
      <c r="E8944" s="2">
        <v>44309.256109615388</v>
      </c>
      <c r="O8944">
        <v>204588</v>
      </c>
      <c r="P8944" s="2">
        <v>44346.59646990741</v>
      </c>
    </row>
    <row r="8945" spans="1:16" ht="14.25" customHeight="1" x14ac:dyDescent="0.3">
      <c r="A8945">
        <v>30051</v>
      </c>
      <c r="B8945" s="2">
        <v>44313.710139158582</v>
      </c>
      <c r="C8945">
        <v>135510</v>
      </c>
      <c r="D8945">
        <v>82901</v>
      </c>
      <c r="E8945" s="2">
        <v>44288.977889316244</v>
      </c>
      <c r="O8945">
        <v>76685</v>
      </c>
      <c r="P8945" s="2">
        <v>44346.596516203703</v>
      </c>
    </row>
    <row r="8946" spans="1:16" ht="14.25" customHeight="1" x14ac:dyDescent="0.3">
      <c r="A8946">
        <v>30055</v>
      </c>
      <c r="B8946" s="2">
        <v>44313.711352750805</v>
      </c>
      <c r="C8946">
        <v>284959</v>
      </c>
      <c r="D8946">
        <v>394154</v>
      </c>
      <c r="E8946" s="2">
        <v>44312.985346474365</v>
      </c>
      <c r="O8946">
        <v>41996</v>
      </c>
      <c r="P8946" s="2">
        <v>44346.599699074075</v>
      </c>
    </row>
    <row r="8947" spans="1:16" ht="14.25" customHeight="1" x14ac:dyDescent="0.3">
      <c r="A8947">
        <v>30060</v>
      </c>
      <c r="B8947" s="2">
        <v>44313.712566343042</v>
      </c>
      <c r="C8947">
        <v>90458</v>
      </c>
      <c r="D8947">
        <v>411922</v>
      </c>
      <c r="E8947" s="2">
        <v>44313.015361752143</v>
      </c>
      <c r="O8947">
        <v>124161</v>
      </c>
      <c r="P8947" s="2">
        <v>44346.600914351853</v>
      </c>
    </row>
    <row r="8948" spans="1:16" ht="14.25" customHeight="1" x14ac:dyDescent="0.3">
      <c r="A8948">
        <v>30061</v>
      </c>
      <c r="B8948" s="2">
        <v>44313.713375404528</v>
      </c>
      <c r="C8948">
        <v>241532</v>
      </c>
      <c r="D8948">
        <v>411922</v>
      </c>
      <c r="E8948" s="2">
        <v>44300.369736004272</v>
      </c>
      <c r="O8948">
        <v>340057</v>
      </c>
      <c r="P8948" s="2">
        <v>44346.606168981481</v>
      </c>
    </row>
    <row r="8949" spans="1:16" ht="14.25" customHeight="1" x14ac:dyDescent="0.3">
      <c r="A8949">
        <v>30062</v>
      </c>
      <c r="B8949" s="2">
        <v>44313.714184466022</v>
      </c>
      <c r="C8949">
        <v>339719</v>
      </c>
      <c r="D8949">
        <v>470762</v>
      </c>
      <c r="E8949" s="2">
        <v>44298.215600178068</v>
      </c>
      <c r="O8949">
        <v>252983</v>
      </c>
      <c r="P8949" s="2">
        <v>44346.606979166667</v>
      </c>
    </row>
    <row r="8950" spans="1:16" ht="14.25" customHeight="1" x14ac:dyDescent="0.3">
      <c r="A8950">
        <v>30067</v>
      </c>
      <c r="B8950" s="2">
        <v>44313.714588996758</v>
      </c>
      <c r="C8950">
        <v>131149</v>
      </c>
      <c r="D8950">
        <v>468237</v>
      </c>
      <c r="E8950" s="2">
        <v>44312.745506410254</v>
      </c>
      <c r="O8950">
        <v>258024</v>
      </c>
      <c r="P8950" s="2">
        <v>44346.608599537038</v>
      </c>
    </row>
    <row r="8951" spans="1:16" ht="14.25" customHeight="1" x14ac:dyDescent="0.3">
      <c r="A8951">
        <v>30070</v>
      </c>
      <c r="B8951" s="2">
        <v>44313.715802589002</v>
      </c>
      <c r="C8951">
        <v>2590</v>
      </c>
      <c r="D8951">
        <v>370651</v>
      </c>
      <c r="E8951" s="2">
        <v>44312.536952457267</v>
      </c>
      <c r="O8951">
        <v>115057</v>
      </c>
      <c r="P8951" s="2">
        <v>44346.61042824074</v>
      </c>
    </row>
    <row r="8952" spans="1:16" ht="14.25" customHeight="1" x14ac:dyDescent="0.3">
      <c r="A8952">
        <v>30073</v>
      </c>
      <c r="B8952" s="2">
        <v>44313.716207119738</v>
      </c>
      <c r="C8952">
        <v>63206</v>
      </c>
      <c r="D8952">
        <v>470762</v>
      </c>
      <c r="E8952" s="2">
        <v>44309.703684401713</v>
      </c>
      <c r="O8952">
        <v>81650</v>
      </c>
      <c r="P8952" s="2">
        <v>44346.611840277779</v>
      </c>
    </row>
    <row r="8953" spans="1:16" ht="14.25" customHeight="1" x14ac:dyDescent="0.3">
      <c r="A8953">
        <v>30078</v>
      </c>
      <c r="B8953" s="2">
        <v>44313.716611650489</v>
      </c>
      <c r="C8953">
        <v>282877</v>
      </c>
      <c r="D8953">
        <v>411922</v>
      </c>
      <c r="E8953" s="2">
        <v>44312.968701103993</v>
      </c>
      <c r="O8953">
        <v>326420</v>
      </c>
      <c r="P8953" s="2">
        <v>44346.612650462965</v>
      </c>
    </row>
    <row r="8954" spans="1:16" ht="14.25" customHeight="1" x14ac:dyDescent="0.3">
      <c r="A8954">
        <v>30081</v>
      </c>
      <c r="B8954" s="2">
        <v>44313.716611650489</v>
      </c>
      <c r="C8954">
        <v>315060</v>
      </c>
      <c r="D8954">
        <v>118549</v>
      </c>
      <c r="E8954" s="2">
        <v>44306.896697329059</v>
      </c>
      <c r="O8954">
        <v>1702</v>
      </c>
      <c r="P8954" s="2">
        <v>44346.612928240742</v>
      </c>
    </row>
    <row r="8955" spans="1:16" ht="14.25" customHeight="1" x14ac:dyDescent="0.3">
      <c r="A8955">
        <v>30084</v>
      </c>
      <c r="B8955" s="2">
        <v>44313.717420711975</v>
      </c>
      <c r="C8955">
        <v>93351</v>
      </c>
      <c r="D8955">
        <v>399866</v>
      </c>
      <c r="E8955" s="2">
        <v>44313.452249750721</v>
      </c>
      <c r="O8955">
        <v>338129</v>
      </c>
      <c r="P8955" s="2">
        <v>44346.615474537037</v>
      </c>
    </row>
    <row r="8956" spans="1:16" ht="14.25" customHeight="1" x14ac:dyDescent="0.3">
      <c r="A8956">
        <v>30086</v>
      </c>
      <c r="B8956" s="2">
        <v>44313.717825242718</v>
      </c>
      <c r="C8956">
        <v>130681</v>
      </c>
      <c r="D8956">
        <v>228405</v>
      </c>
      <c r="E8956" s="2">
        <v>44303.084431445866</v>
      </c>
      <c r="O8956">
        <v>298849</v>
      </c>
      <c r="P8956" s="2">
        <v>44346.617002314815</v>
      </c>
    </row>
    <row r="8957" spans="1:16" ht="14.25" customHeight="1" x14ac:dyDescent="0.3">
      <c r="A8957">
        <v>30088</v>
      </c>
      <c r="B8957" s="2">
        <v>44313.717825242718</v>
      </c>
      <c r="C8957">
        <v>233094</v>
      </c>
      <c r="D8957">
        <v>154256</v>
      </c>
      <c r="E8957" s="2">
        <v>44313.193785612537</v>
      </c>
      <c r="O8957">
        <v>123563</v>
      </c>
      <c r="P8957" s="2">
        <v>44346.617094907408</v>
      </c>
    </row>
    <row r="8958" spans="1:16" ht="14.25" customHeight="1" x14ac:dyDescent="0.3">
      <c r="A8958">
        <v>30089</v>
      </c>
      <c r="B8958" s="2">
        <v>44313.719038834955</v>
      </c>
      <c r="C8958">
        <v>57578</v>
      </c>
      <c r="D8958">
        <v>241713</v>
      </c>
      <c r="E8958" s="2">
        <v>44294.900629736469</v>
      </c>
      <c r="O8958">
        <v>228612</v>
      </c>
      <c r="P8958" s="2">
        <v>44346.617094907408</v>
      </c>
    </row>
    <row r="8959" spans="1:16" ht="14.25" customHeight="1" x14ac:dyDescent="0.3">
      <c r="A8959">
        <v>30090</v>
      </c>
      <c r="B8959" s="2">
        <v>44313.719038834955</v>
      </c>
      <c r="C8959">
        <v>310108</v>
      </c>
      <c r="D8959">
        <v>1358</v>
      </c>
      <c r="E8959" s="2">
        <v>44312.708862428779</v>
      </c>
      <c r="O8959">
        <v>48483</v>
      </c>
      <c r="P8959" s="2">
        <v>44346.619525462964</v>
      </c>
    </row>
    <row r="8960" spans="1:16" ht="14.25" customHeight="1" x14ac:dyDescent="0.3">
      <c r="A8960">
        <v>30095</v>
      </c>
      <c r="B8960" s="2">
        <v>44313.719443365691</v>
      </c>
      <c r="C8960">
        <v>24125</v>
      </c>
      <c r="D8960">
        <v>438599</v>
      </c>
      <c r="E8960" s="2">
        <v>44313.00243675214</v>
      </c>
      <c r="O8960">
        <v>219314</v>
      </c>
      <c r="P8960" s="2">
        <v>44346.620335648149</v>
      </c>
    </row>
    <row r="8961" spans="1:16" ht="14.25" customHeight="1" x14ac:dyDescent="0.3">
      <c r="A8961">
        <v>30100</v>
      </c>
      <c r="B8961" s="2">
        <v>44313.719443365691</v>
      </c>
      <c r="C8961">
        <v>103067</v>
      </c>
      <c r="D8961">
        <v>304128</v>
      </c>
      <c r="E8961" s="2">
        <v>44313.474475213683</v>
      </c>
      <c r="O8961">
        <v>180420</v>
      </c>
      <c r="P8961" s="2">
        <v>44346.622002314813</v>
      </c>
    </row>
    <row r="8962" spans="1:16" ht="14.25" customHeight="1" x14ac:dyDescent="0.3">
      <c r="A8962">
        <v>30103</v>
      </c>
      <c r="B8962" s="2">
        <v>44313.720656957928</v>
      </c>
      <c r="C8962">
        <v>193288</v>
      </c>
      <c r="D8962">
        <v>309264</v>
      </c>
      <c r="E8962" s="2">
        <v>44313.203421260689</v>
      </c>
      <c r="O8962">
        <v>87524</v>
      </c>
      <c r="P8962" s="2">
        <v>44346.622361111113</v>
      </c>
    </row>
    <row r="8963" spans="1:16" ht="14.25" customHeight="1" x14ac:dyDescent="0.3">
      <c r="A8963">
        <v>30104</v>
      </c>
      <c r="B8963" s="2">
        <v>44313.720656957928</v>
      </c>
      <c r="C8963">
        <v>297291</v>
      </c>
      <c r="D8963">
        <v>318314</v>
      </c>
      <c r="E8963" s="2">
        <v>44312.254844337607</v>
      </c>
      <c r="O8963">
        <v>156049</v>
      </c>
      <c r="P8963" s="2">
        <v>44346.623159722221</v>
      </c>
    </row>
    <row r="8964" spans="1:16" ht="14.25" customHeight="1" x14ac:dyDescent="0.3">
      <c r="A8964">
        <v>30109</v>
      </c>
      <c r="B8964" s="2">
        <v>44313.722275080909</v>
      </c>
      <c r="C8964">
        <v>216449</v>
      </c>
      <c r="D8964">
        <v>82901</v>
      </c>
      <c r="E8964" s="2">
        <v>44312.019095477212</v>
      </c>
      <c r="O8964">
        <v>275128</v>
      </c>
      <c r="P8964" s="2">
        <v>44346.623159722221</v>
      </c>
    </row>
    <row r="8965" spans="1:16" ht="14.25" customHeight="1" x14ac:dyDescent="0.3">
      <c r="A8965">
        <v>30114</v>
      </c>
      <c r="B8965" s="2">
        <v>44313.723488673138</v>
      </c>
      <c r="C8965">
        <v>271168</v>
      </c>
      <c r="D8965">
        <v>158978</v>
      </c>
      <c r="E8965" s="2">
        <v>44308.792439707977</v>
      </c>
      <c r="O8965">
        <v>263440</v>
      </c>
      <c r="P8965" s="2">
        <v>44346.623159722221</v>
      </c>
    </row>
    <row r="8966" spans="1:16" ht="14.25" customHeight="1" x14ac:dyDescent="0.3">
      <c r="A8966">
        <v>30117</v>
      </c>
      <c r="B8966" s="2">
        <v>44313.723893203889</v>
      </c>
      <c r="C8966">
        <v>282443</v>
      </c>
      <c r="D8966">
        <v>343491</v>
      </c>
      <c r="E8966" s="2">
        <v>44313.706788888892</v>
      </c>
      <c r="O8966">
        <v>232</v>
      </c>
      <c r="P8966" s="2">
        <v>44346.63045138889</v>
      </c>
    </row>
    <row r="8967" spans="1:16" ht="14.25" customHeight="1" x14ac:dyDescent="0.3">
      <c r="A8967">
        <v>30119</v>
      </c>
      <c r="B8967" s="2">
        <v>44313.725333333336</v>
      </c>
      <c r="C8967">
        <v>339354</v>
      </c>
      <c r="D8967">
        <v>294433</v>
      </c>
      <c r="E8967" s="2">
        <v>44312.765158725066</v>
      </c>
      <c r="O8967">
        <v>195341</v>
      </c>
      <c r="P8967" s="2">
        <v>44346.631493055553</v>
      </c>
    </row>
    <row r="8968" spans="1:16" ht="14.25" customHeight="1" x14ac:dyDescent="0.3">
      <c r="A8968">
        <v>30123</v>
      </c>
      <c r="B8968" s="2">
        <v>44313.726320388349</v>
      </c>
      <c r="C8968">
        <v>243567</v>
      </c>
      <c r="D8968">
        <v>420088</v>
      </c>
      <c r="E8968" s="2">
        <v>44307.785187678062</v>
      </c>
      <c r="O8968">
        <v>337491</v>
      </c>
      <c r="P8968" s="2">
        <v>44346.634085648147</v>
      </c>
    </row>
    <row r="8969" spans="1:16" ht="14.25" customHeight="1" x14ac:dyDescent="0.3">
      <c r="A8969">
        <v>30126</v>
      </c>
      <c r="B8969" s="2">
        <v>44313.727129449842</v>
      </c>
      <c r="C8969">
        <v>173278</v>
      </c>
      <c r="D8969">
        <v>102225</v>
      </c>
      <c r="E8969" s="2">
        <v>44313.674029629634</v>
      </c>
      <c r="O8969">
        <v>142472</v>
      </c>
      <c r="P8969" s="2">
        <v>44346.634895833333</v>
      </c>
    </row>
    <row r="8970" spans="1:16" ht="14.25" customHeight="1" x14ac:dyDescent="0.3">
      <c r="A8970">
        <v>30131</v>
      </c>
      <c r="B8970" s="2">
        <v>44313.727533980578</v>
      </c>
      <c r="C8970">
        <v>85726</v>
      </c>
      <c r="D8970">
        <v>151884</v>
      </c>
      <c r="E8970" s="2">
        <v>44312.246719337607</v>
      </c>
      <c r="O8970">
        <v>229210</v>
      </c>
      <c r="P8970" s="2">
        <v>44346.635150462964</v>
      </c>
    </row>
    <row r="8971" spans="1:16" ht="14.25" customHeight="1" x14ac:dyDescent="0.3">
      <c r="A8971">
        <v>30134</v>
      </c>
      <c r="B8971" s="2">
        <v>44313.727533980578</v>
      </c>
      <c r="C8971">
        <v>180857</v>
      </c>
      <c r="D8971">
        <v>323966</v>
      </c>
      <c r="E8971" s="2">
        <v>44310.372080448717</v>
      </c>
      <c r="O8971">
        <v>175649</v>
      </c>
      <c r="P8971" s="2">
        <v>44346.636516203704</v>
      </c>
    </row>
    <row r="8972" spans="1:16" ht="14.25" customHeight="1" x14ac:dyDescent="0.3">
      <c r="A8972">
        <v>30135</v>
      </c>
      <c r="B8972" s="2">
        <v>44313.727938511329</v>
      </c>
      <c r="C8972">
        <v>144313</v>
      </c>
      <c r="D8972">
        <v>21760</v>
      </c>
      <c r="E8972" s="2">
        <v>44312.75096289174</v>
      </c>
      <c r="O8972">
        <v>277749</v>
      </c>
      <c r="P8972" s="2">
        <v>44346.637650462966</v>
      </c>
    </row>
    <row r="8973" spans="1:16" ht="14.25" customHeight="1" x14ac:dyDescent="0.3">
      <c r="A8973">
        <v>30137</v>
      </c>
      <c r="B8973" s="2">
        <v>44313.728747572815</v>
      </c>
      <c r="C8973">
        <v>44663</v>
      </c>
      <c r="D8973">
        <v>118549</v>
      </c>
      <c r="E8973" s="2">
        <v>44312.494903846156</v>
      </c>
      <c r="O8973">
        <v>109910</v>
      </c>
      <c r="P8973" s="2">
        <v>44346.642141203702</v>
      </c>
    </row>
    <row r="8974" spans="1:16" ht="14.25" customHeight="1" x14ac:dyDescent="0.3">
      <c r="A8974">
        <v>30138</v>
      </c>
      <c r="B8974" s="2">
        <v>44313.728747572815</v>
      </c>
      <c r="C8974">
        <v>160764</v>
      </c>
      <c r="D8974">
        <v>233494</v>
      </c>
      <c r="E8974" s="2">
        <v>44308.262414458688</v>
      </c>
      <c r="O8974">
        <v>292934</v>
      </c>
      <c r="P8974" s="2">
        <v>44346.646111111113</v>
      </c>
    </row>
    <row r="8975" spans="1:16" ht="14.25" customHeight="1" x14ac:dyDescent="0.3">
      <c r="A8975">
        <v>30140</v>
      </c>
      <c r="B8975" s="2">
        <v>44313.729152103559</v>
      </c>
      <c r="C8975">
        <v>73927</v>
      </c>
      <c r="D8975">
        <v>245484</v>
      </c>
      <c r="E8975" s="2">
        <v>44310.229052706549</v>
      </c>
      <c r="O8975">
        <v>8384</v>
      </c>
      <c r="P8975" s="2">
        <v>44346.646631944444</v>
      </c>
    </row>
    <row r="8976" spans="1:16" ht="14.25" customHeight="1" x14ac:dyDescent="0.3">
      <c r="A8976">
        <v>30143</v>
      </c>
      <c r="B8976" s="2">
        <v>44313.729152103559</v>
      </c>
      <c r="C8976">
        <v>327592</v>
      </c>
      <c r="D8976">
        <v>440825</v>
      </c>
      <c r="E8976" s="2">
        <v>44312.795378169518</v>
      </c>
      <c r="O8976">
        <v>184870</v>
      </c>
      <c r="P8976" s="2">
        <v>44346.649456018517</v>
      </c>
    </row>
    <row r="8977" spans="1:16" ht="14.25" customHeight="1" x14ac:dyDescent="0.3">
      <c r="A8977">
        <v>30144</v>
      </c>
      <c r="B8977" s="2">
        <v>44313.729152103559</v>
      </c>
      <c r="C8977">
        <v>346843</v>
      </c>
      <c r="D8977">
        <v>433247</v>
      </c>
      <c r="E8977" s="2">
        <v>44313.487185861828</v>
      </c>
      <c r="O8977">
        <v>249464</v>
      </c>
      <c r="P8977" s="2">
        <v>44346.649861111109</v>
      </c>
    </row>
    <row r="8978" spans="1:16" ht="14.25" customHeight="1" x14ac:dyDescent="0.3">
      <c r="A8978">
        <v>30147</v>
      </c>
      <c r="B8978" s="2">
        <v>44313.730365695796</v>
      </c>
      <c r="C8978">
        <v>233146</v>
      </c>
      <c r="D8978">
        <v>251574</v>
      </c>
      <c r="E8978" s="2">
        <v>44308.873176780631</v>
      </c>
      <c r="O8978">
        <v>57741</v>
      </c>
      <c r="P8978" s="2">
        <v>44346.652546296296</v>
      </c>
    </row>
    <row r="8979" spans="1:16" ht="14.25" customHeight="1" x14ac:dyDescent="0.3">
      <c r="A8979">
        <v>30152</v>
      </c>
      <c r="B8979" s="2">
        <v>44313.730365695796</v>
      </c>
      <c r="C8979">
        <v>318080</v>
      </c>
      <c r="D8979">
        <v>76405</v>
      </c>
      <c r="E8979" s="2">
        <v>44311.295025641033</v>
      </c>
      <c r="O8979">
        <v>228016</v>
      </c>
      <c r="P8979" s="2">
        <v>44346.655081018522</v>
      </c>
    </row>
    <row r="8980" spans="1:16" ht="14.25" customHeight="1" x14ac:dyDescent="0.3">
      <c r="A8980">
        <v>30155</v>
      </c>
      <c r="B8980" s="2">
        <v>44313.730770226532</v>
      </c>
      <c r="C8980">
        <v>158444</v>
      </c>
      <c r="D8980">
        <v>158978</v>
      </c>
      <c r="E8980" s="2">
        <v>44309.571330876068</v>
      </c>
      <c r="O8980">
        <v>1106</v>
      </c>
      <c r="P8980" s="2">
        <v>44346.656331018516</v>
      </c>
    </row>
    <row r="8981" spans="1:16" ht="14.25" customHeight="1" x14ac:dyDescent="0.3">
      <c r="A8981">
        <v>30156</v>
      </c>
      <c r="B8981" s="2">
        <v>44313.733197410998</v>
      </c>
      <c r="C8981">
        <v>282829</v>
      </c>
      <c r="D8981">
        <v>439981</v>
      </c>
      <c r="E8981" s="2">
        <v>44312.309379059829</v>
      </c>
      <c r="O8981">
        <v>242139</v>
      </c>
      <c r="P8981" s="2">
        <v>44346.656724537039</v>
      </c>
    </row>
    <row r="8982" spans="1:16" ht="14.25" customHeight="1" x14ac:dyDescent="0.3">
      <c r="A8982">
        <v>30161</v>
      </c>
      <c r="B8982" s="2">
        <v>44313.733197411006</v>
      </c>
      <c r="C8982">
        <v>149891</v>
      </c>
      <c r="D8982">
        <v>60239</v>
      </c>
      <c r="E8982" s="2">
        <v>44312.559148290602</v>
      </c>
      <c r="O8982">
        <v>128324</v>
      </c>
      <c r="P8982" s="2">
        <v>44346.661597222221</v>
      </c>
    </row>
    <row r="8983" spans="1:16" ht="14.25" customHeight="1" x14ac:dyDescent="0.3">
      <c r="A8983">
        <v>30166</v>
      </c>
      <c r="B8983" s="2">
        <v>44313.733601941749</v>
      </c>
      <c r="C8983">
        <v>252020</v>
      </c>
      <c r="D8983">
        <v>5151</v>
      </c>
      <c r="E8983" s="2">
        <v>44313.008191844732</v>
      </c>
      <c r="O8983">
        <v>26006</v>
      </c>
      <c r="P8983" s="2">
        <v>44346.664826388886</v>
      </c>
    </row>
    <row r="8984" spans="1:16" ht="14.25" customHeight="1" x14ac:dyDescent="0.3">
      <c r="A8984">
        <v>30169</v>
      </c>
      <c r="B8984" s="2">
        <v>44313.734411003235</v>
      </c>
      <c r="C8984">
        <v>55495</v>
      </c>
      <c r="D8984">
        <v>153893</v>
      </c>
      <c r="E8984" s="2">
        <v>44286.021645334753</v>
      </c>
      <c r="O8984">
        <v>153075</v>
      </c>
      <c r="P8984" s="2">
        <v>44346.666041666664</v>
      </c>
    </row>
    <row r="8985" spans="1:16" ht="14.25" customHeight="1" x14ac:dyDescent="0.3">
      <c r="A8985">
        <v>30173</v>
      </c>
      <c r="B8985" s="2">
        <v>44313.734411003235</v>
      </c>
      <c r="C8985">
        <v>219422</v>
      </c>
      <c r="D8985">
        <v>182191</v>
      </c>
      <c r="E8985" s="2">
        <v>44312.946502029918</v>
      </c>
      <c r="O8985">
        <v>123286</v>
      </c>
      <c r="P8985" s="2">
        <v>44346.666851851849</v>
      </c>
    </row>
    <row r="8986" spans="1:16" ht="14.25" customHeight="1" x14ac:dyDescent="0.3">
      <c r="A8986">
        <v>30178</v>
      </c>
      <c r="B8986" s="2">
        <v>44313.734411003235</v>
      </c>
      <c r="C8986">
        <v>247033</v>
      </c>
      <c r="D8986">
        <v>154256</v>
      </c>
      <c r="E8986" s="2">
        <v>44310.203659686609</v>
      </c>
      <c r="O8986">
        <v>86179</v>
      </c>
      <c r="P8986" s="2">
        <v>44346.667256944442</v>
      </c>
    </row>
    <row r="8987" spans="1:16" ht="14.25" customHeight="1" x14ac:dyDescent="0.3">
      <c r="A8987">
        <v>30179</v>
      </c>
      <c r="B8987" s="2">
        <v>44313.735220064729</v>
      </c>
      <c r="C8987">
        <v>192628</v>
      </c>
      <c r="D8987">
        <v>4316</v>
      </c>
      <c r="E8987" s="2">
        <v>44312.102335292024</v>
      </c>
      <c r="O8987">
        <v>109113</v>
      </c>
      <c r="P8987" s="2">
        <v>44346.678587962961</v>
      </c>
    </row>
    <row r="8988" spans="1:16" ht="14.25" customHeight="1" x14ac:dyDescent="0.3">
      <c r="A8988">
        <v>30180</v>
      </c>
      <c r="B8988" s="2">
        <v>44313.735624595465</v>
      </c>
      <c r="C8988">
        <v>136927</v>
      </c>
      <c r="D8988">
        <v>157871</v>
      </c>
      <c r="E8988" s="2">
        <v>44313.636425000004</v>
      </c>
      <c r="O8988">
        <v>257826</v>
      </c>
      <c r="P8988" s="2">
        <v>44346.678587962961</v>
      </c>
    </row>
    <row r="8989" spans="1:16" ht="14.25" customHeight="1" x14ac:dyDescent="0.3">
      <c r="A8989">
        <v>30181</v>
      </c>
      <c r="B8989" s="2">
        <v>44313.736433656959</v>
      </c>
      <c r="C8989">
        <v>124924</v>
      </c>
      <c r="D8989">
        <v>397390</v>
      </c>
      <c r="E8989" s="2">
        <v>44312.14830202992</v>
      </c>
      <c r="O8989">
        <v>320947</v>
      </c>
      <c r="P8989" s="2">
        <v>44346.678587962961</v>
      </c>
    </row>
    <row r="8990" spans="1:16" ht="14.25" customHeight="1" x14ac:dyDescent="0.3">
      <c r="A8990">
        <v>30183</v>
      </c>
      <c r="B8990" s="2">
        <v>44313.736838187702</v>
      </c>
      <c r="C8990">
        <v>267212</v>
      </c>
      <c r="D8990">
        <v>311565</v>
      </c>
      <c r="E8990" s="2">
        <v>44308.782122613957</v>
      </c>
      <c r="O8990">
        <v>30420</v>
      </c>
      <c r="P8990" s="2">
        <v>44346.683842592596</v>
      </c>
    </row>
    <row r="8991" spans="1:16" ht="14.25" customHeight="1" x14ac:dyDescent="0.3">
      <c r="A8991">
        <v>30185</v>
      </c>
      <c r="B8991" s="2">
        <v>44313.737242718445</v>
      </c>
      <c r="C8991">
        <v>57930</v>
      </c>
      <c r="D8991">
        <v>347393</v>
      </c>
      <c r="E8991" s="2">
        <v>44295.130205199435</v>
      </c>
      <c r="O8991">
        <v>189548</v>
      </c>
      <c r="P8991" s="2">
        <v>44346.688252314816</v>
      </c>
    </row>
    <row r="8992" spans="1:16" ht="14.25" customHeight="1" x14ac:dyDescent="0.3">
      <c r="A8992">
        <v>30190</v>
      </c>
      <c r="B8992" s="2">
        <v>44313.737242718445</v>
      </c>
      <c r="C8992">
        <v>196169</v>
      </c>
      <c r="D8992">
        <v>285253</v>
      </c>
      <c r="E8992" s="2">
        <v>44313.272606908831</v>
      </c>
      <c r="O8992">
        <v>333540</v>
      </c>
      <c r="P8992" s="2">
        <v>44346.689004629632</v>
      </c>
    </row>
    <row r="8993" spans="1:16" ht="14.25" customHeight="1" x14ac:dyDescent="0.3">
      <c r="A8993">
        <v>30193</v>
      </c>
      <c r="B8993" s="2">
        <v>44313.738051779932</v>
      </c>
      <c r="C8993">
        <v>261084</v>
      </c>
      <c r="D8993">
        <v>19525</v>
      </c>
      <c r="E8993" s="2">
        <v>44309.99486481482</v>
      </c>
      <c r="O8993">
        <v>341594</v>
      </c>
      <c r="P8993" s="2">
        <v>44346.691932870373</v>
      </c>
    </row>
    <row r="8994" spans="1:16" ht="14.25" customHeight="1" x14ac:dyDescent="0.3">
      <c r="A8994">
        <v>30194</v>
      </c>
      <c r="B8994" s="2">
        <v>44313.738051779932</v>
      </c>
      <c r="C8994">
        <v>321774</v>
      </c>
      <c r="D8994">
        <v>339123</v>
      </c>
      <c r="E8994" s="2">
        <v>44311.367983689459</v>
      </c>
      <c r="O8994">
        <v>344918</v>
      </c>
      <c r="P8994" s="2">
        <v>44346.693148148152</v>
      </c>
    </row>
    <row r="8995" spans="1:16" ht="14.25" customHeight="1" x14ac:dyDescent="0.3">
      <c r="A8995">
        <v>30197</v>
      </c>
      <c r="B8995" s="2">
        <v>44313.738860841419</v>
      </c>
      <c r="C8995">
        <v>65154</v>
      </c>
      <c r="D8995">
        <v>158978</v>
      </c>
      <c r="E8995" s="2">
        <v>44312.757288817666</v>
      </c>
      <c r="O8995">
        <v>36982</v>
      </c>
      <c r="P8995" s="2">
        <v>44346.696388888886</v>
      </c>
    </row>
    <row r="8996" spans="1:16" ht="14.25" customHeight="1" x14ac:dyDescent="0.3">
      <c r="A8996">
        <v>30202</v>
      </c>
      <c r="B8996" s="2">
        <v>44313.739265372169</v>
      </c>
      <c r="C8996">
        <v>137042</v>
      </c>
      <c r="D8996">
        <v>88863</v>
      </c>
      <c r="E8996" s="2">
        <v>44312.260555448716</v>
      </c>
      <c r="O8996">
        <v>147238</v>
      </c>
      <c r="P8996" s="2">
        <v>44346.699270833335</v>
      </c>
    </row>
    <row r="8997" spans="1:16" ht="14.25" customHeight="1" x14ac:dyDescent="0.3">
      <c r="A8997">
        <v>30205</v>
      </c>
      <c r="B8997" s="2">
        <v>44313.741692556636</v>
      </c>
      <c r="C8997">
        <v>28734</v>
      </c>
      <c r="D8997">
        <v>250679</v>
      </c>
      <c r="E8997" s="2">
        <v>44312.352174430198</v>
      </c>
      <c r="O8997">
        <v>261048</v>
      </c>
      <c r="P8997" s="2">
        <v>44346.699618055558</v>
      </c>
    </row>
    <row r="8998" spans="1:16" ht="14.25" customHeight="1" x14ac:dyDescent="0.3">
      <c r="A8998">
        <v>30208</v>
      </c>
      <c r="B8998" s="2">
        <v>44313.742097087379</v>
      </c>
      <c r="C8998">
        <v>137423</v>
      </c>
      <c r="D8998">
        <v>411922</v>
      </c>
      <c r="E8998" s="2">
        <v>44309.52412058405</v>
      </c>
      <c r="O8998">
        <v>322983</v>
      </c>
      <c r="P8998" s="2">
        <v>44346.700023148151</v>
      </c>
    </row>
    <row r="8999" spans="1:16" ht="14.25" customHeight="1" x14ac:dyDescent="0.3">
      <c r="A8999">
        <v>30212</v>
      </c>
      <c r="B8999" s="2">
        <v>44313.742501618122</v>
      </c>
      <c r="C8999">
        <v>211631</v>
      </c>
      <c r="D8999">
        <v>411922</v>
      </c>
      <c r="E8999" s="2">
        <v>44312.727123076926</v>
      </c>
      <c r="O8999">
        <v>178960</v>
      </c>
      <c r="P8999" s="2">
        <v>44346.700023148151</v>
      </c>
    </row>
    <row r="9000" spans="1:16" ht="14.25" customHeight="1" x14ac:dyDescent="0.3">
      <c r="A9000">
        <v>30215</v>
      </c>
      <c r="B9000" s="2">
        <v>44313.742501618122</v>
      </c>
      <c r="C9000">
        <v>231416</v>
      </c>
      <c r="D9000">
        <v>91469</v>
      </c>
      <c r="E9000" s="2">
        <v>44305.39733999288</v>
      </c>
      <c r="O9000">
        <v>85999</v>
      </c>
      <c r="P9000" s="2">
        <v>44346.702453703707</v>
      </c>
    </row>
    <row r="9001" spans="1:16" ht="14.25" customHeight="1" x14ac:dyDescent="0.3">
      <c r="A9001">
        <v>30216</v>
      </c>
      <c r="B9001" s="2">
        <v>44313.743310679616</v>
      </c>
      <c r="C9001">
        <v>287097</v>
      </c>
      <c r="D9001">
        <v>198050</v>
      </c>
      <c r="E9001" s="2">
        <v>44312.547164031341</v>
      </c>
      <c r="O9001">
        <v>244419</v>
      </c>
      <c r="P9001" s="2">
        <v>44346.704479166663</v>
      </c>
    </row>
    <row r="9002" spans="1:16" ht="14.25" customHeight="1" x14ac:dyDescent="0.3">
      <c r="A9002">
        <v>30218</v>
      </c>
      <c r="B9002" s="2">
        <v>44313.744524271846</v>
      </c>
      <c r="C9002">
        <v>131723</v>
      </c>
      <c r="D9002">
        <v>122902</v>
      </c>
      <c r="E9002" s="2">
        <v>44307.693326317662</v>
      </c>
      <c r="O9002">
        <v>301844</v>
      </c>
      <c r="P9002" s="2">
        <v>44346.707696759258</v>
      </c>
    </row>
    <row r="9003" spans="1:16" ht="14.25" customHeight="1" x14ac:dyDescent="0.3">
      <c r="A9003">
        <v>30223</v>
      </c>
      <c r="B9003" s="2">
        <v>44313.746546925569</v>
      </c>
      <c r="C9003">
        <v>31480</v>
      </c>
      <c r="D9003">
        <v>250679</v>
      </c>
      <c r="E9003" s="2">
        <v>44310.495122364671</v>
      </c>
      <c r="O9003">
        <v>341023</v>
      </c>
      <c r="P9003" s="2">
        <v>44346.710138888891</v>
      </c>
    </row>
    <row r="9004" spans="1:16" ht="14.25" customHeight="1" x14ac:dyDescent="0.3">
      <c r="A9004">
        <v>30227</v>
      </c>
      <c r="B9004" s="2">
        <v>44313.746951456305</v>
      </c>
      <c r="C9004">
        <v>138387</v>
      </c>
      <c r="D9004">
        <v>470762</v>
      </c>
      <c r="E9004" s="2">
        <v>44299.147414494306</v>
      </c>
      <c r="O9004">
        <v>35493</v>
      </c>
      <c r="P9004" s="2">
        <v>44346.713784722226</v>
      </c>
    </row>
    <row r="9005" spans="1:16" ht="14.25" customHeight="1" x14ac:dyDescent="0.3">
      <c r="A9005">
        <v>30230</v>
      </c>
      <c r="B9005" s="2">
        <v>44313.747333333333</v>
      </c>
      <c r="C9005">
        <v>175230</v>
      </c>
      <c r="D9005">
        <v>360778</v>
      </c>
      <c r="E9005" s="2">
        <v>44309.789327065533</v>
      </c>
      <c r="O9005">
        <v>266697</v>
      </c>
      <c r="P9005" s="2">
        <v>44346.719849537039</v>
      </c>
    </row>
    <row r="9006" spans="1:16" ht="14.25" customHeight="1" x14ac:dyDescent="0.3">
      <c r="A9006">
        <v>30234</v>
      </c>
      <c r="B9006" s="2">
        <v>44313.749378640779</v>
      </c>
      <c r="C9006">
        <v>126465</v>
      </c>
      <c r="D9006">
        <v>174640</v>
      </c>
      <c r="E9006" s="2">
        <v>44308.988566595443</v>
      </c>
      <c r="O9006">
        <v>108660</v>
      </c>
      <c r="P9006" s="2">
        <v>44346.721064814818</v>
      </c>
    </row>
    <row r="9007" spans="1:16" ht="14.25" customHeight="1" x14ac:dyDescent="0.3">
      <c r="A9007">
        <v>30236</v>
      </c>
      <c r="B9007" s="2">
        <v>44313.749378640779</v>
      </c>
      <c r="C9007">
        <v>200163</v>
      </c>
      <c r="D9007">
        <v>443594</v>
      </c>
      <c r="E9007" s="2">
        <v>44312.358159615382</v>
      </c>
      <c r="O9007">
        <v>66517</v>
      </c>
      <c r="P9007" s="2">
        <v>44346.722673611112</v>
      </c>
    </row>
    <row r="9008" spans="1:16" ht="14.25" customHeight="1" x14ac:dyDescent="0.3">
      <c r="A9008">
        <v>30241</v>
      </c>
      <c r="B9008" s="2">
        <v>44313.749378640779</v>
      </c>
      <c r="C9008">
        <v>230586</v>
      </c>
      <c r="D9008">
        <v>51162</v>
      </c>
      <c r="E9008" s="2">
        <v>44313.217536538461</v>
      </c>
      <c r="O9008">
        <v>345460</v>
      </c>
      <c r="P9008" s="2">
        <v>44346.722766203704</v>
      </c>
    </row>
    <row r="9009" spans="1:16" ht="14.25" customHeight="1" x14ac:dyDescent="0.3">
      <c r="A9009">
        <v>30246</v>
      </c>
      <c r="B9009" s="2">
        <v>44313.749783171523</v>
      </c>
      <c r="C9009">
        <v>198579</v>
      </c>
      <c r="D9009">
        <v>191601</v>
      </c>
      <c r="E9009" s="2">
        <v>44312.773203169512</v>
      </c>
      <c r="O9009">
        <v>57375</v>
      </c>
      <c r="P9009" s="2">
        <v>44346.726724537039</v>
      </c>
    </row>
    <row r="9010" spans="1:16" ht="14.25" customHeight="1" x14ac:dyDescent="0.3">
      <c r="A9010">
        <v>30247</v>
      </c>
      <c r="B9010" s="2">
        <v>44313.749783171523</v>
      </c>
      <c r="C9010">
        <v>244902</v>
      </c>
      <c r="D9010">
        <v>328843</v>
      </c>
      <c r="E9010" s="2">
        <v>44289.303006445873</v>
      </c>
      <c r="O9010">
        <v>89375</v>
      </c>
      <c r="P9010" s="2">
        <v>44346.731979166667</v>
      </c>
    </row>
    <row r="9011" spans="1:16" ht="14.25" customHeight="1" x14ac:dyDescent="0.3">
      <c r="A9011">
        <v>30249</v>
      </c>
      <c r="B9011" s="2">
        <v>44313.749783171523</v>
      </c>
      <c r="C9011">
        <v>289012</v>
      </c>
      <c r="D9011">
        <v>128523</v>
      </c>
      <c r="E9011" s="2">
        <v>44290.05297603277</v>
      </c>
      <c r="O9011">
        <v>252314</v>
      </c>
      <c r="P9011" s="2">
        <v>44346.732789351852</v>
      </c>
    </row>
    <row r="9012" spans="1:16" ht="14.25" customHeight="1" x14ac:dyDescent="0.3">
      <c r="A9012">
        <v>30250</v>
      </c>
      <c r="B9012" s="2">
        <v>44313.751401294503</v>
      </c>
      <c r="C9012">
        <v>50476</v>
      </c>
      <c r="D9012">
        <v>455878</v>
      </c>
      <c r="E9012" s="2">
        <v>44312.09051584758</v>
      </c>
      <c r="O9012">
        <v>52426</v>
      </c>
      <c r="P9012" s="2">
        <v>44346.73333333333</v>
      </c>
    </row>
    <row r="9013" spans="1:16" ht="14.25" customHeight="1" x14ac:dyDescent="0.3">
      <c r="A9013">
        <v>30254</v>
      </c>
      <c r="B9013" s="2">
        <v>44313.751401294503</v>
      </c>
      <c r="C9013">
        <v>195420</v>
      </c>
      <c r="D9013">
        <v>351192</v>
      </c>
      <c r="E9013" s="2">
        <v>44307.8405980057</v>
      </c>
      <c r="O9013">
        <v>316880</v>
      </c>
      <c r="P9013" s="2">
        <v>44346.73400462963</v>
      </c>
    </row>
    <row r="9014" spans="1:16" ht="14.25" customHeight="1" x14ac:dyDescent="0.3">
      <c r="A9014">
        <v>30256</v>
      </c>
      <c r="B9014" s="2">
        <v>44313.753828478963</v>
      </c>
      <c r="C9014">
        <v>42462</v>
      </c>
      <c r="D9014">
        <v>333426</v>
      </c>
      <c r="E9014" s="2">
        <v>44302.282787678072</v>
      </c>
      <c r="O9014">
        <v>66772</v>
      </c>
      <c r="P9014" s="2">
        <v>44346.735625000001</v>
      </c>
    </row>
    <row r="9015" spans="1:16" ht="14.25" customHeight="1" x14ac:dyDescent="0.3">
      <c r="A9015">
        <v>30257</v>
      </c>
      <c r="B9015" s="2">
        <v>44313.754233009706</v>
      </c>
      <c r="C9015">
        <v>237534</v>
      </c>
      <c r="D9015">
        <v>452568</v>
      </c>
      <c r="E9015" s="2">
        <v>44306.809040883192</v>
      </c>
      <c r="O9015">
        <v>268779</v>
      </c>
      <c r="P9015" s="2">
        <v>44346.736840277779</v>
      </c>
    </row>
    <row r="9016" spans="1:16" ht="14.25" customHeight="1" x14ac:dyDescent="0.3">
      <c r="A9016">
        <v>30259</v>
      </c>
      <c r="B9016" s="2">
        <v>44313.754637540456</v>
      </c>
      <c r="C9016">
        <v>80869</v>
      </c>
      <c r="D9016">
        <v>198146</v>
      </c>
      <c r="E9016" s="2">
        <v>44312.586595049863</v>
      </c>
      <c r="O9016">
        <v>301851</v>
      </c>
      <c r="P9016" s="2">
        <v>44346.738055555557</v>
      </c>
    </row>
    <row r="9017" spans="1:16" ht="14.25" customHeight="1" x14ac:dyDescent="0.3">
      <c r="A9017">
        <v>30261</v>
      </c>
      <c r="B9017" s="2">
        <v>44313.754637540456</v>
      </c>
      <c r="C9017">
        <v>301131</v>
      </c>
      <c r="D9017">
        <v>156555</v>
      </c>
      <c r="E9017" s="2">
        <v>44312.596595049858</v>
      </c>
      <c r="O9017">
        <v>18280</v>
      </c>
      <c r="P9017" s="2">
        <v>44346.738865740743</v>
      </c>
    </row>
    <row r="9018" spans="1:16" ht="14.25" customHeight="1" x14ac:dyDescent="0.3">
      <c r="A9018">
        <v>30262</v>
      </c>
      <c r="B9018" s="2">
        <v>44313.755042071192</v>
      </c>
      <c r="C9018">
        <v>289369</v>
      </c>
      <c r="D9018">
        <v>12149</v>
      </c>
      <c r="E9018" s="2">
        <v>44307.529128169517</v>
      </c>
      <c r="O9018">
        <v>21129</v>
      </c>
      <c r="P9018" s="2">
        <v>44346.739525462966</v>
      </c>
    </row>
    <row r="9019" spans="1:16" ht="14.25" customHeight="1" x14ac:dyDescent="0.3">
      <c r="A9019">
        <v>30267</v>
      </c>
      <c r="B9019" s="2">
        <v>44313.755446601943</v>
      </c>
      <c r="C9019">
        <v>16525</v>
      </c>
      <c r="D9019">
        <v>182841</v>
      </c>
      <c r="E9019" s="2">
        <v>44307.992331410256</v>
      </c>
      <c r="O9019">
        <v>13979</v>
      </c>
      <c r="P9019" s="2">
        <v>44346.742997685185</v>
      </c>
    </row>
    <row r="9020" spans="1:16" ht="14.25" customHeight="1" x14ac:dyDescent="0.3">
      <c r="A9020">
        <v>30268</v>
      </c>
      <c r="B9020" s="2">
        <v>44313.755446601943</v>
      </c>
      <c r="C9020">
        <v>187511</v>
      </c>
      <c r="D9020">
        <v>351192</v>
      </c>
      <c r="E9020" s="2">
        <v>44310.223601566955</v>
      </c>
      <c r="O9020">
        <v>326383</v>
      </c>
      <c r="P9020" s="2">
        <v>44346.743310185186</v>
      </c>
    </row>
    <row r="9021" spans="1:16" ht="14.25" customHeight="1" x14ac:dyDescent="0.3">
      <c r="A9021">
        <v>30273</v>
      </c>
      <c r="B9021" s="2">
        <v>44313.755446601943</v>
      </c>
      <c r="C9021">
        <v>318974</v>
      </c>
      <c r="D9021">
        <v>118549</v>
      </c>
      <c r="E9021" s="2">
        <v>44308.7218894943</v>
      </c>
      <c r="O9021">
        <v>331470</v>
      </c>
      <c r="P9021" s="2">
        <v>44346.744120370371</v>
      </c>
    </row>
    <row r="9022" spans="1:16" ht="14.25" customHeight="1" x14ac:dyDescent="0.3">
      <c r="A9022">
        <v>30274</v>
      </c>
      <c r="B9022" s="2">
        <v>44313.755851132686</v>
      </c>
      <c r="C9022">
        <v>326974</v>
      </c>
      <c r="D9022">
        <v>251823</v>
      </c>
      <c r="E9022" s="2">
        <v>44293.383855448716</v>
      </c>
      <c r="O9022">
        <v>170891</v>
      </c>
      <c r="P9022" s="2">
        <v>44346.747002314813</v>
      </c>
    </row>
    <row r="9023" spans="1:16" ht="14.25" customHeight="1" x14ac:dyDescent="0.3">
      <c r="A9023">
        <v>30275</v>
      </c>
      <c r="B9023" s="2">
        <v>44313.756255663429</v>
      </c>
      <c r="C9023">
        <v>121659</v>
      </c>
      <c r="D9023">
        <v>411922</v>
      </c>
      <c r="E9023" s="2">
        <v>44312.357834615381</v>
      </c>
      <c r="O9023">
        <v>287316</v>
      </c>
      <c r="P9023" s="2">
        <v>44346.748159722221</v>
      </c>
    </row>
    <row r="9024" spans="1:16" ht="14.25" customHeight="1" x14ac:dyDescent="0.3">
      <c r="A9024">
        <v>30277</v>
      </c>
      <c r="B9024" s="2">
        <v>44313.757064724916</v>
      </c>
      <c r="C9024">
        <v>287362</v>
      </c>
      <c r="D9024">
        <v>250679</v>
      </c>
      <c r="E9024" s="2">
        <v>44307.594074928769</v>
      </c>
      <c r="O9024">
        <v>275806</v>
      </c>
      <c r="P9024" s="2">
        <v>44346.748969907407</v>
      </c>
    </row>
    <row r="9025" spans="1:16" ht="14.25" customHeight="1" x14ac:dyDescent="0.3">
      <c r="A9025">
        <v>30282</v>
      </c>
      <c r="B9025" s="2">
        <v>44313.757666666665</v>
      </c>
      <c r="C9025">
        <v>280374</v>
      </c>
      <c r="D9025">
        <v>158978</v>
      </c>
      <c r="E9025" s="2">
        <v>44312.306046652418</v>
      </c>
      <c r="O9025">
        <v>161945</v>
      </c>
      <c r="P9025" s="2">
        <v>44346.75099537037</v>
      </c>
    </row>
    <row r="9026" spans="1:16" ht="14.25" customHeight="1" x14ac:dyDescent="0.3">
      <c r="A9026">
        <v>30283</v>
      </c>
      <c r="B9026" s="2">
        <v>44313.758682847896</v>
      </c>
      <c r="C9026">
        <v>42018</v>
      </c>
      <c r="D9026">
        <v>255544</v>
      </c>
      <c r="E9026" s="2">
        <v>44312.528734401712</v>
      </c>
      <c r="O9026">
        <v>46177</v>
      </c>
      <c r="P9026" s="2">
        <v>44346.751400462963</v>
      </c>
    </row>
    <row r="9027" spans="1:16" ht="14.25" customHeight="1" x14ac:dyDescent="0.3">
      <c r="A9027">
        <v>30284</v>
      </c>
      <c r="B9027" s="2">
        <v>44313.758682847896</v>
      </c>
      <c r="C9027">
        <v>271403</v>
      </c>
      <c r="D9027">
        <v>230507</v>
      </c>
      <c r="E9027" s="2">
        <v>44303.765501566959</v>
      </c>
      <c r="O9027">
        <v>116440</v>
      </c>
      <c r="P9027" s="2">
        <v>44346.752662037034</v>
      </c>
    </row>
    <row r="9028" spans="1:16" ht="14.25" customHeight="1" x14ac:dyDescent="0.3">
      <c r="A9028">
        <v>30287</v>
      </c>
      <c r="B9028" s="2">
        <v>44313.759087378639</v>
      </c>
      <c r="C9028">
        <v>66278</v>
      </c>
      <c r="D9028">
        <v>351192</v>
      </c>
      <c r="E9028" s="2">
        <v>44313.703285648146</v>
      </c>
      <c r="O9028">
        <v>76734</v>
      </c>
      <c r="P9028" s="2">
        <v>44346.753831018519</v>
      </c>
    </row>
    <row r="9029" spans="1:16" ht="14.25" customHeight="1" x14ac:dyDescent="0.3">
      <c r="A9029">
        <v>30292</v>
      </c>
      <c r="B9029" s="2">
        <v>44313.761110032363</v>
      </c>
      <c r="C9029">
        <v>272617</v>
      </c>
      <c r="D9029">
        <v>230347</v>
      </c>
      <c r="E9029" s="2">
        <v>44313.528741880342</v>
      </c>
      <c r="O9029">
        <v>225289</v>
      </c>
      <c r="P9029" s="2">
        <v>44346.756249999999</v>
      </c>
    </row>
    <row r="9030" spans="1:16" ht="14.25" customHeight="1" x14ac:dyDescent="0.3">
      <c r="A9030">
        <v>30295</v>
      </c>
      <c r="B9030" s="2">
        <v>44313.761919093849</v>
      </c>
      <c r="C9030">
        <v>38708</v>
      </c>
      <c r="D9030">
        <v>189009</v>
      </c>
      <c r="E9030" s="2">
        <v>44312.981213603991</v>
      </c>
      <c r="O9030">
        <v>65143</v>
      </c>
      <c r="P9030" s="2">
        <v>44346.757199074076</v>
      </c>
    </row>
    <row r="9031" spans="1:16" ht="14.25" customHeight="1" x14ac:dyDescent="0.3">
      <c r="A9031">
        <v>30297</v>
      </c>
      <c r="B9031" s="2">
        <v>44313.761919093849</v>
      </c>
      <c r="C9031">
        <v>88021</v>
      </c>
      <c r="D9031">
        <v>111368</v>
      </c>
      <c r="E9031" s="2">
        <v>44289.188650890312</v>
      </c>
      <c r="O9031">
        <v>244817</v>
      </c>
      <c r="P9031" s="2">
        <v>44346.757870370369</v>
      </c>
    </row>
    <row r="9032" spans="1:16" ht="14.25" customHeight="1" x14ac:dyDescent="0.3">
      <c r="A9032">
        <v>30300</v>
      </c>
      <c r="B9032" s="2">
        <v>44313.762728155343</v>
      </c>
      <c r="C9032">
        <v>71416</v>
      </c>
      <c r="D9032">
        <v>18748</v>
      </c>
      <c r="E9032" s="2">
        <v>44309.500714280628</v>
      </c>
      <c r="O9032">
        <v>169368</v>
      </c>
      <c r="P9032" s="2">
        <v>44346.762326388889</v>
      </c>
    </row>
    <row r="9033" spans="1:16" ht="14.25" customHeight="1" x14ac:dyDescent="0.3">
      <c r="A9033">
        <v>30304</v>
      </c>
      <c r="B9033" s="2">
        <v>44313.762728155343</v>
      </c>
      <c r="C9033">
        <v>210528</v>
      </c>
      <c r="D9033">
        <v>7084</v>
      </c>
      <c r="E9033" s="2">
        <v>44313.230593019944</v>
      </c>
      <c r="O9033">
        <v>237930</v>
      </c>
      <c r="P9033" s="2">
        <v>44346.763136574074</v>
      </c>
    </row>
    <row r="9034" spans="1:16" ht="14.25" customHeight="1" x14ac:dyDescent="0.3">
      <c r="A9034">
        <v>30306</v>
      </c>
      <c r="B9034" s="2">
        <v>44313.763132686079</v>
      </c>
      <c r="C9034">
        <v>27175</v>
      </c>
      <c r="D9034">
        <v>258219</v>
      </c>
      <c r="E9034" s="2">
        <v>44313.518867343308</v>
      </c>
      <c r="O9034">
        <v>139308</v>
      </c>
      <c r="P9034" s="2">
        <v>44346.764351851853</v>
      </c>
    </row>
    <row r="9035" spans="1:16" ht="14.25" customHeight="1" x14ac:dyDescent="0.3">
      <c r="A9035">
        <v>30311</v>
      </c>
      <c r="B9035" s="2">
        <v>44313.763132686079</v>
      </c>
      <c r="C9035">
        <v>109182</v>
      </c>
      <c r="D9035">
        <v>82850</v>
      </c>
      <c r="E9035" s="2">
        <v>44312.793359650997</v>
      </c>
      <c r="O9035">
        <v>58281</v>
      </c>
      <c r="P9035" s="2">
        <v>44346.764351851853</v>
      </c>
    </row>
    <row r="9036" spans="1:16" ht="14.25" customHeight="1" x14ac:dyDescent="0.3">
      <c r="A9036">
        <v>30312</v>
      </c>
      <c r="B9036" s="2">
        <v>44313.763941747573</v>
      </c>
      <c r="C9036">
        <v>130414</v>
      </c>
      <c r="D9036">
        <v>7084</v>
      </c>
      <c r="E9036" s="2">
        <v>44312.550100605418</v>
      </c>
      <c r="O9036">
        <v>113768</v>
      </c>
      <c r="P9036" s="2">
        <v>44346.764351851853</v>
      </c>
    </row>
    <row r="9037" spans="1:16" ht="14.25" customHeight="1" x14ac:dyDescent="0.3">
      <c r="A9037">
        <v>30316</v>
      </c>
      <c r="B9037" s="2">
        <v>44313.764750809059</v>
      </c>
      <c r="C9037">
        <v>250563</v>
      </c>
      <c r="D9037">
        <v>411922</v>
      </c>
      <c r="E9037" s="2">
        <v>44296.144639494305</v>
      </c>
      <c r="O9037">
        <v>240014</v>
      </c>
      <c r="P9037" s="2">
        <v>44346.764432870368</v>
      </c>
    </row>
    <row r="9038" spans="1:16" ht="14.25" customHeight="1" x14ac:dyDescent="0.3">
      <c r="A9038">
        <v>30319</v>
      </c>
      <c r="B9038" s="2">
        <v>44313.764750809059</v>
      </c>
      <c r="C9038">
        <v>264777</v>
      </c>
      <c r="D9038">
        <v>411922</v>
      </c>
      <c r="E9038" s="2">
        <v>44309.636855911682</v>
      </c>
      <c r="O9038">
        <v>102968</v>
      </c>
      <c r="P9038" s="2">
        <v>44346.764699074076</v>
      </c>
    </row>
    <row r="9039" spans="1:16" ht="14.25" customHeight="1" x14ac:dyDescent="0.3">
      <c r="A9039">
        <v>30321</v>
      </c>
      <c r="B9039" s="2">
        <v>44313.765964401297</v>
      </c>
      <c r="C9039">
        <v>5262</v>
      </c>
      <c r="D9039">
        <v>158978</v>
      </c>
      <c r="E9039" s="2">
        <v>44306.854838603991</v>
      </c>
      <c r="O9039">
        <v>157612</v>
      </c>
      <c r="P9039" s="2">
        <v>44346.766770833332</v>
      </c>
    </row>
    <row r="9040" spans="1:16" ht="14.25" customHeight="1" x14ac:dyDescent="0.3">
      <c r="A9040">
        <v>30323</v>
      </c>
      <c r="B9040" s="2">
        <v>44313.766773462783</v>
      </c>
      <c r="C9040">
        <v>56068</v>
      </c>
      <c r="D9040">
        <v>154256</v>
      </c>
      <c r="E9040" s="2">
        <v>44312.130286217951</v>
      </c>
      <c r="O9040">
        <v>274985</v>
      </c>
      <c r="P9040" s="2">
        <v>44346.76798611111</v>
      </c>
    </row>
    <row r="9041" spans="1:16" ht="14.25" customHeight="1" x14ac:dyDescent="0.3">
      <c r="A9041">
        <v>30324</v>
      </c>
      <c r="B9041" s="2">
        <v>44313.767177993526</v>
      </c>
      <c r="C9041">
        <v>85904</v>
      </c>
      <c r="D9041">
        <v>184941</v>
      </c>
      <c r="E9041" s="2">
        <v>44309.428027279202</v>
      </c>
      <c r="O9041">
        <v>233318</v>
      </c>
      <c r="P9041" s="2">
        <v>44346.769606481481</v>
      </c>
    </row>
    <row r="9042" spans="1:16" ht="14.25" customHeight="1" x14ac:dyDescent="0.3">
      <c r="A9042">
        <v>30328</v>
      </c>
      <c r="B9042" s="2">
        <v>44313.76920064725</v>
      </c>
      <c r="C9042">
        <v>202758</v>
      </c>
      <c r="D9042">
        <v>245484</v>
      </c>
      <c r="E9042" s="2">
        <v>44312.761624465813</v>
      </c>
      <c r="O9042">
        <v>215858</v>
      </c>
      <c r="P9042" s="2">
        <v>44346.771319444444</v>
      </c>
    </row>
    <row r="9043" spans="1:16" ht="14.25" customHeight="1" x14ac:dyDescent="0.3">
      <c r="A9043">
        <v>30331</v>
      </c>
      <c r="B9043" s="2">
        <v>44313.769605177993</v>
      </c>
      <c r="C9043">
        <v>35539</v>
      </c>
      <c r="D9043">
        <v>357547</v>
      </c>
      <c r="E9043" s="2">
        <v>44309.302850427346</v>
      </c>
      <c r="O9043">
        <v>263989</v>
      </c>
      <c r="P9043" s="2">
        <v>44346.772037037037</v>
      </c>
    </row>
    <row r="9044" spans="1:16" ht="14.25" customHeight="1" x14ac:dyDescent="0.3">
      <c r="A9044">
        <v>30333</v>
      </c>
      <c r="B9044" s="2">
        <v>44313.770009708736</v>
      </c>
      <c r="C9044">
        <v>40906</v>
      </c>
      <c r="D9044">
        <v>397390</v>
      </c>
      <c r="E9044" s="2">
        <v>44286.100526816241</v>
      </c>
      <c r="O9044">
        <v>28451</v>
      </c>
      <c r="P9044" s="2">
        <v>44346.774050925924</v>
      </c>
    </row>
    <row r="9045" spans="1:16" ht="14.25" customHeight="1" x14ac:dyDescent="0.3">
      <c r="A9045">
        <v>30336</v>
      </c>
      <c r="B9045" s="2">
        <v>44313.770009708736</v>
      </c>
      <c r="C9045">
        <v>339250</v>
      </c>
      <c r="D9045">
        <v>154256</v>
      </c>
      <c r="E9045" s="2">
        <v>44313.076003881768</v>
      </c>
      <c r="O9045">
        <v>311345</v>
      </c>
      <c r="P9045" s="2">
        <v>44346.774050925924</v>
      </c>
    </row>
    <row r="9046" spans="1:16" ht="14.25" customHeight="1" x14ac:dyDescent="0.3">
      <c r="A9046">
        <v>30338</v>
      </c>
      <c r="B9046" s="2">
        <v>44313.772841423946</v>
      </c>
      <c r="C9046">
        <v>116306</v>
      </c>
      <c r="D9046">
        <v>411922</v>
      </c>
      <c r="E9046" s="2">
        <v>44309.174705982907</v>
      </c>
      <c r="O9046">
        <v>18702</v>
      </c>
      <c r="P9046" s="2">
        <v>44346.774456018517</v>
      </c>
    </row>
    <row r="9047" spans="1:16" ht="14.25" customHeight="1" x14ac:dyDescent="0.3">
      <c r="A9047">
        <v>30343</v>
      </c>
      <c r="B9047" s="2">
        <v>44313.77324595469</v>
      </c>
      <c r="C9047">
        <v>272876</v>
      </c>
      <c r="D9047">
        <v>411922</v>
      </c>
      <c r="E9047" s="2">
        <v>44313.034533048434</v>
      </c>
      <c r="O9047">
        <v>149530</v>
      </c>
      <c r="P9047" s="2">
        <v>44346.775671296295</v>
      </c>
    </row>
    <row r="9048" spans="1:16" ht="14.25" customHeight="1" x14ac:dyDescent="0.3">
      <c r="A9048">
        <v>30348</v>
      </c>
      <c r="B9048" s="2">
        <v>44313.774055016183</v>
      </c>
      <c r="C9048">
        <v>77986</v>
      </c>
      <c r="D9048">
        <v>48930</v>
      </c>
      <c r="E9048" s="2">
        <v>44308.730983012822</v>
      </c>
      <c r="O9048">
        <v>264067</v>
      </c>
      <c r="P9048" s="2">
        <v>44346.775671296295</v>
      </c>
    </row>
    <row r="9049" spans="1:16" ht="14.25" customHeight="1" x14ac:dyDescent="0.3">
      <c r="A9049">
        <v>30349</v>
      </c>
      <c r="B9049" s="2">
        <v>44313.774055016183</v>
      </c>
      <c r="C9049">
        <v>337351</v>
      </c>
      <c r="D9049">
        <v>250679</v>
      </c>
      <c r="E9049" s="2">
        <v>44310.450669586891</v>
      </c>
      <c r="O9049">
        <v>160839</v>
      </c>
      <c r="P9049" s="2">
        <v>44346.777696759258</v>
      </c>
    </row>
    <row r="9050" spans="1:16" ht="14.25" customHeight="1" x14ac:dyDescent="0.3">
      <c r="A9050">
        <v>30352</v>
      </c>
      <c r="B9050" s="2">
        <v>44313.7760776699</v>
      </c>
      <c r="C9050">
        <v>155221</v>
      </c>
      <c r="D9050">
        <v>120139</v>
      </c>
      <c r="E9050" s="2">
        <v>44312.362861004272</v>
      </c>
      <c r="O9050">
        <v>82728</v>
      </c>
      <c r="P9050" s="2">
        <v>44346.778101851851</v>
      </c>
    </row>
    <row r="9051" spans="1:16" ht="14.25" customHeight="1" x14ac:dyDescent="0.3">
      <c r="A9051">
        <v>30355</v>
      </c>
      <c r="B9051" s="2">
        <v>44313.7760776699</v>
      </c>
      <c r="C9051">
        <v>240396</v>
      </c>
      <c r="D9051">
        <v>304722</v>
      </c>
      <c r="E9051" s="2">
        <v>44308.541790420226</v>
      </c>
      <c r="O9051">
        <v>296752</v>
      </c>
      <c r="P9051" s="2">
        <v>44346.779722222222</v>
      </c>
    </row>
    <row r="9052" spans="1:16" ht="14.25" customHeight="1" x14ac:dyDescent="0.3">
      <c r="A9052">
        <v>30360</v>
      </c>
      <c r="B9052" s="2">
        <v>44313.77648220065</v>
      </c>
      <c r="C9052">
        <v>161416</v>
      </c>
      <c r="D9052">
        <v>267896</v>
      </c>
      <c r="E9052" s="2">
        <v>44312.36836609686</v>
      </c>
      <c r="O9052">
        <v>125889</v>
      </c>
      <c r="P9052" s="2">
        <v>44346.780127314814</v>
      </c>
    </row>
    <row r="9053" spans="1:16" ht="14.25" customHeight="1" x14ac:dyDescent="0.3">
      <c r="A9053">
        <v>30361</v>
      </c>
      <c r="B9053" s="2">
        <v>44313.777291262137</v>
      </c>
      <c r="C9053">
        <v>300354</v>
      </c>
      <c r="D9053">
        <v>250771</v>
      </c>
      <c r="E9053" s="2">
        <v>44312.598545512825</v>
      </c>
      <c r="O9053">
        <v>341079</v>
      </c>
      <c r="P9053" s="2">
        <v>44346.780127314814</v>
      </c>
    </row>
    <row r="9054" spans="1:16" ht="14.25" customHeight="1" x14ac:dyDescent="0.3">
      <c r="A9054">
        <v>30362</v>
      </c>
      <c r="B9054" s="2">
        <v>44313.778909385117</v>
      </c>
      <c r="C9054">
        <v>1617</v>
      </c>
      <c r="D9054">
        <v>250679</v>
      </c>
      <c r="E9054" s="2">
        <v>44311.857658190878</v>
      </c>
      <c r="O9054">
        <v>151874</v>
      </c>
      <c r="P9054" s="2">
        <v>44346.785115740742</v>
      </c>
    </row>
    <row r="9055" spans="1:16" ht="14.25" customHeight="1" x14ac:dyDescent="0.3">
      <c r="A9055">
        <v>30364</v>
      </c>
      <c r="B9055" s="2">
        <v>44313.778909385117</v>
      </c>
      <c r="C9055">
        <v>251563</v>
      </c>
      <c r="D9055">
        <v>394819</v>
      </c>
      <c r="E9055" s="2">
        <v>44313.04085274216</v>
      </c>
      <c r="O9055">
        <v>8890</v>
      </c>
      <c r="P9055" s="2">
        <v>44346.792962962965</v>
      </c>
    </row>
    <row r="9056" spans="1:16" ht="14.25" customHeight="1" x14ac:dyDescent="0.3">
      <c r="A9056">
        <v>30369</v>
      </c>
      <c r="B9056" s="2">
        <v>44313.780122977347</v>
      </c>
      <c r="C9056">
        <v>257256</v>
      </c>
      <c r="D9056">
        <v>466792</v>
      </c>
      <c r="E9056" s="2">
        <v>44311.814409864674</v>
      </c>
      <c r="O9056">
        <v>307665</v>
      </c>
      <c r="P9056" s="2">
        <v>44346.796307870369</v>
      </c>
    </row>
    <row r="9057" spans="1:16" ht="14.25" customHeight="1" x14ac:dyDescent="0.3">
      <c r="A9057">
        <v>30374</v>
      </c>
      <c r="B9057" s="2">
        <v>44313.78052750809</v>
      </c>
      <c r="C9057">
        <v>320451</v>
      </c>
      <c r="D9057">
        <v>198326</v>
      </c>
      <c r="E9057" s="2">
        <v>44308.145077884612</v>
      </c>
      <c r="O9057">
        <v>240387</v>
      </c>
      <c r="P9057" s="2">
        <v>44346.796307870369</v>
      </c>
    </row>
    <row r="9058" spans="1:16" ht="14.25" customHeight="1" x14ac:dyDescent="0.3">
      <c r="A9058">
        <v>30377</v>
      </c>
      <c r="B9058" s="2">
        <v>44313.780932038833</v>
      </c>
      <c r="C9058">
        <v>96382</v>
      </c>
      <c r="D9058">
        <v>158978</v>
      </c>
      <c r="E9058" s="2">
        <v>44312.803160576921</v>
      </c>
      <c r="O9058">
        <v>319267</v>
      </c>
      <c r="P9058" s="2">
        <v>44346.797118055554</v>
      </c>
    </row>
    <row r="9059" spans="1:16" ht="14.25" customHeight="1" x14ac:dyDescent="0.3">
      <c r="A9059">
        <v>30381</v>
      </c>
      <c r="B9059" s="2">
        <v>44313.780932038833</v>
      </c>
      <c r="C9059">
        <v>250375</v>
      </c>
      <c r="D9059">
        <v>250679</v>
      </c>
      <c r="E9059" s="2">
        <v>44313.315299038462</v>
      </c>
      <c r="O9059">
        <v>73223</v>
      </c>
      <c r="P9059" s="2">
        <v>44346.798726851855</v>
      </c>
    </row>
    <row r="9060" spans="1:16" ht="14.25" customHeight="1" x14ac:dyDescent="0.3">
      <c r="A9060">
        <v>30383</v>
      </c>
      <c r="B9060" s="2">
        <v>44313.781336569577</v>
      </c>
      <c r="C9060">
        <v>165059</v>
      </c>
      <c r="D9060">
        <v>436459</v>
      </c>
      <c r="E9060" s="2">
        <v>44310.624851602573</v>
      </c>
      <c r="O9060">
        <v>67891</v>
      </c>
      <c r="P9060" s="2">
        <v>44346.801157407404</v>
      </c>
    </row>
    <row r="9061" spans="1:16" ht="14.25" customHeight="1" x14ac:dyDescent="0.3">
      <c r="A9061">
        <v>30384</v>
      </c>
      <c r="B9061" s="2">
        <v>44313.781741100327</v>
      </c>
      <c r="C9061">
        <v>9110</v>
      </c>
      <c r="D9061">
        <v>303699</v>
      </c>
      <c r="E9061" s="2">
        <v>44313.510966880342</v>
      </c>
      <c r="O9061">
        <v>330592</v>
      </c>
      <c r="P9061" s="2">
        <v>44346.803587962961</v>
      </c>
    </row>
    <row r="9062" spans="1:16" ht="14.25" customHeight="1" x14ac:dyDescent="0.3">
      <c r="A9062">
        <v>30385</v>
      </c>
      <c r="B9062" s="2">
        <v>44313.782550161806</v>
      </c>
      <c r="C9062">
        <v>195424</v>
      </c>
      <c r="D9062">
        <v>313721</v>
      </c>
      <c r="E9062" s="2">
        <v>44296.51058678775</v>
      </c>
      <c r="O9062">
        <v>232031</v>
      </c>
      <c r="P9062" s="2">
        <v>44346.804803240739</v>
      </c>
    </row>
    <row r="9063" spans="1:16" ht="14.25" customHeight="1" x14ac:dyDescent="0.3">
      <c r="A9063">
        <v>30389</v>
      </c>
      <c r="B9063" s="2">
        <v>44313.7833592233</v>
      </c>
      <c r="C9063">
        <v>45443</v>
      </c>
      <c r="D9063">
        <v>179296</v>
      </c>
      <c r="E9063" s="2">
        <v>44285.490326068379</v>
      </c>
      <c r="O9063">
        <v>159505</v>
      </c>
      <c r="P9063" s="2">
        <v>44346.805208333331</v>
      </c>
    </row>
    <row r="9064" spans="1:16" ht="14.25" customHeight="1" x14ac:dyDescent="0.3">
      <c r="A9064">
        <v>30392</v>
      </c>
      <c r="B9064" s="2">
        <v>44313.784168284787</v>
      </c>
      <c r="C9064">
        <v>193271</v>
      </c>
      <c r="D9064">
        <v>411922</v>
      </c>
      <c r="E9064" s="2">
        <v>44313.257828205125</v>
      </c>
      <c r="O9064">
        <v>205787</v>
      </c>
      <c r="P9064" s="2">
        <v>44346.805844907409</v>
      </c>
    </row>
    <row r="9065" spans="1:16" ht="14.25" customHeight="1" x14ac:dyDescent="0.3">
      <c r="A9065">
        <v>30396</v>
      </c>
      <c r="B9065" s="2">
        <v>44313.786595469253</v>
      </c>
      <c r="C9065">
        <v>144836</v>
      </c>
      <c r="D9065">
        <v>4722</v>
      </c>
      <c r="E9065" s="2">
        <v>44292.927895548433</v>
      </c>
      <c r="O9065">
        <v>99399</v>
      </c>
      <c r="P9065" s="2">
        <v>44346.806574074071</v>
      </c>
    </row>
    <row r="9066" spans="1:16" ht="14.25" customHeight="1" x14ac:dyDescent="0.3">
      <c r="A9066">
        <v>30398</v>
      </c>
      <c r="B9066" s="2">
        <v>44313.78740453074</v>
      </c>
      <c r="C9066">
        <v>185454</v>
      </c>
      <c r="D9066">
        <v>70091</v>
      </c>
      <c r="E9066" s="2">
        <v>44313.261068945867</v>
      </c>
      <c r="O9066">
        <v>77009</v>
      </c>
      <c r="P9066" s="2">
        <v>44346.806967592594</v>
      </c>
    </row>
    <row r="9067" spans="1:16" ht="14.25" customHeight="1" x14ac:dyDescent="0.3">
      <c r="A9067">
        <v>30402</v>
      </c>
      <c r="B9067" s="2">
        <v>44313.789831715214</v>
      </c>
      <c r="C9067">
        <v>89285</v>
      </c>
      <c r="D9067">
        <v>351192</v>
      </c>
      <c r="E9067" s="2">
        <v>44302.045360363249</v>
      </c>
      <c r="O9067">
        <v>81331</v>
      </c>
      <c r="P9067" s="2">
        <v>44346.808437500003</v>
      </c>
    </row>
    <row r="9068" spans="1:16" ht="14.25" customHeight="1" x14ac:dyDescent="0.3">
      <c r="A9068">
        <v>30406</v>
      </c>
      <c r="B9068" s="2">
        <v>44313.789831715214</v>
      </c>
      <c r="C9068">
        <v>127326</v>
      </c>
      <c r="D9068">
        <v>218028</v>
      </c>
      <c r="E9068" s="2">
        <v>44299.311729807698</v>
      </c>
      <c r="O9068">
        <v>91313</v>
      </c>
      <c r="P9068" s="2">
        <v>44346.808842592596</v>
      </c>
    </row>
    <row r="9069" spans="1:16" ht="14.25" customHeight="1" x14ac:dyDescent="0.3">
      <c r="A9069">
        <v>30410</v>
      </c>
      <c r="B9069" s="2">
        <v>44313.789831715214</v>
      </c>
      <c r="C9069">
        <v>277477</v>
      </c>
      <c r="D9069">
        <v>411922</v>
      </c>
      <c r="E9069" s="2">
        <v>44298.864572400293</v>
      </c>
      <c r="O9069">
        <v>25505</v>
      </c>
      <c r="P9069" s="2">
        <v>44346.810868055552</v>
      </c>
    </row>
    <row r="9070" spans="1:16" ht="14.25" customHeight="1" x14ac:dyDescent="0.3">
      <c r="A9070">
        <v>30411</v>
      </c>
      <c r="B9070" s="2">
        <v>44313.790640776693</v>
      </c>
      <c r="C9070">
        <v>78759</v>
      </c>
      <c r="D9070">
        <v>466283</v>
      </c>
      <c r="E9070" s="2">
        <v>44312.60039042023</v>
      </c>
      <c r="O9070">
        <v>240050</v>
      </c>
      <c r="P9070" s="2">
        <v>44346.810868055552</v>
      </c>
    </row>
    <row r="9071" spans="1:16" ht="14.25" customHeight="1" x14ac:dyDescent="0.3">
      <c r="A9071">
        <v>30415</v>
      </c>
      <c r="B9071" s="2">
        <v>44313.790640776693</v>
      </c>
      <c r="C9071">
        <v>129528</v>
      </c>
      <c r="D9071">
        <v>123413</v>
      </c>
      <c r="E9071" s="2">
        <v>44312.734225890315</v>
      </c>
      <c r="O9071">
        <v>133555</v>
      </c>
      <c r="P9071" s="2">
        <v>44346.812662037039</v>
      </c>
    </row>
    <row r="9072" spans="1:16" ht="14.25" customHeight="1" x14ac:dyDescent="0.3">
      <c r="A9072">
        <v>30419</v>
      </c>
      <c r="B9072" s="2">
        <v>44313.790640776693</v>
      </c>
      <c r="C9072">
        <v>295510</v>
      </c>
      <c r="D9072">
        <v>158978</v>
      </c>
      <c r="E9072" s="2">
        <v>44310.672227457268</v>
      </c>
      <c r="O9072">
        <v>295339</v>
      </c>
      <c r="P9072" s="2">
        <v>44346.815717592595</v>
      </c>
    </row>
    <row r="9073" spans="1:16" ht="14.25" customHeight="1" x14ac:dyDescent="0.3">
      <c r="A9073">
        <v>30420</v>
      </c>
      <c r="B9073" s="2">
        <v>44313.79185436893</v>
      </c>
      <c r="C9073">
        <v>337624</v>
      </c>
      <c r="D9073">
        <v>376706</v>
      </c>
      <c r="E9073" s="2">
        <v>44312.102667236468</v>
      </c>
      <c r="O9073">
        <v>276513</v>
      </c>
      <c r="P9073" s="2">
        <v>44346.816122685188</v>
      </c>
    </row>
    <row r="9074" spans="1:16" ht="14.25" customHeight="1" x14ac:dyDescent="0.3">
      <c r="A9074">
        <v>30423</v>
      </c>
      <c r="B9074" s="2">
        <v>44313.792258899673</v>
      </c>
      <c r="C9074">
        <v>212551</v>
      </c>
      <c r="D9074">
        <v>176818</v>
      </c>
      <c r="E9074" s="2">
        <v>44312.772480021362</v>
      </c>
      <c r="O9074">
        <v>237059</v>
      </c>
      <c r="P9074" s="2">
        <v>44346.817013888889</v>
      </c>
    </row>
    <row r="9075" spans="1:16" ht="14.25" customHeight="1" x14ac:dyDescent="0.3">
      <c r="A9075">
        <v>30425</v>
      </c>
      <c r="B9075" s="2">
        <v>44313.793472491911</v>
      </c>
      <c r="C9075">
        <v>260912</v>
      </c>
      <c r="D9075">
        <v>411922</v>
      </c>
      <c r="E9075" s="2">
        <v>44313.295233760684</v>
      </c>
      <c r="O9075">
        <v>312332</v>
      </c>
      <c r="P9075" s="2">
        <v>44346.817743055559</v>
      </c>
    </row>
    <row r="9076" spans="1:16" ht="14.25" customHeight="1" x14ac:dyDescent="0.3">
      <c r="A9076">
        <v>30426</v>
      </c>
      <c r="B9076" s="2">
        <v>44313.794281553397</v>
      </c>
      <c r="C9076">
        <v>14401</v>
      </c>
      <c r="D9076">
        <v>411922</v>
      </c>
      <c r="E9076" s="2">
        <v>44312.559436253563</v>
      </c>
      <c r="O9076">
        <v>2163</v>
      </c>
      <c r="P9076" s="2">
        <v>44346.818148148152</v>
      </c>
    </row>
    <row r="9077" spans="1:16" ht="14.25" customHeight="1" x14ac:dyDescent="0.3">
      <c r="A9077">
        <v>30429</v>
      </c>
      <c r="B9077" s="2">
        <v>44313.79468608414</v>
      </c>
      <c r="C9077">
        <v>226573</v>
      </c>
      <c r="D9077">
        <v>296654</v>
      </c>
      <c r="E9077" s="2">
        <v>44312.402972115378</v>
      </c>
      <c r="O9077">
        <v>90066</v>
      </c>
      <c r="P9077" s="2">
        <v>44346.818969907406</v>
      </c>
    </row>
    <row r="9078" spans="1:16" ht="14.25" customHeight="1" x14ac:dyDescent="0.3">
      <c r="A9078">
        <v>30434</v>
      </c>
      <c r="B9078" s="2">
        <v>44313.795495145627</v>
      </c>
      <c r="C9078">
        <v>282869</v>
      </c>
      <c r="D9078">
        <v>238576</v>
      </c>
      <c r="E9078" s="2">
        <v>44310.743020975788</v>
      </c>
      <c r="O9078">
        <v>199274</v>
      </c>
      <c r="P9078" s="2">
        <v>44346.819363425922</v>
      </c>
    </row>
    <row r="9079" spans="1:16" ht="14.25" customHeight="1" x14ac:dyDescent="0.3">
      <c r="A9079">
        <v>30437</v>
      </c>
      <c r="B9079" s="2">
        <v>44313.796304207121</v>
      </c>
      <c r="C9079">
        <v>24270</v>
      </c>
      <c r="D9079">
        <v>84062</v>
      </c>
      <c r="E9079" s="2">
        <v>44291.035879594019</v>
      </c>
      <c r="O9079">
        <v>14946</v>
      </c>
      <c r="P9079" s="2">
        <v>44346.8205787037</v>
      </c>
    </row>
    <row r="9080" spans="1:16" ht="14.25" customHeight="1" x14ac:dyDescent="0.3">
      <c r="A9080">
        <v>30438</v>
      </c>
      <c r="B9080" s="2">
        <v>44313.796304207121</v>
      </c>
      <c r="C9080">
        <v>26859</v>
      </c>
      <c r="D9080">
        <v>313721</v>
      </c>
      <c r="E9080" s="2">
        <v>44310.332769408837</v>
      </c>
      <c r="O9080">
        <v>33075</v>
      </c>
      <c r="P9080" s="2">
        <v>44346.826238425929</v>
      </c>
    </row>
    <row r="9081" spans="1:16" ht="14.25" customHeight="1" x14ac:dyDescent="0.3">
      <c r="A9081">
        <v>30443</v>
      </c>
      <c r="B9081" s="2">
        <v>44313.796708737864</v>
      </c>
      <c r="C9081">
        <v>55538</v>
      </c>
      <c r="D9081">
        <v>153893</v>
      </c>
      <c r="E9081" s="2">
        <v>44300.463614886037</v>
      </c>
      <c r="O9081">
        <v>83459</v>
      </c>
      <c r="P9081" s="2">
        <v>44346.831099537034</v>
      </c>
    </row>
    <row r="9082" spans="1:16" ht="14.25" customHeight="1" x14ac:dyDescent="0.3">
      <c r="A9082">
        <v>30446</v>
      </c>
      <c r="B9082" s="2">
        <v>44313.796708737864</v>
      </c>
      <c r="C9082">
        <v>289896</v>
      </c>
      <c r="D9082">
        <v>470762</v>
      </c>
      <c r="E9082" s="2">
        <v>44300.530243732203</v>
      </c>
      <c r="O9082">
        <v>2131</v>
      </c>
      <c r="P9082" s="2">
        <v>44346.832708333335</v>
      </c>
    </row>
    <row r="9083" spans="1:16" ht="14.25" customHeight="1" x14ac:dyDescent="0.3">
      <c r="A9083">
        <v>30449</v>
      </c>
      <c r="B9083" s="2">
        <v>44313.797113268607</v>
      </c>
      <c r="C9083">
        <v>210302</v>
      </c>
      <c r="D9083">
        <v>343712</v>
      </c>
      <c r="E9083" s="2">
        <v>44313.041310363253</v>
      </c>
      <c r="O9083">
        <v>35812</v>
      </c>
      <c r="P9083" s="2">
        <v>44346.833923611113</v>
      </c>
    </row>
    <row r="9084" spans="1:16" ht="14.25" customHeight="1" x14ac:dyDescent="0.3">
      <c r="A9084">
        <v>30450</v>
      </c>
      <c r="B9084" s="2">
        <v>44313.798999999999</v>
      </c>
      <c r="C9084">
        <v>313217</v>
      </c>
      <c r="D9084">
        <v>145779</v>
      </c>
      <c r="E9084" s="2">
        <v>44312.859927706551</v>
      </c>
      <c r="O9084">
        <v>93207</v>
      </c>
      <c r="P9084" s="2">
        <v>44346.835138888891</v>
      </c>
    </row>
    <row r="9085" spans="1:16" ht="14.25" customHeight="1" x14ac:dyDescent="0.3">
      <c r="A9085">
        <v>30452</v>
      </c>
      <c r="B9085" s="2">
        <v>44313.799944983817</v>
      </c>
      <c r="C9085">
        <v>130479</v>
      </c>
      <c r="D9085">
        <v>38593</v>
      </c>
      <c r="E9085" s="2">
        <v>44302.727677635325</v>
      </c>
      <c r="O9085">
        <v>238396</v>
      </c>
      <c r="P9085" s="2">
        <v>44346.839583333334</v>
      </c>
    </row>
    <row r="9086" spans="1:16" ht="14.25" customHeight="1" x14ac:dyDescent="0.3">
      <c r="A9086">
        <v>30457</v>
      </c>
      <c r="B9086" s="2">
        <v>44313.80034951456</v>
      </c>
      <c r="C9086">
        <v>265060</v>
      </c>
      <c r="D9086">
        <v>154256</v>
      </c>
      <c r="E9086" s="2">
        <v>44310.147825427353</v>
      </c>
      <c r="O9086">
        <v>322773</v>
      </c>
      <c r="P9086" s="2">
        <v>44346.840798611112</v>
      </c>
    </row>
    <row r="9087" spans="1:16" ht="14.25" customHeight="1" x14ac:dyDescent="0.3">
      <c r="A9087">
        <v>30458</v>
      </c>
      <c r="B9087" s="2">
        <v>44313.800754045311</v>
      </c>
      <c r="C9087">
        <v>189936</v>
      </c>
      <c r="D9087">
        <v>470762</v>
      </c>
      <c r="E9087" s="2">
        <v>44312.180667699431</v>
      </c>
      <c r="O9087">
        <v>102698</v>
      </c>
      <c r="P9087" s="2">
        <v>44346.842222222222</v>
      </c>
    </row>
    <row r="9088" spans="1:16" ht="14.25" customHeight="1" x14ac:dyDescent="0.3">
      <c r="A9088">
        <v>30462</v>
      </c>
      <c r="B9088" s="2">
        <v>44313.801158576047</v>
      </c>
      <c r="C9088">
        <v>128976</v>
      </c>
      <c r="D9088">
        <v>396686</v>
      </c>
      <c r="E9088" s="2">
        <v>44313.0408497151</v>
      </c>
      <c r="O9088">
        <v>275181</v>
      </c>
      <c r="P9088" s="2">
        <v>44346.842824074076</v>
      </c>
    </row>
    <row r="9089" spans="1:16" ht="14.25" customHeight="1" x14ac:dyDescent="0.3">
      <c r="A9089">
        <v>30464</v>
      </c>
      <c r="B9089" s="2">
        <v>44313.801967637541</v>
      </c>
      <c r="C9089">
        <v>320433</v>
      </c>
      <c r="D9089">
        <v>81735</v>
      </c>
      <c r="E9089" s="2">
        <v>44286.945253703707</v>
      </c>
      <c r="O9089">
        <v>269918</v>
      </c>
      <c r="P9089" s="2">
        <v>44346.843159722222</v>
      </c>
    </row>
    <row r="9090" spans="1:16" ht="14.25" customHeight="1" x14ac:dyDescent="0.3">
      <c r="A9090">
        <v>30466</v>
      </c>
      <c r="B9090" s="2">
        <v>44313.802372168284</v>
      </c>
      <c r="C9090">
        <v>219205</v>
      </c>
      <c r="D9090">
        <v>122982</v>
      </c>
      <c r="E9090" s="2">
        <v>44309.343707834756</v>
      </c>
      <c r="O9090">
        <v>53540</v>
      </c>
      <c r="P9090" s="2">
        <v>44346.845254629632</v>
      </c>
    </row>
    <row r="9091" spans="1:16" ht="14.25" customHeight="1" x14ac:dyDescent="0.3">
      <c r="A9091">
        <v>30471</v>
      </c>
      <c r="B9091" s="2">
        <v>44313.803181229778</v>
      </c>
      <c r="C9091">
        <v>68142</v>
      </c>
      <c r="D9091">
        <v>190774</v>
      </c>
      <c r="E9091" s="2">
        <v>44312.815205947292</v>
      </c>
      <c r="O9091">
        <v>116727</v>
      </c>
      <c r="P9091" s="2">
        <v>44346.845659722225</v>
      </c>
    </row>
    <row r="9092" spans="1:16" ht="14.25" customHeight="1" x14ac:dyDescent="0.3">
      <c r="A9092">
        <v>30474</v>
      </c>
      <c r="B9092" s="2">
        <v>44313.803990291264</v>
      </c>
      <c r="C9092">
        <v>31348</v>
      </c>
      <c r="D9092">
        <v>135</v>
      </c>
      <c r="E9092" s="2">
        <v>44309.174451103994</v>
      </c>
      <c r="O9092">
        <v>134976</v>
      </c>
      <c r="P9092" s="2">
        <v>44346.845694444448</v>
      </c>
    </row>
    <row r="9093" spans="1:16" ht="14.25" customHeight="1" x14ac:dyDescent="0.3">
      <c r="A9093">
        <v>30479</v>
      </c>
      <c r="B9093" s="2">
        <v>44313.803990291264</v>
      </c>
      <c r="C9093">
        <v>51362</v>
      </c>
      <c r="D9093">
        <v>161398</v>
      </c>
      <c r="E9093" s="2">
        <v>44309.234222649568</v>
      </c>
      <c r="O9093">
        <v>333497</v>
      </c>
      <c r="P9093" s="2">
        <v>44346.847129629627</v>
      </c>
    </row>
    <row r="9094" spans="1:16" ht="14.25" customHeight="1" x14ac:dyDescent="0.3">
      <c r="A9094">
        <v>30483</v>
      </c>
      <c r="B9094" s="2">
        <v>44313.803999999996</v>
      </c>
      <c r="C9094">
        <v>36040</v>
      </c>
      <c r="D9094">
        <v>300975</v>
      </c>
      <c r="E9094" s="2">
        <v>44312.383889245015</v>
      </c>
      <c r="O9094">
        <v>197558</v>
      </c>
      <c r="P9094" s="2">
        <v>44346.848506944443</v>
      </c>
    </row>
    <row r="9095" spans="1:16" ht="14.25" customHeight="1" x14ac:dyDescent="0.3">
      <c r="A9095">
        <v>30485</v>
      </c>
      <c r="B9095" s="2">
        <v>44313.805203883494</v>
      </c>
      <c r="C9095">
        <v>234625</v>
      </c>
      <c r="D9095">
        <v>170007</v>
      </c>
      <c r="E9095" s="2">
        <v>44291.89361545584</v>
      </c>
      <c r="O9095">
        <v>201294</v>
      </c>
      <c r="P9095" s="2">
        <v>44346.850729166668</v>
      </c>
    </row>
    <row r="9096" spans="1:16" ht="14.25" customHeight="1" x14ac:dyDescent="0.3">
      <c r="A9096">
        <v>30487</v>
      </c>
      <c r="B9096" s="2">
        <v>44313.80601294498</v>
      </c>
      <c r="C9096">
        <v>21340</v>
      </c>
      <c r="D9096">
        <v>154256</v>
      </c>
      <c r="E9096" s="2">
        <v>44313.288580056978</v>
      </c>
      <c r="O9096">
        <v>64588</v>
      </c>
      <c r="P9096" s="2">
        <v>44346.854560185187</v>
      </c>
    </row>
    <row r="9097" spans="1:16" ht="14.25" customHeight="1" x14ac:dyDescent="0.3">
      <c r="A9097">
        <v>30490</v>
      </c>
      <c r="B9097" s="2">
        <v>44313.806417475731</v>
      </c>
      <c r="C9097">
        <v>142238</v>
      </c>
      <c r="D9097">
        <v>347008</v>
      </c>
      <c r="E9097" s="2">
        <v>44313.571642806273</v>
      </c>
      <c r="O9097">
        <v>132871</v>
      </c>
      <c r="P9097" s="2">
        <v>44346.854560185187</v>
      </c>
    </row>
    <row r="9098" spans="1:16" ht="14.25" customHeight="1" x14ac:dyDescent="0.3">
      <c r="A9098">
        <v>30493</v>
      </c>
      <c r="B9098" s="2">
        <v>44313.806417475731</v>
      </c>
      <c r="C9098">
        <v>319290</v>
      </c>
      <c r="D9098">
        <v>462579</v>
      </c>
      <c r="E9098" s="2">
        <v>44312.139527421656</v>
      </c>
      <c r="O9098">
        <v>59325</v>
      </c>
      <c r="P9098" s="2">
        <v>44346.85496527778</v>
      </c>
    </row>
    <row r="9099" spans="1:16" ht="14.25" customHeight="1" x14ac:dyDescent="0.3">
      <c r="A9099">
        <v>30494</v>
      </c>
      <c r="B9099" s="2">
        <v>44313.807000000001</v>
      </c>
      <c r="C9099">
        <v>238569</v>
      </c>
      <c r="D9099">
        <v>172207</v>
      </c>
      <c r="E9099" s="2">
        <v>44299.9941647792</v>
      </c>
      <c r="O9099">
        <v>157059</v>
      </c>
      <c r="P9099" s="2">
        <v>44346.856979166667</v>
      </c>
    </row>
    <row r="9100" spans="1:16" ht="14.25" customHeight="1" x14ac:dyDescent="0.3">
      <c r="A9100">
        <v>30496</v>
      </c>
      <c r="B9100" s="2">
        <v>44313.811676375401</v>
      </c>
      <c r="C9100">
        <v>278845</v>
      </c>
      <c r="D9100">
        <v>330333</v>
      </c>
      <c r="E9100" s="2">
        <v>44308.896342984328</v>
      </c>
      <c r="O9100">
        <v>68018</v>
      </c>
      <c r="P9100" s="2">
        <v>44346.857789351852</v>
      </c>
    </row>
    <row r="9101" spans="1:16" ht="14.25" customHeight="1" x14ac:dyDescent="0.3">
      <c r="A9101">
        <v>30500</v>
      </c>
      <c r="B9101" s="2">
        <v>44313.813294498381</v>
      </c>
      <c r="C9101">
        <v>249097</v>
      </c>
      <c r="D9101">
        <v>208511</v>
      </c>
      <c r="E9101" s="2">
        <v>44300.000498717949</v>
      </c>
      <c r="O9101">
        <v>105564</v>
      </c>
      <c r="P9101" s="2">
        <v>44346.857789351852</v>
      </c>
    </row>
    <row r="9102" spans="1:16" ht="14.25" customHeight="1" x14ac:dyDescent="0.3">
      <c r="A9102">
        <v>30502</v>
      </c>
      <c r="B9102" s="2">
        <v>44313.814103559867</v>
      </c>
      <c r="C9102">
        <v>292335</v>
      </c>
      <c r="D9102">
        <v>158978</v>
      </c>
      <c r="E9102" s="2">
        <v>44312.158224180908</v>
      </c>
      <c r="O9102">
        <v>200514</v>
      </c>
      <c r="P9102" s="2">
        <v>44346.859814814816</v>
      </c>
    </row>
    <row r="9103" spans="1:16" ht="14.25" customHeight="1" x14ac:dyDescent="0.3">
      <c r="A9103">
        <v>30503</v>
      </c>
      <c r="B9103" s="2">
        <v>44313.814508090618</v>
      </c>
      <c r="C9103">
        <v>31988</v>
      </c>
      <c r="D9103">
        <v>411922</v>
      </c>
      <c r="E9103" s="2">
        <v>44290.109115918807</v>
      </c>
      <c r="O9103">
        <v>338825</v>
      </c>
      <c r="P9103" s="2">
        <v>44346.862650462965</v>
      </c>
    </row>
    <row r="9104" spans="1:16" ht="14.25" customHeight="1" x14ac:dyDescent="0.3">
      <c r="A9104">
        <v>30508</v>
      </c>
      <c r="B9104" s="2">
        <v>44313.815317152104</v>
      </c>
      <c r="C9104">
        <v>175252</v>
      </c>
      <c r="D9104">
        <v>68023</v>
      </c>
      <c r="E9104" s="2">
        <v>44287.997972863253</v>
      </c>
      <c r="O9104">
        <v>155175</v>
      </c>
      <c r="P9104" s="2">
        <v>44346.86309027778</v>
      </c>
    </row>
    <row r="9105" spans="1:16" ht="14.25" customHeight="1" x14ac:dyDescent="0.3">
      <c r="A9105">
        <v>30513</v>
      </c>
      <c r="B9105" s="2">
        <v>44313.815721682848</v>
      </c>
      <c r="C9105">
        <v>280938</v>
      </c>
      <c r="D9105">
        <v>130031</v>
      </c>
      <c r="E9105" s="2">
        <v>44294.365087678067</v>
      </c>
      <c r="O9105">
        <v>190522</v>
      </c>
      <c r="P9105" s="2">
        <v>44346.864270833335</v>
      </c>
    </row>
    <row r="9106" spans="1:16" ht="14.25" customHeight="1" x14ac:dyDescent="0.3">
      <c r="A9106">
        <v>30517</v>
      </c>
      <c r="B9106" s="2">
        <v>44313.816126213598</v>
      </c>
      <c r="C9106">
        <v>108226</v>
      </c>
      <c r="D9106">
        <v>78899</v>
      </c>
      <c r="E9106" s="2">
        <v>44312.822645762113</v>
      </c>
      <c r="O9106">
        <v>348348</v>
      </c>
      <c r="P9106" s="2">
        <v>44346.865879629629</v>
      </c>
    </row>
    <row r="9107" spans="1:16" ht="14.25" customHeight="1" x14ac:dyDescent="0.3">
      <c r="A9107">
        <v>30520</v>
      </c>
      <c r="B9107" s="2">
        <v>44313.816530744334</v>
      </c>
      <c r="C9107">
        <v>74907</v>
      </c>
      <c r="D9107">
        <v>392434</v>
      </c>
      <c r="E9107" s="2">
        <v>44308.203836289176</v>
      </c>
      <c r="O9107">
        <v>174</v>
      </c>
      <c r="P9107" s="2">
        <v>44346.867662037039</v>
      </c>
    </row>
    <row r="9108" spans="1:16" ht="14.25" customHeight="1" x14ac:dyDescent="0.3">
      <c r="A9108">
        <v>30523</v>
      </c>
      <c r="B9108" s="2">
        <v>44313.818148867314</v>
      </c>
      <c r="C9108">
        <v>32970</v>
      </c>
      <c r="D9108">
        <v>466283</v>
      </c>
      <c r="E9108" s="2">
        <v>44297.504456623938</v>
      </c>
      <c r="O9108">
        <v>146910</v>
      </c>
      <c r="P9108" s="2">
        <v>44346.869525462964</v>
      </c>
    </row>
    <row r="9109" spans="1:16" ht="14.25" customHeight="1" x14ac:dyDescent="0.3">
      <c r="A9109">
        <v>30528</v>
      </c>
      <c r="B9109" s="2">
        <v>44313.818553398058</v>
      </c>
      <c r="C9109">
        <v>328470</v>
      </c>
      <c r="D9109">
        <v>7145</v>
      </c>
      <c r="E9109" s="2">
        <v>44312.580007086901</v>
      </c>
      <c r="O9109">
        <v>333912</v>
      </c>
      <c r="P9109" s="2">
        <v>44346.874201388891</v>
      </c>
    </row>
    <row r="9110" spans="1:16" ht="14.25" customHeight="1" x14ac:dyDescent="0.3">
      <c r="A9110">
        <v>30530</v>
      </c>
      <c r="B9110" s="2">
        <v>44313.820980582524</v>
      </c>
      <c r="C9110">
        <v>90642</v>
      </c>
      <c r="D9110">
        <v>389689</v>
      </c>
      <c r="E9110" s="2">
        <v>44285.575807122514</v>
      </c>
      <c r="O9110">
        <v>14780</v>
      </c>
      <c r="P9110" s="2">
        <v>44346.874374999999</v>
      </c>
    </row>
    <row r="9111" spans="1:16" ht="14.25" customHeight="1" x14ac:dyDescent="0.3">
      <c r="A9111">
        <v>30531</v>
      </c>
      <c r="B9111" s="2">
        <v>44313.821789644011</v>
      </c>
      <c r="C9111">
        <v>171580</v>
      </c>
      <c r="D9111">
        <v>394819</v>
      </c>
      <c r="E9111" s="2">
        <v>44313.124786289176</v>
      </c>
      <c r="O9111">
        <v>280396</v>
      </c>
      <c r="P9111" s="2">
        <v>44346.87599537037</v>
      </c>
    </row>
    <row r="9112" spans="1:16" ht="14.25" customHeight="1" x14ac:dyDescent="0.3">
      <c r="A9112">
        <v>30536</v>
      </c>
      <c r="B9112" s="2">
        <v>44313.822333333337</v>
      </c>
      <c r="C9112">
        <v>301936</v>
      </c>
      <c r="D9112">
        <v>119030</v>
      </c>
      <c r="E9112" s="2">
        <v>44300.130638853276</v>
      </c>
      <c r="O9112">
        <v>49847</v>
      </c>
      <c r="P9112" s="2">
        <v>44346.877615740741</v>
      </c>
    </row>
    <row r="9113" spans="1:16" ht="14.25" customHeight="1" x14ac:dyDescent="0.3">
      <c r="A9113">
        <v>30537</v>
      </c>
      <c r="B9113" s="2">
        <v>44313.822598705505</v>
      </c>
      <c r="C9113">
        <v>182286</v>
      </c>
      <c r="D9113">
        <v>317239</v>
      </c>
      <c r="E9113" s="2">
        <v>44308.942053810541</v>
      </c>
      <c r="O9113">
        <v>105820</v>
      </c>
      <c r="P9113" s="2">
        <v>44346.877615740741</v>
      </c>
    </row>
    <row r="9114" spans="1:16" ht="14.25" customHeight="1" x14ac:dyDescent="0.3">
      <c r="A9114">
        <v>30538</v>
      </c>
      <c r="B9114" s="2">
        <v>44313.825333333334</v>
      </c>
      <c r="C9114">
        <v>88309</v>
      </c>
      <c r="D9114">
        <v>433247</v>
      </c>
      <c r="E9114" s="2">
        <v>44303.761580947292</v>
      </c>
      <c r="O9114">
        <v>318933</v>
      </c>
      <c r="P9114" s="2">
        <v>44346.878020833334</v>
      </c>
    </row>
    <row r="9115" spans="1:16" ht="14.25" customHeight="1" x14ac:dyDescent="0.3">
      <c r="A9115">
        <v>30543</v>
      </c>
      <c r="B9115" s="2">
        <v>44313.826239482201</v>
      </c>
      <c r="C9115">
        <v>305223</v>
      </c>
      <c r="D9115">
        <v>326304</v>
      </c>
      <c r="E9115" s="2">
        <v>44308.735498539885</v>
      </c>
      <c r="O9115">
        <v>215626</v>
      </c>
      <c r="P9115" s="2">
        <v>44346.882870370369</v>
      </c>
    </row>
    <row r="9116" spans="1:16" ht="14.25" customHeight="1" x14ac:dyDescent="0.3">
      <c r="A9116">
        <v>30547</v>
      </c>
      <c r="B9116" s="2">
        <v>44313.826333333338</v>
      </c>
      <c r="C9116">
        <v>145878</v>
      </c>
      <c r="D9116">
        <v>36375</v>
      </c>
      <c r="E9116" s="2">
        <v>44302.328696901714</v>
      </c>
      <c r="O9116">
        <v>226738</v>
      </c>
      <c r="P9116" s="2">
        <v>44346.884085648147</v>
      </c>
    </row>
    <row r="9117" spans="1:16" ht="14.25" customHeight="1" x14ac:dyDescent="0.3">
      <c r="A9117">
        <v>30550</v>
      </c>
      <c r="B9117" s="2">
        <v>44313.828262135925</v>
      </c>
      <c r="C9117">
        <v>220688</v>
      </c>
      <c r="D9117">
        <v>60239</v>
      </c>
      <c r="E9117" s="2">
        <v>44311.656178632475</v>
      </c>
      <c r="O9117">
        <v>74882</v>
      </c>
      <c r="P9117" s="2">
        <v>44346.899780092594</v>
      </c>
    </row>
    <row r="9118" spans="1:16" ht="14.25" customHeight="1" x14ac:dyDescent="0.3">
      <c r="A9118">
        <v>30554</v>
      </c>
      <c r="B9118" s="2">
        <v>44313.828333333338</v>
      </c>
      <c r="C9118">
        <v>203387</v>
      </c>
      <c r="D9118">
        <v>154256</v>
      </c>
      <c r="E9118" s="2">
        <v>44312.606287179486</v>
      </c>
      <c r="O9118">
        <v>269796</v>
      </c>
      <c r="P9118" s="2">
        <v>44346.903101851851</v>
      </c>
    </row>
    <row r="9119" spans="1:16" ht="14.25" customHeight="1" x14ac:dyDescent="0.3">
      <c r="A9119">
        <v>30558</v>
      </c>
      <c r="B9119" s="2">
        <v>44313.828666666668</v>
      </c>
      <c r="C9119">
        <v>102553</v>
      </c>
      <c r="D9119">
        <v>230507</v>
      </c>
      <c r="E9119" s="2">
        <v>44313.316930519948</v>
      </c>
      <c r="O9119">
        <v>96471</v>
      </c>
      <c r="P9119" s="2">
        <v>44346.908356481479</v>
      </c>
    </row>
    <row r="9120" spans="1:16" ht="14.25" customHeight="1" x14ac:dyDescent="0.3">
      <c r="A9120">
        <v>30561</v>
      </c>
      <c r="B9120" s="2">
        <v>44313.828666666668</v>
      </c>
      <c r="C9120">
        <v>316573</v>
      </c>
      <c r="D9120">
        <v>180863</v>
      </c>
      <c r="E9120" s="2">
        <v>44312.1139843661</v>
      </c>
      <c r="O9120">
        <v>179137</v>
      </c>
      <c r="P9120" s="2">
        <v>44346.910185185188</v>
      </c>
    </row>
    <row r="9121" spans="1:16" ht="14.25" customHeight="1" x14ac:dyDescent="0.3">
      <c r="A9121">
        <v>30563</v>
      </c>
      <c r="B9121" s="2">
        <v>44313.829071197411</v>
      </c>
      <c r="C9121">
        <v>194594</v>
      </c>
      <c r="D9121">
        <v>204394</v>
      </c>
      <c r="E9121" s="2">
        <v>44305.461010078347</v>
      </c>
      <c r="O9121">
        <v>337325</v>
      </c>
      <c r="P9121" s="2">
        <v>44346.910798611112</v>
      </c>
    </row>
    <row r="9122" spans="1:16" ht="14.25" customHeight="1" x14ac:dyDescent="0.3">
      <c r="A9122">
        <v>30568</v>
      </c>
      <c r="B9122" s="2">
        <v>44313.829880258898</v>
      </c>
      <c r="C9122">
        <v>243314</v>
      </c>
      <c r="D9122">
        <v>106585</v>
      </c>
      <c r="E9122" s="2">
        <v>44312.87100733618</v>
      </c>
      <c r="O9122">
        <v>54798</v>
      </c>
      <c r="P9122" s="2">
        <v>44346.919687499998</v>
      </c>
    </row>
    <row r="9123" spans="1:16" ht="14.25" customHeight="1" x14ac:dyDescent="0.3">
      <c r="A9123">
        <v>30571</v>
      </c>
      <c r="B9123" s="2">
        <v>44313.831093851128</v>
      </c>
      <c r="C9123">
        <v>28508</v>
      </c>
      <c r="D9123">
        <v>411922</v>
      </c>
      <c r="E9123" s="2">
        <v>44312.872822613957</v>
      </c>
      <c r="O9123">
        <v>197463</v>
      </c>
      <c r="P9123" s="2">
        <v>44346.920532407406</v>
      </c>
    </row>
    <row r="9124" spans="1:16" ht="14.25" customHeight="1" x14ac:dyDescent="0.3">
      <c r="A9124">
        <v>30573</v>
      </c>
      <c r="B9124" s="2">
        <v>44313.832333333339</v>
      </c>
      <c r="C9124">
        <v>14829</v>
      </c>
      <c r="D9124">
        <v>68991</v>
      </c>
      <c r="E9124" s="2">
        <v>44313.370299501425</v>
      </c>
      <c r="O9124">
        <v>129074</v>
      </c>
      <c r="P9124" s="2">
        <v>44346.922847222224</v>
      </c>
    </row>
    <row r="9125" spans="1:16" ht="14.25" customHeight="1" x14ac:dyDescent="0.3">
      <c r="A9125">
        <v>30577</v>
      </c>
      <c r="B9125" s="2">
        <v>44313.832333333339</v>
      </c>
      <c r="C9125">
        <v>230711</v>
      </c>
      <c r="D9125">
        <v>411922</v>
      </c>
      <c r="E9125" s="2">
        <v>44312.386422578347</v>
      </c>
      <c r="O9125">
        <v>247357</v>
      </c>
      <c r="P9125" s="2">
        <v>44346.925335648149</v>
      </c>
    </row>
    <row r="9126" spans="1:16" ht="14.25" customHeight="1" x14ac:dyDescent="0.3">
      <c r="A9126">
        <v>30579</v>
      </c>
      <c r="B9126" s="2">
        <v>44313.832711974108</v>
      </c>
      <c r="C9126">
        <v>283216</v>
      </c>
      <c r="D9126">
        <v>411922</v>
      </c>
      <c r="E9126" s="2">
        <v>44313.275069871794</v>
      </c>
      <c r="O9126">
        <v>187165</v>
      </c>
      <c r="P9126" s="2">
        <v>44346.925347222219</v>
      </c>
    </row>
    <row r="9127" spans="1:16" ht="14.25" customHeight="1" x14ac:dyDescent="0.3">
      <c r="A9127">
        <v>30584</v>
      </c>
      <c r="B9127" s="2">
        <v>44313.834734627831</v>
      </c>
      <c r="C9127">
        <v>249180</v>
      </c>
      <c r="D9127">
        <v>158978</v>
      </c>
      <c r="E9127" s="2">
        <v>44313.114326103991</v>
      </c>
      <c r="O9127">
        <v>48881</v>
      </c>
      <c r="P9127" s="2">
        <v>44346.929398148146</v>
      </c>
    </row>
    <row r="9128" spans="1:16" ht="14.25" customHeight="1" x14ac:dyDescent="0.3">
      <c r="A9128">
        <v>30589</v>
      </c>
      <c r="B9128" s="2">
        <v>44313.835139158575</v>
      </c>
      <c r="C9128">
        <v>76121</v>
      </c>
      <c r="D9128">
        <v>36799</v>
      </c>
      <c r="E9128" s="2">
        <v>44312.840961965812</v>
      </c>
      <c r="O9128">
        <v>325260</v>
      </c>
      <c r="P9128" s="2">
        <v>44346.929629629631</v>
      </c>
    </row>
    <row r="9129" spans="1:16" ht="14.25" customHeight="1" x14ac:dyDescent="0.3">
      <c r="A9129">
        <v>30592</v>
      </c>
      <c r="B9129" s="2">
        <v>44313.835948220061</v>
      </c>
      <c r="C9129">
        <v>155081</v>
      </c>
      <c r="D9129">
        <v>411922</v>
      </c>
      <c r="E9129" s="2">
        <v>44308.306339565534</v>
      </c>
      <c r="O9129">
        <v>144618</v>
      </c>
      <c r="P9129" s="2">
        <v>44346.929803240739</v>
      </c>
    </row>
    <row r="9130" spans="1:16" ht="14.25" customHeight="1" x14ac:dyDescent="0.3">
      <c r="A9130">
        <v>30595</v>
      </c>
      <c r="B9130" s="2">
        <v>44313.836757281555</v>
      </c>
      <c r="C9130">
        <v>102634</v>
      </c>
      <c r="D9130">
        <v>473327</v>
      </c>
      <c r="E9130" s="2">
        <v>44308.957005484328</v>
      </c>
      <c r="O9130">
        <v>46691</v>
      </c>
      <c r="P9130" s="2">
        <v>44346.935868055552</v>
      </c>
    </row>
    <row r="9131" spans="1:16" ht="14.25" customHeight="1" x14ac:dyDescent="0.3">
      <c r="A9131">
        <v>30600</v>
      </c>
      <c r="B9131" s="2">
        <v>44313.836757281555</v>
      </c>
      <c r="C9131">
        <v>193968</v>
      </c>
      <c r="D9131">
        <v>267896</v>
      </c>
      <c r="E9131" s="2">
        <v>44312.632013105416</v>
      </c>
      <c r="O9131">
        <v>196741</v>
      </c>
      <c r="P9131" s="2">
        <v>44346.937083333331</v>
      </c>
    </row>
    <row r="9132" spans="1:16" ht="14.25" customHeight="1" x14ac:dyDescent="0.3">
      <c r="A9132">
        <v>30602</v>
      </c>
      <c r="B9132" s="2">
        <v>44313.837566343042</v>
      </c>
      <c r="C9132">
        <v>277603</v>
      </c>
      <c r="D9132">
        <v>230507</v>
      </c>
      <c r="E9132" s="2">
        <v>44308.196596474365</v>
      </c>
      <c r="O9132">
        <v>11479</v>
      </c>
      <c r="P9132" s="2">
        <v>44346.939502314817</v>
      </c>
    </row>
    <row r="9133" spans="1:16" ht="14.25" customHeight="1" x14ac:dyDescent="0.3">
      <c r="A9133">
        <v>30607</v>
      </c>
      <c r="B9133" s="2">
        <v>44313.837970873792</v>
      </c>
      <c r="C9133">
        <v>69502</v>
      </c>
      <c r="D9133">
        <v>351192</v>
      </c>
      <c r="E9133" s="2">
        <v>44306.870558440176</v>
      </c>
      <c r="O9133">
        <v>311604</v>
      </c>
      <c r="P9133" s="2">
        <v>44346.944791666669</v>
      </c>
    </row>
    <row r="9134" spans="1:16" ht="14.25" customHeight="1" x14ac:dyDescent="0.3">
      <c r="A9134">
        <v>30609</v>
      </c>
      <c r="B9134" s="2">
        <v>44313.838779935279</v>
      </c>
      <c r="C9134">
        <v>109161</v>
      </c>
      <c r="D9134">
        <v>153893</v>
      </c>
      <c r="E9134" s="2">
        <v>44296.200978810542</v>
      </c>
      <c r="O9134">
        <v>342172</v>
      </c>
      <c r="P9134" s="2">
        <v>44346.945173611108</v>
      </c>
    </row>
    <row r="9135" spans="1:16" ht="14.25" customHeight="1" x14ac:dyDescent="0.3">
      <c r="A9135">
        <v>30610</v>
      </c>
      <c r="B9135" s="2">
        <v>44313.839184466015</v>
      </c>
      <c r="C9135">
        <v>85851</v>
      </c>
      <c r="D9135">
        <v>411922</v>
      </c>
      <c r="E9135" s="2">
        <v>44312.646743660975</v>
      </c>
      <c r="O9135">
        <v>199199</v>
      </c>
      <c r="P9135" s="2">
        <v>44346.945173611108</v>
      </c>
    </row>
    <row r="9136" spans="1:16" ht="14.25" customHeight="1" x14ac:dyDescent="0.3">
      <c r="A9136">
        <v>30614</v>
      </c>
      <c r="B9136" s="2">
        <v>44313.839184466015</v>
      </c>
      <c r="C9136">
        <v>327493</v>
      </c>
      <c r="D9136">
        <v>250679</v>
      </c>
      <c r="E9136" s="2">
        <v>44306.894413319089</v>
      </c>
      <c r="O9136">
        <v>282594</v>
      </c>
      <c r="P9136" s="2">
        <v>44346.945185185185</v>
      </c>
    </row>
    <row r="9137" spans="1:16" ht="14.25" customHeight="1" x14ac:dyDescent="0.3">
      <c r="A9137">
        <v>30618</v>
      </c>
      <c r="B9137" s="2">
        <v>44313.840398058252</v>
      </c>
      <c r="C9137">
        <v>181809</v>
      </c>
      <c r="D9137">
        <v>439981</v>
      </c>
      <c r="E9137" s="2">
        <v>44313.076685826214</v>
      </c>
      <c r="O9137">
        <v>284323</v>
      </c>
      <c r="P9137" s="2">
        <v>44346.946793981479</v>
      </c>
    </row>
    <row r="9138" spans="1:16" ht="14.25" customHeight="1" x14ac:dyDescent="0.3">
      <c r="A9138">
        <v>30621</v>
      </c>
      <c r="B9138" s="2">
        <v>44313.841207119738</v>
      </c>
      <c r="C9138">
        <v>69632</v>
      </c>
      <c r="D9138">
        <v>411922</v>
      </c>
      <c r="E9138" s="2">
        <v>44312.42628831909</v>
      </c>
      <c r="O9138">
        <v>322457</v>
      </c>
      <c r="P9138" s="2">
        <v>44346.946793981479</v>
      </c>
    </row>
    <row r="9139" spans="1:16" ht="14.25" customHeight="1" x14ac:dyDescent="0.3">
      <c r="A9139">
        <v>30623</v>
      </c>
      <c r="B9139" s="2">
        <v>44313.841207119738</v>
      </c>
      <c r="C9139">
        <v>220493</v>
      </c>
      <c r="D9139">
        <v>311430</v>
      </c>
      <c r="E9139" s="2">
        <v>44313.539634472938</v>
      </c>
      <c r="O9139">
        <v>346394</v>
      </c>
      <c r="P9139" s="2">
        <v>44346.947604166664</v>
      </c>
    </row>
    <row r="9140" spans="1:16" ht="14.25" customHeight="1" x14ac:dyDescent="0.3">
      <c r="A9140">
        <v>30627</v>
      </c>
      <c r="B9140" s="2">
        <v>44313.841207119738</v>
      </c>
      <c r="C9140">
        <v>231474</v>
      </c>
      <c r="D9140">
        <v>411922</v>
      </c>
      <c r="E9140" s="2">
        <v>44313.097396011399</v>
      </c>
      <c r="O9140">
        <v>57074</v>
      </c>
      <c r="P9140" s="2">
        <v>44346.947997685187</v>
      </c>
    </row>
    <row r="9141" spans="1:16" ht="14.25" customHeight="1" x14ac:dyDescent="0.3">
      <c r="A9141">
        <v>30631</v>
      </c>
      <c r="B9141" s="2">
        <v>44313.841611650489</v>
      </c>
      <c r="C9141">
        <v>107838</v>
      </c>
      <c r="D9141">
        <v>438599</v>
      </c>
      <c r="E9141" s="2">
        <v>44312.617962642456</v>
      </c>
      <c r="O9141">
        <v>3690</v>
      </c>
      <c r="P9141" s="2">
        <v>44346.953263888892</v>
      </c>
    </row>
    <row r="9142" spans="1:16" ht="14.25" customHeight="1" x14ac:dyDescent="0.3">
      <c r="A9142">
        <v>30635</v>
      </c>
      <c r="B9142" s="2">
        <v>44313.842420711975</v>
      </c>
      <c r="C9142">
        <v>268816</v>
      </c>
      <c r="D9142">
        <v>362157</v>
      </c>
      <c r="E9142" s="2">
        <v>44308.400741987178</v>
      </c>
      <c r="O9142">
        <v>48729</v>
      </c>
      <c r="P9142" s="2">
        <v>44346.954884259256</v>
      </c>
    </row>
    <row r="9143" spans="1:16" ht="14.25" customHeight="1" x14ac:dyDescent="0.3">
      <c r="A9143">
        <v>30639</v>
      </c>
      <c r="B9143" s="2">
        <v>44313.845656957928</v>
      </c>
      <c r="C9143">
        <v>142050</v>
      </c>
      <c r="D9143">
        <v>230507</v>
      </c>
      <c r="E9143" s="2">
        <v>44311.221216844729</v>
      </c>
      <c r="O9143">
        <v>229885</v>
      </c>
      <c r="P9143" s="2">
        <v>44346.960138888891</v>
      </c>
    </row>
    <row r="9144" spans="1:16" ht="14.25" customHeight="1" x14ac:dyDescent="0.3">
      <c r="A9144">
        <v>30640</v>
      </c>
      <c r="B9144" s="2">
        <v>44313.845656957928</v>
      </c>
      <c r="C9144">
        <v>318695</v>
      </c>
      <c r="D9144">
        <v>105352</v>
      </c>
      <c r="E9144" s="2">
        <v>44309.417535327637</v>
      </c>
      <c r="O9144">
        <v>50827</v>
      </c>
      <c r="P9144" s="2">
        <v>44346.963564814818</v>
      </c>
    </row>
    <row r="9145" spans="1:16" ht="14.25" customHeight="1" x14ac:dyDescent="0.3">
      <c r="A9145">
        <v>30642</v>
      </c>
      <c r="B9145" s="2">
        <v>44313.848488673138</v>
      </c>
      <c r="C9145">
        <v>82280</v>
      </c>
      <c r="D9145">
        <v>408587</v>
      </c>
      <c r="E9145" s="2">
        <v>44309.802328632482</v>
      </c>
      <c r="O9145">
        <v>95565</v>
      </c>
      <c r="P9145" s="2">
        <v>44346.964988425927</v>
      </c>
    </row>
    <row r="9146" spans="1:16" ht="14.25" customHeight="1" x14ac:dyDescent="0.3">
      <c r="A9146">
        <v>30646</v>
      </c>
      <c r="B9146" s="2">
        <v>44313.850106796112</v>
      </c>
      <c r="C9146">
        <v>232458</v>
      </c>
      <c r="D9146">
        <v>347393</v>
      </c>
      <c r="E9146" s="2">
        <v>44312.37508878205</v>
      </c>
      <c r="O9146">
        <v>162548</v>
      </c>
      <c r="P9146" s="2">
        <v>44346.966203703705</v>
      </c>
    </row>
    <row r="9147" spans="1:16" ht="14.25" customHeight="1" x14ac:dyDescent="0.3">
      <c r="A9147">
        <v>30649</v>
      </c>
      <c r="B9147" s="2">
        <v>44313.851666666662</v>
      </c>
      <c r="C9147">
        <v>110265</v>
      </c>
      <c r="D9147">
        <v>9125</v>
      </c>
      <c r="E9147" s="2">
        <v>44296.605320299146</v>
      </c>
      <c r="O9147">
        <v>9569</v>
      </c>
      <c r="P9147" s="2">
        <v>44346.966608796298</v>
      </c>
    </row>
    <row r="9148" spans="1:16" ht="14.25" customHeight="1" x14ac:dyDescent="0.3">
      <c r="A9148">
        <v>30652</v>
      </c>
      <c r="B9148" s="2">
        <v>44313.851724919099</v>
      </c>
      <c r="C9148">
        <v>179669</v>
      </c>
      <c r="D9148">
        <v>105352</v>
      </c>
      <c r="E9148" s="2">
        <v>44312.754902243585</v>
      </c>
      <c r="O9148">
        <v>230852</v>
      </c>
      <c r="P9148" s="2">
        <v>44346.967314814814</v>
      </c>
    </row>
    <row r="9149" spans="1:16" ht="14.25" customHeight="1" x14ac:dyDescent="0.3">
      <c r="A9149">
        <v>30653</v>
      </c>
      <c r="B9149" s="2">
        <v>44313.852938511329</v>
      </c>
      <c r="C9149">
        <v>127174</v>
      </c>
      <c r="D9149">
        <v>411922</v>
      </c>
      <c r="E9149" s="2">
        <v>44308.996468233621</v>
      </c>
      <c r="O9149">
        <v>106772</v>
      </c>
      <c r="P9149" s="2">
        <v>44346.97146990741</v>
      </c>
    </row>
    <row r="9150" spans="1:16" ht="14.25" customHeight="1" x14ac:dyDescent="0.3">
      <c r="A9150">
        <v>30657</v>
      </c>
      <c r="B9150" s="2">
        <v>44313.853747572815</v>
      </c>
      <c r="C9150">
        <v>308582</v>
      </c>
      <c r="D9150">
        <v>43842</v>
      </c>
      <c r="E9150" s="2">
        <v>44312.654703846158</v>
      </c>
      <c r="O9150">
        <v>325322</v>
      </c>
      <c r="P9150" s="2">
        <v>44346.991724537038</v>
      </c>
    </row>
    <row r="9151" spans="1:16" ht="14.25" customHeight="1" x14ac:dyDescent="0.3">
      <c r="A9151">
        <v>30660</v>
      </c>
      <c r="B9151" s="2">
        <v>44313.854961165052</v>
      </c>
      <c r="C9151">
        <v>15226</v>
      </c>
      <c r="D9151">
        <v>333426</v>
      </c>
      <c r="E9151" s="2">
        <v>44306.959483262108</v>
      </c>
      <c r="O9151">
        <v>96003</v>
      </c>
      <c r="P9151" s="2">
        <v>44346.992858796293</v>
      </c>
    </row>
    <row r="9152" spans="1:16" ht="14.25" customHeight="1" x14ac:dyDescent="0.3">
      <c r="A9152">
        <v>30664</v>
      </c>
      <c r="B9152" s="2">
        <v>44313.855365695788</v>
      </c>
      <c r="C9152">
        <v>30901</v>
      </c>
      <c r="D9152">
        <v>252370</v>
      </c>
      <c r="E9152" s="2">
        <v>44284.992079558404</v>
      </c>
      <c r="O9152">
        <v>295966</v>
      </c>
      <c r="P9152" s="2">
        <v>44346.995358796295</v>
      </c>
    </row>
    <row r="9153" spans="1:16" ht="14.25" customHeight="1" x14ac:dyDescent="0.3">
      <c r="A9153">
        <v>30665</v>
      </c>
      <c r="B9153" s="2">
        <v>44313.856983818769</v>
      </c>
      <c r="C9153">
        <v>84411</v>
      </c>
      <c r="D9153">
        <v>87227</v>
      </c>
      <c r="E9153" s="2">
        <v>44308.187464316237</v>
      </c>
      <c r="O9153">
        <v>314929</v>
      </c>
      <c r="P9153" s="2">
        <v>44346.998356481483</v>
      </c>
    </row>
    <row r="9154" spans="1:16" ht="14.25" customHeight="1" x14ac:dyDescent="0.3">
      <c r="A9154">
        <v>30666</v>
      </c>
      <c r="B9154" s="2">
        <v>44313.858197411006</v>
      </c>
      <c r="C9154">
        <v>16065</v>
      </c>
      <c r="D9154">
        <v>325852</v>
      </c>
      <c r="E9154" s="2">
        <v>44311.619824287751</v>
      </c>
      <c r="O9154">
        <v>298694</v>
      </c>
      <c r="P9154" s="2">
        <v>44346.998564814814</v>
      </c>
    </row>
    <row r="9155" spans="1:16" ht="14.25" customHeight="1" x14ac:dyDescent="0.3">
      <c r="A9155">
        <v>30670</v>
      </c>
      <c r="B9155" s="2">
        <v>44313.858197411006</v>
      </c>
      <c r="C9155">
        <v>107528</v>
      </c>
      <c r="D9155">
        <v>104958</v>
      </c>
      <c r="E9155" s="2">
        <v>44313.128386752142</v>
      </c>
      <c r="O9155">
        <v>90708</v>
      </c>
      <c r="P9155" s="2">
        <v>44347</v>
      </c>
    </row>
    <row r="9156" spans="1:16" ht="14.25" customHeight="1" x14ac:dyDescent="0.3">
      <c r="A9156">
        <v>30671</v>
      </c>
      <c r="B9156" s="2">
        <v>44313.858197411006</v>
      </c>
      <c r="C9156">
        <v>279579</v>
      </c>
      <c r="D9156">
        <v>227775</v>
      </c>
      <c r="E9156" s="2">
        <v>44305.6115210114</v>
      </c>
      <c r="O9156">
        <v>101646</v>
      </c>
      <c r="P9156" s="2">
        <v>44347.020011574074</v>
      </c>
    </row>
    <row r="9157" spans="1:16" ht="14.25" customHeight="1" x14ac:dyDescent="0.3">
      <c r="A9157">
        <v>30676</v>
      </c>
      <c r="B9157" s="2">
        <v>44313.859411003235</v>
      </c>
      <c r="C9157">
        <v>66767</v>
      </c>
      <c r="D9157">
        <v>411922</v>
      </c>
      <c r="E9157" s="2">
        <v>44313.340871260683</v>
      </c>
      <c r="O9157">
        <v>253108</v>
      </c>
      <c r="P9157" s="2">
        <v>44347.022037037037</v>
      </c>
    </row>
    <row r="9158" spans="1:16" ht="14.25" customHeight="1" x14ac:dyDescent="0.3">
      <c r="A9158">
        <v>30679</v>
      </c>
      <c r="B9158" s="2">
        <v>44313.859411003235</v>
      </c>
      <c r="C9158">
        <v>129556</v>
      </c>
      <c r="D9158">
        <v>118549</v>
      </c>
      <c r="E9158" s="2">
        <v>44308.154475641022</v>
      </c>
      <c r="O9158">
        <v>48852</v>
      </c>
      <c r="P9158" s="2">
        <v>44347.02648148148</v>
      </c>
    </row>
    <row r="9159" spans="1:16" ht="14.25" customHeight="1" x14ac:dyDescent="0.3">
      <c r="A9159">
        <v>30683</v>
      </c>
      <c r="B9159" s="2">
        <v>44313.859815533986</v>
      </c>
      <c r="C9159">
        <v>96147</v>
      </c>
      <c r="D9159">
        <v>112334</v>
      </c>
      <c r="E9159" s="2">
        <v>44313.373776353277</v>
      </c>
      <c r="O9159">
        <v>65832</v>
      </c>
      <c r="P9159" s="2">
        <v>44347.027002314811</v>
      </c>
    </row>
    <row r="9160" spans="1:16" ht="14.25" customHeight="1" x14ac:dyDescent="0.3">
      <c r="A9160">
        <v>30688</v>
      </c>
      <c r="B9160" s="2">
        <v>44313.861433656959</v>
      </c>
      <c r="C9160">
        <v>150390</v>
      </c>
      <c r="D9160">
        <v>394819</v>
      </c>
      <c r="E9160" s="2">
        <v>44312.918558262107</v>
      </c>
      <c r="O9160">
        <v>147416</v>
      </c>
      <c r="P9160" s="2">
        <v>44347.045497685183</v>
      </c>
    </row>
    <row r="9161" spans="1:16" ht="14.25" customHeight="1" x14ac:dyDescent="0.3">
      <c r="A9161">
        <v>30690</v>
      </c>
      <c r="B9161" s="2">
        <v>44313.862242718445</v>
      </c>
      <c r="C9161">
        <v>84438</v>
      </c>
      <c r="D9161">
        <v>23892</v>
      </c>
      <c r="E9161" s="2">
        <v>44312.03103490029</v>
      </c>
      <c r="O9161">
        <v>213240</v>
      </c>
      <c r="P9161" s="2">
        <v>44347.049537037034</v>
      </c>
    </row>
    <row r="9162" spans="1:16" ht="14.25" customHeight="1" x14ac:dyDescent="0.3">
      <c r="A9162">
        <v>30694</v>
      </c>
      <c r="B9162" s="2">
        <v>44313.863051779932</v>
      </c>
      <c r="C9162">
        <v>311919</v>
      </c>
      <c r="D9162">
        <v>81226</v>
      </c>
      <c r="E9162" s="2">
        <v>44310.796864494303</v>
      </c>
      <c r="O9162">
        <v>19564</v>
      </c>
      <c r="P9162" s="2">
        <v>44347.055208333331</v>
      </c>
    </row>
    <row r="9163" spans="1:16" ht="14.25" customHeight="1" x14ac:dyDescent="0.3">
      <c r="A9163">
        <v>30697</v>
      </c>
      <c r="B9163" s="2">
        <v>44313.863051779939</v>
      </c>
      <c r="C9163">
        <v>30775</v>
      </c>
      <c r="D9163">
        <v>390503</v>
      </c>
      <c r="E9163" s="2">
        <v>44313.302717094019</v>
      </c>
      <c r="O9163">
        <v>202520</v>
      </c>
      <c r="P9163" s="2">
        <v>44347.064108796294</v>
      </c>
    </row>
    <row r="9164" spans="1:16" ht="14.25" customHeight="1" x14ac:dyDescent="0.3">
      <c r="A9164">
        <v>30700</v>
      </c>
      <c r="B9164" s="2">
        <v>44313.863051779939</v>
      </c>
      <c r="C9164">
        <v>115355</v>
      </c>
      <c r="D9164">
        <v>162939</v>
      </c>
      <c r="E9164" s="2">
        <v>44313.106847863251</v>
      </c>
      <c r="O9164">
        <v>127628</v>
      </c>
      <c r="P9164" s="2">
        <v>44347.077002314814</v>
      </c>
    </row>
    <row r="9165" spans="1:16" ht="14.25" customHeight="1" x14ac:dyDescent="0.3">
      <c r="A9165">
        <v>30704</v>
      </c>
      <c r="B9165" s="2">
        <v>44313.863051779939</v>
      </c>
      <c r="C9165">
        <v>296663</v>
      </c>
      <c r="D9165">
        <v>411922</v>
      </c>
      <c r="E9165" s="2">
        <v>44312.626709401717</v>
      </c>
      <c r="O9165">
        <v>306908</v>
      </c>
      <c r="P9165" s="2">
        <v>44347.094444444447</v>
      </c>
    </row>
    <row r="9166" spans="1:16" ht="14.25" customHeight="1" x14ac:dyDescent="0.3">
      <c r="A9166">
        <v>30709</v>
      </c>
      <c r="B9166" s="2">
        <v>44313.864333333338</v>
      </c>
      <c r="C9166">
        <v>346225</v>
      </c>
      <c r="D9166">
        <v>473233</v>
      </c>
      <c r="E9166" s="2">
        <v>44293.447669408837</v>
      </c>
      <c r="O9166">
        <v>110697</v>
      </c>
      <c r="P9166" s="2">
        <v>44347.103750000002</v>
      </c>
    </row>
    <row r="9167" spans="1:16" ht="14.25" customHeight="1" x14ac:dyDescent="0.3">
      <c r="A9167">
        <v>30712</v>
      </c>
      <c r="B9167" s="2">
        <v>44313.864669902912</v>
      </c>
      <c r="C9167">
        <v>18501</v>
      </c>
      <c r="D9167">
        <v>212452</v>
      </c>
      <c r="E9167" s="2">
        <v>44313.142156659545</v>
      </c>
      <c r="O9167">
        <v>294254</v>
      </c>
      <c r="P9167" s="2">
        <v>44347.105370370373</v>
      </c>
    </row>
    <row r="9168" spans="1:16" ht="14.25" customHeight="1" x14ac:dyDescent="0.3">
      <c r="A9168">
        <v>30713</v>
      </c>
      <c r="B9168" s="2">
        <v>44313.865478964406</v>
      </c>
      <c r="C9168">
        <v>144732</v>
      </c>
      <c r="D9168">
        <v>347008</v>
      </c>
      <c r="E9168" s="2">
        <v>44313.3629360755</v>
      </c>
      <c r="O9168">
        <v>189900</v>
      </c>
      <c r="P9168" s="2">
        <v>44347.110219907408</v>
      </c>
    </row>
    <row r="9169" spans="1:16" ht="14.25" customHeight="1" x14ac:dyDescent="0.3">
      <c r="A9169">
        <v>30717</v>
      </c>
      <c r="B9169" s="2">
        <v>44313.866288025893</v>
      </c>
      <c r="C9169">
        <v>103423</v>
      </c>
      <c r="D9169">
        <v>82901</v>
      </c>
      <c r="E9169" s="2">
        <v>44313.129977029916</v>
      </c>
      <c r="O9169">
        <v>339881</v>
      </c>
      <c r="P9169" s="2">
        <v>44347.118668981479</v>
      </c>
    </row>
    <row r="9170" spans="1:16" ht="14.25" customHeight="1" x14ac:dyDescent="0.3">
      <c r="A9170">
        <v>30718</v>
      </c>
      <c r="B9170" s="2">
        <v>44313.867097087379</v>
      </c>
      <c r="C9170">
        <v>281541</v>
      </c>
      <c r="D9170">
        <v>165821</v>
      </c>
      <c r="E9170" s="2">
        <v>44299.421737642449</v>
      </c>
      <c r="O9170">
        <v>152726</v>
      </c>
      <c r="P9170" s="2">
        <v>44347.118715277778</v>
      </c>
    </row>
    <row r="9171" spans="1:16" ht="14.25" customHeight="1" x14ac:dyDescent="0.3">
      <c r="A9171">
        <v>30719</v>
      </c>
      <c r="B9171" s="2">
        <v>44313.867501618122</v>
      </c>
      <c r="C9171">
        <v>133798</v>
      </c>
      <c r="D9171">
        <v>123413</v>
      </c>
      <c r="E9171" s="2">
        <v>44312.888123076926</v>
      </c>
      <c r="O9171">
        <v>312290</v>
      </c>
      <c r="P9171" s="2">
        <v>44347.119120370371</v>
      </c>
    </row>
    <row r="9172" spans="1:16" ht="14.25" customHeight="1" x14ac:dyDescent="0.3">
      <c r="A9172">
        <v>30721</v>
      </c>
      <c r="B9172" s="2">
        <v>44313.867906148873</v>
      </c>
      <c r="C9172">
        <v>57578</v>
      </c>
      <c r="D9172">
        <v>229531</v>
      </c>
      <c r="E9172" s="2">
        <v>44294.900629736469</v>
      </c>
      <c r="O9172">
        <v>49205</v>
      </c>
      <c r="P9172" s="2">
        <v>44347.129328703704</v>
      </c>
    </row>
    <row r="9173" spans="1:16" ht="14.25" customHeight="1" x14ac:dyDescent="0.3">
      <c r="A9173">
        <v>30724</v>
      </c>
      <c r="B9173" s="2">
        <v>44313.867906148873</v>
      </c>
      <c r="C9173">
        <v>200876</v>
      </c>
      <c r="D9173">
        <v>242428</v>
      </c>
      <c r="E9173" s="2">
        <v>44312.638058938748</v>
      </c>
      <c r="O9173">
        <v>195597</v>
      </c>
      <c r="P9173" s="2">
        <v>44347.13045138889</v>
      </c>
    </row>
    <row r="9174" spans="1:16" ht="14.25" customHeight="1" x14ac:dyDescent="0.3">
      <c r="A9174">
        <v>30728</v>
      </c>
      <c r="B9174" s="2">
        <v>44313.867906148873</v>
      </c>
      <c r="C9174">
        <v>241906</v>
      </c>
      <c r="D9174">
        <v>158978</v>
      </c>
      <c r="E9174" s="2">
        <v>44313.326266631055</v>
      </c>
      <c r="O9174">
        <v>137554</v>
      </c>
      <c r="P9174" s="2">
        <v>44347.131249999999</v>
      </c>
    </row>
    <row r="9175" spans="1:16" ht="14.25" customHeight="1" x14ac:dyDescent="0.3">
      <c r="A9175">
        <v>30730</v>
      </c>
      <c r="B9175" s="2">
        <v>44313.867906148873</v>
      </c>
      <c r="C9175">
        <v>314890</v>
      </c>
      <c r="D9175">
        <v>172207</v>
      </c>
      <c r="E9175" s="2">
        <v>44312.908628169513</v>
      </c>
      <c r="O9175">
        <v>288681</v>
      </c>
      <c r="P9175" s="2">
        <v>44347.150671296295</v>
      </c>
    </row>
    <row r="9176" spans="1:16" ht="14.25" customHeight="1" x14ac:dyDescent="0.3">
      <c r="A9176">
        <v>30734</v>
      </c>
      <c r="B9176" s="2">
        <v>44313.868333333339</v>
      </c>
      <c r="C9176">
        <v>115984</v>
      </c>
      <c r="D9176">
        <v>250679</v>
      </c>
      <c r="E9176" s="2">
        <v>44310.940963603993</v>
      </c>
      <c r="O9176">
        <v>8735</v>
      </c>
      <c r="P9176" s="2">
        <v>44347.156331018516</v>
      </c>
    </row>
    <row r="9177" spans="1:16" ht="14.25" customHeight="1" x14ac:dyDescent="0.3">
      <c r="A9177">
        <v>30738</v>
      </c>
      <c r="B9177" s="2">
        <v>44313.871142394826</v>
      </c>
      <c r="C9177">
        <v>92858</v>
      </c>
      <c r="D9177">
        <v>411922</v>
      </c>
      <c r="E9177" s="2">
        <v>44313.314607371794</v>
      </c>
      <c r="O9177">
        <v>113750</v>
      </c>
      <c r="P9177" s="2">
        <v>44347.162812499999</v>
      </c>
    </row>
    <row r="9178" spans="1:16" ht="14.25" customHeight="1" x14ac:dyDescent="0.3">
      <c r="A9178">
        <v>30739</v>
      </c>
      <c r="B9178" s="2">
        <v>44313.871142394826</v>
      </c>
      <c r="C9178">
        <v>339158</v>
      </c>
      <c r="D9178">
        <v>406793</v>
      </c>
      <c r="E9178" s="2">
        <v>44297.913679344732</v>
      </c>
      <c r="O9178">
        <v>17155</v>
      </c>
      <c r="P9178" s="2">
        <v>44347.209328703706</v>
      </c>
    </row>
    <row r="9179" spans="1:16" ht="14.25" customHeight="1" x14ac:dyDescent="0.3">
      <c r="A9179">
        <v>30740</v>
      </c>
      <c r="B9179" s="2">
        <v>44313.871951456313</v>
      </c>
      <c r="C9179">
        <v>313128</v>
      </c>
      <c r="D9179">
        <v>172418</v>
      </c>
      <c r="E9179" s="2">
        <v>44293.984920762108</v>
      </c>
      <c r="O9179">
        <v>70227</v>
      </c>
      <c r="P9179" s="2">
        <v>44347.212002314816</v>
      </c>
    </row>
    <row r="9180" spans="1:16" ht="14.25" customHeight="1" x14ac:dyDescent="0.3">
      <c r="A9180">
        <v>30742</v>
      </c>
      <c r="B9180" s="2">
        <v>44313.873165048542</v>
      </c>
      <c r="C9180">
        <v>230722</v>
      </c>
      <c r="D9180">
        <v>351192</v>
      </c>
      <c r="E9180" s="2">
        <v>44311.939915455841</v>
      </c>
      <c r="O9180">
        <v>32529</v>
      </c>
      <c r="P9180" s="2">
        <v>44347.222280092596</v>
      </c>
    </row>
    <row r="9181" spans="1:16" ht="14.25" customHeight="1" x14ac:dyDescent="0.3">
      <c r="A9181">
        <v>30743</v>
      </c>
      <c r="B9181" s="2">
        <v>44313.874783171515</v>
      </c>
      <c r="C9181">
        <v>3820</v>
      </c>
      <c r="D9181">
        <v>347008</v>
      </c>
      <c r="E9181" s="2">
        <v>44310.085223361828</v>
      </c>
      <c r="O9181">
        <v>293656</v>
      </c>
      <c r="P9181" s="2">
        <v>44347.223483796297</v>
      </c>
    </row>
    <row r="9182" spans="1:16" ht="14.25" customHeight="1" x14ac:dyDescent="0.3">
      <c r="A9182">
        <v>30746</v>
      </c>
      <c r="B9182" s="2">
        <v>44313.875187702266</v>
      </c>
      <c r="C9182">
        <v>300067</v>
      </c>
      <c r="D9182">
        <v>245484</v>
      </c>
      <c r="E9182" s="2">
        <v>44309.331824430199</v>
      </c>
      <c r="O9182">
        <v>19087</v>
      </c>
      <c r="P9182" s="2">
        <v>44347.245000000003</v>
      </c>
    </row>
    <row r="9183" spans="1:16" ht="14.25" customHeight="1" x14ac:dyDescent="0.3">
      <c r="A9183">
        <v>30751</v>
      </c>
      <c r="B9183" s="2">
        <v>44313.875592233009</v>
      </c>
      <c r="C9183">
        <v>54670</v>
      </c>
      <c r="D9183">
        <v>347393</v>
      </c>
      <c r="E9183" s="2">
        <v>44313.15198258547</v>
      </c>
      <c r="O9183">
        <v>313358</v>
      </c>
      <c r="P9183" s="2">
        <v>44347.253831018519</v>
      </c>
    </row>
    <row r="9184" spans="1:16" ht="14.25" customHeight="1" x14ac:dyDescent="0.3">
      <c r="A9184">
        <v>30753</v>
      </c>
      <c r="B9184" s="2">
        <v>44313.87721035599</v>
      </c>
      <c r="C9184">
        <v>192484</v>
      </c>
      <c r="D9184">
        <v>140775</v>
      </c>
      <c r="E9184" s="2">
        <v>44313.38597218661</v>
      </c>
      <c r="O9184">
        <v>59557</v>
      </c>
      <c r="P9184" s="2">
        <v>44347.255995370368</v>
      </c>
    </row>
    <row r="9185" spans="1:16" ht="14.25" customHeight="1" x14ac:dyDescent="0.3">
      <c r="A9185">
        <v>30756</v>
      </c>
      <c r="B9185" s="2">
        <v>44313.877614886733</v>
      </c>
      <c r="C9185">
        <v>82377</v>
      </c>
      <c r="D9185">
        <v>294042</v>
      </c>
      <c r="E9185" s="2">
        <v>44301.632197827639</v>
      </c>
      <c r="O9185">
        <v>37152</v>
      </c>
      <c r="P9185" s="2">
        <v>44347.273645833331</v>
      </c>
    </row>
    <row r="9186" spans="1:16" ht="14.25" customHeight="1" x14ac:dyDescent="0.3">
      <c r="A9186">
        <v>30761</v>
      </c>
      <c r="B9186" s="2">
        <v>44313.878828478963</v>
      </c>
      <c r="C9186">
        <v>178788</v>
      </c>
      <c r="D9186">
        <v>373732</v>
      </c>
      <c r="E9186" s="2">
        <v>44311.235155733622</v>
      </c>
      <c r="O9186">
        <v>252467</v>
      </c>
      <c r="P9186" s="2">
        <v>44347.276331018518</v>
      </c>
    </row>
    <row r="9187" spans="1:16" ht="14.25" customHeight="1" x14ac:dyDescent="0.3">
      <c r="A9187">
        <v>30762</v>
      </c>
      <c r="B9187" s="2">
        <v>44313.879233009713</v>
      </c>
      <c r="C9187">
        <v>300717</v>
      </c>
      <c r="D9187">
        <v>2030</v>
      </c>
      <c r="E9187" s="2">
        <v>44307.883307585471</v>
      </c>
      <c r="O9187">
        <v>250765</v>
      </c>
      <c r="P9187" s="2">
        <v>44347.295902777776</v>
      </c>
    </row>
    <row r="9188" spans="1:16" ht="14.25" customHeight="1" x14ac:dyDescent="0.3">
      <c r="A9188">
        <v>30764</v>
      </c>
      <c r="B9188" s="2">
        <v>44313.8800420712</v>
      </c>
      <c r="C9188">
        <v>169622</v>
      </c>
      <c r="D9188">
        <v>446536</v>
      </c>
      <c r="E9188" s="2">
        <v>44313.617677065529</v>
      </c>
      <c r="O9188">
        <v>198272</v>
      </c>
      <c r="P9188" s="2">
        <v>44347.295902777776</v>
      </c>
    </row>
    <row r="9189" spans="1:16" ht="14.25" customHeight="1" x14ac:dyDescent="0.3">
      <c r="A9189">
        <v>30767</v>
      </c>
      <c r="B9189" s="2">
        <v>44313.880446601943</v>
      </c>
      <c r="C9189">
        <v>100173</v>
      </c>
      <c r="D9189">
        <v>148570</v>
      </c>
      <c r="E9189" s="2">
        <v>44311.625274287755</v>
      </c>
      <c r="O9189">
        <v>322292</v>
      </c>
      <c r="P9189" s="2">
        <v>44347.305</v>
      </c>
    </row>
    <row r="9190" spans="1:16" ht="14.25" customHeight="1" x14ac:dyDescent="0.3">
      <c r="A9190">
        <v>30769</v>
      </c>
      <c r="B9190" s="2">
        <v>44313.880446601943</v>
      </c>
      <c r="C9190">
        <v>327054</v>
      </c>
      <c r="D9190">
        <v>244574</v>
      </c>
      <c r="E9190" s="2">
        <v>44310.483198112539</v>
      </c>
      <c r="O9190">
        <v>86876</v>
      </c>
      <c r="P9190" s="2">
        <v>44347.309247685182</v>
      </c>
    </row>
    <row r="9191" spans="1:16" ht="14.25" customHeight="1" x14ac:dyDescent="0.3">
      <c r="A9191">
        <v>30771</v>
      </c>
      <c r="B9191" s="2">
        <v>44313.881255663429</v>
      </c>
      <c r="C9191">
        <v>6552</v>
      </c>
      <c r="D9191">
        <v>84062</v>
      </c>
      <c r="E9191" s="2">
        <v>44294.324279594017</v>
      </c>
      <c r="O9191">
        <v>286455</v>
      </c>
      <c r="P9191" s="2">
        <v>44347.325335648151</v>
      </c>
    </row>
    <row r="9192" spans="1:16" ht="14.25" customHeight="1" x14ac:dyDescent="0.3">
      <c r="A9192">
        <v>30772</v>
      </c>
      <c r="B9192" s="2">
        <v>44313.881255663429</v>
      </c>
      <c r="C9192">
        <v>294052</v>
      </c>
      <c r="D9192">
        <v>158262</v>
      </c>
      <c r="E9192" s="2">
        <v>44302.61824074074</v>
      </c>
      <c r="O9192">
        <v>41832</v>
      </c>
      <c r="P9192" s="2">
        <v>44347.329074074078</v>
      </c>
    </row>
    <row r="9193" spans="1:16" ht="14.25" customHeight="1" x14ac:dyDescent="0.3">
      <c r="A9193">
        <v>30776</v>
      </c>
      <c r="B9193" s="2">
        <v>44313.882064724916</v>
      </c>
      <c r="C9193">
        <v>246872</v>
      </c>
      <c r="D9193">
        <v>118549</v>
      </c>
      <c r="E9193" s="2">
        <v>44312.639414031342</v>
      </c>
      <c r="O9193">
        <v>323417</v>
      </c>
      <c r="P9193" s="2">
        <v>44347.329074074078</v>
      </c>
    </row>
    <row r="9194" spans="1:16" ht="14.25" customHeight="1" x14ac:dyDescent="0.3">
      <c r="A9194">
        <v>30777</v>
      </c>
      <c r="B9194" s="2">
        <v>44313.882469255666</v>
      </c>
      <c r="C9194">
        <v>234636</v>
      </c>
      <c r="D9194">
        <v>473327</v>
      </c>
      <c r="E9194" s="2">
        <v>44310.118596474356</v>
      </c>
      <c r="O9194">
        <v>179001</v>
      </c>
      <c r="P9194" s="2">
        <v>44347.341203703705</v>
      </c>
    </row>
    <row r="9195" spans="1:16" ht="14.25" customHeight="1" x14ac:dyDescent="0.3">
      <c r="A9195">
        <v>30782</v>
      </c>
      <c r="B9195" s="2">
        <v>44313.882873786402</v>
      </c>
      <c r="C9195">
        <v>337873</v>
      </c>
      <c r="D9195">
        <v>286713</v>
      </c>
      <c r="E9195" s="2">
        <v>44307.880902172365</v>
      </c>
      <c r="O9195">
        <v>255979</v>
      </c>
      <c r="P9195" s="2">
        <v>44347.359409722223</v>
      </c>
    </row>
    <row r="9196" spans="1:16" ht="14.25" customHeight="1" x14ac:dyDescent="0.3">
      <c r="A9196">
        <v>30786</v>
      </c>
      <c r="B9196" s="2">
        <v>44313.885666666662</v>
      </c>
      <c r="C9196">
        <v>321921</v>
      </c>
      <c r="D9196">
        <v>4316</v>
      </c>
      <c r="E9196" s="2">
        <v>44310.379692806266</v>
      </c>
      <c r="O9196">
        <v>71896</v>
      </c>
      <c r="P9196" s="2">
        <v>44347.365069444444</v>
      </c>
    </row>
    <row r="9197" spans="1:16" ht="14.25" customHeight="1" x14ac:dyDescent="0.3">
      <c r="A9197">
        <v>30789</v>
      </c>
      <c r="B9197" s="2">
        <v>44313.88570550162</v>
      </c>
      <c r="C9197">
        <v>207036</v>
      </c>
      <c r="D9197">
        <v>251574</v>
      </c>
      <c r="E9197" s="2">
        <v>44312.436090633899</v>
      </c>
      <c r="O9197">
        <v>188278</v>
      </c>
      <c r="P9197" s="2">
        <v>44347.381655092591</v>
      </c>
    </row>
    <row r="9198" spans="1:16" ht="14.25" customHeight="1" x14ac:dyDescent="0.3">
      <c r="A9198">
        <v>30791</v>
      </c>
      <c r="B9198" s="2">
        <v>44313.886514563106</v>
      </c>
      <c r="C9198">
        <v>234720</v>
      </c>
      <c r="D9198">
        <v>60239</v>
      </c>
      <c r="E9198" s="2">
        <v>44299.358266168092</v>
      </c>
      <c r="O9198">
        <v>163302</v>
      </c>
      <c r="P9198" s="2">
        <v>44347.389664351853</v>
      </c>
    </row>
    <row r="9199" spans="1:16" ht="14.25" customHeight="1" x14ac:dyDescent="0.3">
      <c r="A9199">
        <v>30793</v>
      </c>
      <c r="B9199" s="2">
        <v>44313.886514563106</v>
      </c>
      <c r="C9199">
        <v>250783</v>
      </c>
      <c r="D9199">
        <v>26847</v>
      </c>
      <c r="E9199" s="2">
        <v>44313.860116203701</v>
      </c>
      <c r="O9199">
        <v>23107</v>
      </c>
      <c r="P9199" s="2">
        <v>44347.399456018517</v>
      </c>
    </row>
    <row r="9200" spans="1:16" ht="14.25" customHeight="1" x14ac:dyDescent="0.3">
      <c r="A9200">
        <v>30795</v>
      </c>
      <c r="B9200" s="2">
        <v>44313.886514563106</v>
      </c>
      <c r="C9200">
        <v>299695</v>
      </c>
      <c r="D9200">
        <v>250679</v>
      </c>
      <c r="E9200" s="2">
        <v>44313.112508511396</v>
      </c>
      <c r="O9200">
        <v>261861</v>
      </c>
      <c r="P9200" s="2">
        <v>44347.413217592592</v>
      </c>
    </row>
    <row r="9201" spans="1:16" ht="14.25" customHeight="1" x14ac:dyDescent="0.3">
      <c r="A9201">
        <v>30800</v>
      </c>
      <c r="B9201" s="2">
        <v>44313.8873236246</v>
      </c>
      <c r="C9201">
        <v>266979</v>
      </c>
      <c r="D9201">
        <v>217497</v>
      </c>
      <c r="E9201" s="2">
        <v>44311.505134081191</v>
      </c>
      <c r="O9201">
        <v>8765</v>
      </c>
      <c r="P9201" s="2">
        <v>44347.417256944442</v>
      </c>
    </row>
    <row r="9202" spans="1:16" ht="14.25" customHeight="1" x14ac:dyDescent="0.3">
      <c r="A9202">
        <v>30802</v>
      </c>
      <c r="B9202" s="2">
        <v>44313.892177993534</v>
      </c>
      <c r="C9202">
        <v>240637</v>
      </c>
      <c r="D9202">
        <v>158978</v>
      </c>
      <c r="E9202" s="2">
        <v>44310.26958422365</v>
      </c>
      <c r="O9202">
        <v>15927</v>
      </c>
      <c r="P9202" s="2">
        <v>44347.43990740741</v>
      </c>
    </row>
    <row r="9203" spans="1:16" ht="14.25" customHeight="1" x14ac:dyDescent="0.3">
      <c r="A9203">
        <v>30806</v>
      </c>
      <c r="B9203" s="2">
        <v>44313.893796116499</v>
      </c>
      <c r="C9203">
        <v>304498</v>
      </c>
      <c r="D9203">
        <v>208036</v>
      </c>
      <c r="E9203" s="2">
        <v>44309.787363425923</v>
      </c>
      <c r="O9203">
        <v>17651</v>
      </c>
      <c r="P9203" s="2">
        <v>44347.465798611112</v>
      </c>
    </row>
    <row r="9204" spans="1:16" ht="14.25" customHeight="1" x14ac:dyDescent="0.3">
      <c r="A9204">
        <v>30810</v>
      </c>
      <c r="B9204" s="2">
        <v>44313.893796116507</v>
      </c>
      <c r="C9204">
        <v>327137</v>
      </c>
      <c r="D9204">
        <v>118549</v>
      </c>
      <c r="E9204" s="2">
        <v>44312.187168732198</v>
      </c>
      <c r="O9204">
        <v>15386</v>
      </c>
      <c r="P9204" s="2">
        <v>44347.481979166667</v>
      </c>
    </row>
    <row r="9205" spans="1:16" ht="14.25" customHeight="1" x14ac:dyDescent="0.3">
      <c r="A9205">
        <v>30811</v>
      </c>
      <c r="B9205" s="2">
        <v>44313.895414239487</v>
      </c>
      <c r="C9205">
        <v>57380</v>
      </c>
      <c r="D9205">
        <v>153893</v>
      </c>
      <c r="E9205" s="2">
        <v>44313.188008974364</v>
      </c>
      <c r="O9205">
        <v>318504</v>
      </c>
      <c r="P9205" s="2">
        <v>44347.483194444445</v>
      </c>
    </row>
    <row r="9206" spans="1:16" ht="14.25" customHeight="1" x14ac:dyDescent="0.3">
      <c r="A9206">
        <v>30814</v>
      </c>
      <c r="B9206" s="2">
        <v>44313.896627831709</v>
      </c>
      <c r="C9206">
        <v>176910</v>
      </c>
      <c r="D9206">
        <v>158978</v>
      </c>
      <c r="E9206" s="2">
        <v>44312.042078098289</v>
      </c>
      <c r="O9206">
        <v>185313</v>
      </c>
      <c r="P9206" s="2">
        <v>44347.492337962962</v>
      </c>
    </row>
    <row r="9207" spans="1:16" ht="14.25" customHeight="1" x14ac:dyDescent="0.3">
      <c r="A9207">
        <v>30818</v>
      </c>
      <c r="B9207" s="2">
        <v>44313.896627831717</v>
      </c>
      <c r="C9207">
        <v>31405</v>
      </c>
      <c r="D9207">
        <v>114865</v>
      </c>
      <c r="E9207" s="2">
        <v>44312.31172959401</v>
      </c>
      <c r="O9207">
        <v>179628</v>
      </c>
      <c r="P9207" s="2">
        <v>44347.498969907407</v>
      </c>
    </row>
    <row r="9208" spans="1:16" ht="14.25" customHeight="1" x14ac:dyDescent="0.3">
      <c r="A9208">
        <v>30821</v>
      </c>
      <c r="B9208" s="2">
        <v>44313.89703236246</v>
      </c>
      <c r="C9208">
        <v>147100</v>
      </c>
      <c r="D9208">
        <v>278351</v>
      </c>
      <c r="E9208" s="2">
        <v>44313.354698575495</v>
      </c>
      <c r="O9208">
        <v>208932</v>
      </c>
      <c r="P9208" s="2">
        <v>44347.507465277777</v>
      </c>
    </row>
    <row r="9209" spans="1:16" ht="14.25" customHeight="1" x14ac:dyDescent="0.3">
      <c r="A9209">
        <v>30825</v>
      </c>
      <c r="B9209" s="2">
        <v>44313.899055016176</v>
      </c>
      <c r="C9209">
        <v>155583</v>
      </c>
      <c r="D9209">
        <v>227775</v>
      </c>
      <c r="E9209" s="2">
        <v>44301.003205947287</v>
      </c>
      <c r="O9209">
        <v>271260</v>
      </c>
      <c r="P9209" s="2">
        <v>44347.511111111111</v>
      </c>
    </row>
    <row r="9210" spans="1:16" ht="14.25" customHeight="1" x14ac:dyDescent="0.3">
      <c r="A9210">
        <v>30829</v>
      </c>
      <c r="B9210" s="2">
        <v>44313.900268608413</v>
      </c>
      <c r="C9210">
        <v>117497</v>
      </c>
      <c r="D9210">
        <v>343491</v>
      </c>
      <c r="E9210" s="2">
        <v>44312.71652984331</v>
      </c>
      <c r="O9210">
        <v>144662</v>
      </c>
      <c r="P9210" s="2">
        <v>44347.516770833332</v>
      </c>
    </row>
    <row r="9211" spans="1:16" ht="14.25" customHeight="1" x14ac:dyDescent="0.3">
      <c r="A9211">
        <v>30834</v>
      </c>
      <c r="B9211" s="2">
        <v>44313.901886731393</v>
      </c>
      <c r="C9211">
        <v>99150</v>
      </c>
      <c r="D9211">
        <v>227775</v>
      </c>
      <c r="E9211" s="2">
        <v>44312.465271189452</v>
      </c>
      <c r="O9211">
        <v>261203</v>
      </c>
      <c r="P9211" s="2">
        <v>44347.519201388888</v>
      </c>
    </row>
    <row r="9212" spans="1:16" ht="14.25" customHeight="1" x14ac:dyDescent="0.3">
      <c r="A9212">
        <v>30835</v>
      </c>
      <c r="B9212" s="2">
        <v>44313.904718446604</v>
      </c>
      <c r="C9212">
        <v>265264</v>
      </c>
      <c r="D9212">
        <v>408533</v>
      </c>
      <c r="E9212" s="2">
        <v>44313.43638376068</v>
      </c>
      <c r="O9212">
        <v>32584</v>
      </c>
      <c r="P9212" s="2">
        <v>44347.52244212963</v>
      </c>
    </row>
    <row r="9213" spans="1:16" ht="14.25" customHeight="1" x14ac:dyDescent="0.3">
      <c r="A9213">
        <v>30836</v>
      </c>
      <c r="B9213" s="2">
        <v>44313.906741100327</v>
      </c>
      <c r="C9213">
        <v>176321</v>
      </c>
      <c r="D9213">
        <v>112504</v>
      </c>
      <c r="E9213" s="2">
        <v>44312.712289957264</v>
      </c>
      <c r="O9213">
        <v>216635</v>
      </c>
      <c r="P9213" s="2">
        <v>44347.532951388886</v>
      </c>
    </row>
    <row r="9214" spans="1:16" ht="14.25" customHeight="1" x14ac:dyDescent="0.3">
      <c r="A9214">
        <v>30840</v>
      </c>
      <c r="B9214" s="2">
        <v>44313.908763754043</v>
      </c>
      <c r="C9214">
        <v>89109</v>
      </c>
      <c r="D9214">
        <v>479020</v>
      </c>
      <c r="E9214" s="2">
        <v>44294.935974928776</v>
      </c>
      <c r="O9214">
        <v>137209</v>
      </c>
      <c r="P9214" s="2">
        <v>44347.537002314813</v>
      </c>
    </row>
    <row r="9215" spans="1:16" ht="14.25" customHeight="1" x14ac:dyDescent="0.3">
      <c r="A9215">
        <v>30841</v>
      </c>
      <c r="B9215" s="2">
        <v>44313.91</v>
      </c>
      <c r="C9215">
        <v>193143</v>
      </c>
      <c r="D9215">
        <v>412293</v>
      </c>
      <c r="E9215" s="2">
        <v>44285.768517699427</v>
      </c>
      <c r="O9215">
        <v>285926</v>
      </c>
      <c r="P9215" s="2">
        <v>44347.545335648145</v>
      </c>
    </row>
    <row r="9216" spans="1:16" ht="14.25" customHeight="1" x14ac:dyDescent="0.3">
      <c r="A9216">
        <v>30842</v>
      </c>
      <c r="B9216" s="2">
        <v>44313.91119093851</v>
      </c>
      <c r="C9216">
        <v>260478</v>
      </c>
      <c r="D9216">
        <v>449379</v>
      </c>
      <c r="E9216" s="2">
        <v>44300.228728881768</v>
      </c>
      <c r="O9216">
        <v>225607</v>
      </c>
      <c r="P9216" s="2">
        <v>44347.546712962961</v>
      </c>
    </row>
    <row r="9217" spans="1:16" ht="14.25" customHeight="1" x14ac:dyDescent="0.3">
      <c r="A9217">
        <v>30845</v>
      </c>
      <c r="B9217" s="2">
        <v>44313.911999999997</v>
      </c>
      <c r="C9217">
        <v>147249</v>
      </c>
      <c r="D9217">
        <v>411922</v>
      </c>
      <c r="E9217" s="2">
        <v>44306.703144373219</v>
      </c>
      <c r="O9217">
        <v>307848</v>
      </c>
      <c r="P9217" s="2">
        <v>44347.552997685183</v>
      </c>
    </row>
    <row r="9218" spans="1:16" ht="14.25" customHeight="1" x14ac:dyDescent="0.3">
      <c r="A9218">
        <v>30850</v>
      </c>
      <c r="B9218" s="2">
        <v>44313.91280906149</v>
      </c>
      <c r="C9218">
        <v>92842</v>
      </c>
      <c r="D9218">
        <v>458081</v>
      </c>
      <c r="E9218" s="2">
        <v>44312.259327884618</v>
      </c>
      <c r="O9218">
        <v>17470</v>
      </c>
      <c r="P9218" s="2">
        <v>44347.555613425924</v>
      </c>
    </row>
    <row r="9219" spans="1:16" ht="14.25" customHeight="1" x14ac:dyDescent="0.3">
      <c r="A9219">
        <v>30853</v>
      </c>
      <c r="B9219" s="2">
        <v>44313.913213592234</v>
      </c>
      <c r="C9219">
        <v>87814</v>
      </c>
      <c r="D9219">
        <v>324893</v>
      </c>
      <c r="E9219" s="2">
        <v>44313.206009900285</v>
      </c>
      <c r="O9219">
        <v>97073</v>
      </c>
      <c r="P9219" s="2">
        <v>44347.55641203704</v>
      </c>
    </row>
    <row r="9220" spans="1:16" ht="14.25" customHeight="1" x14ac:dyDescent="0.3">
      <c r="A9220">
        <v>30856</v>
      </c>
      <c r="B9220" s="2">
        <v>44313.913213592234</v>
      </c>
      <c r="C9220">
        <v>182203</v>
      </c>
      <c r="D9220">
        <v>470762</v>
      </c>
      <c r="E9220" s="2">
        <v>44313.145109900288</v>
      </c>
      <c r="O9220">
        <v>79815</v>
      </c>
      <c r="P9220" s="2">
        <v>44347.557627314818</v>
      </c>
    </row>
    <row r="9221" spans="1:16" ht="14.25" customHeight="1" x14ac:dyDescent="0.3">
      <c r="A9221">
        <v>30860</v>
      </c>
      <c r="B9221" s="2">
        <v>44313.91402265372</v>
      </c>
      <c r="C9221">
        <v>330102</v>
      </c>
      <c r="D9221">
        <v>111368</v>
      </c>
      <c r="E9221" s="2">
        <v>44312.687381623931</v>
      </c>
      <c r="O9221">
        <v>84591</v>
      </c>
      <c r="P9221" s="2">
        <v>44347.560868055552</v>
      </c>
    </row>
    <row r="9222" spans="1:16" ht="14.25" customHeight="1" x14ac:dyDescent="0.3">
      <c r="A9222">
        <v>30864</v>
      </c>
      <c r="B9222" s="2">
        <v>44313.91402265372</v>
      </c>
      <c r="C9222">
        <v>330194</v>
      </c>
      <c r="D9222">
        <v>111368</v>
      </c>
      <c r="E9222" s="2">
        <v>44309.851132086893</v>
      </c>
      <c r="O9222">
        <v>37279</v>
      </c>
      <c r="P9222" s="2">
        <v>44347.566932870373</v>
      </c>
    </row>
    <row r="9223" spans="1:16" ht="14.25" customHeight="1" x14ac:dyDescent="0.3">
      <c r="A9223">
        <v>30869</v>
      </c>
      <c r="B9223" s="2">
        <v>44313.916449838187</v>
      </c>
      <c r="C9223">
        <v>381</v>
      </c>
      <c r="D9223">
        <v>153893</v>
      </c>
      <c r="E9223" s="2">
        <v>44306.830148717956</v>
      </c>
      <c r="O9223">
        <v>200912</v>
      </c>
      <c r="P9223" s="2">
        <v>44347.568553240744</v>
      </c>
    </row>
    <row r="9224" spans="1:16" ht="14.25" customHeight="1" x14ac:dyDescent="0.3">
      <c r="A9224">
        <v>30871</v>
      </c>
      <c r="B9224" s="2">
        <v>44313.91685436893</v>
      </c>
      <c r="C9224">
        <v>329757</v>
      </c>
      <c r="D9224">
        <v>188971</v>
      </c>
      <c r="E9224" s="2">
        <v>44307.908375641025</v>
      </c>
      <c r="O9224">
        <v>147175</v>
      </c>
      <c r="P9224" s="2">
        <v>44347.572997685187</v>
      </c>
    </row>
    <row r="9225" spans="1:16" ht="14.25" customHeight="1" x14ac:dyDescent="0.3">
      <c r="A9225">
        <v>30872</v>
      </c>
      <c r="B9225" s="2">
        <v>44313.920333333335</v>
      </c>
      <c r="C9225">
        <v>292615</v>
      </c>
      <c r="D9225">
        <v>179296</v>
      </c>
      <c r="E9225" s="2">
        <v>44285.90348906695</v>
      </c>
      <c r="O9225">
        <v>36045</v>
      </c>
      <c r="P9225" s="2">
        <v>44347.581493055557</v>
      </c>
    </row>
    <row r="9226" spans="1:16" ht="14.25" customHeight="1" x14ac:dyDescent="0.3">
      <c r="A9226">
        <v>30875</v>
      </c>
      <c r="B9226" s="2">
        <v>44313.921304207121</v>
      </c>
      <c r="C9226">
        <v>94922</v>
      </c>
      <c r="D9226">
        <v>230507</v>
      </c>
      <c r="E9226" s="2">
        <v>44289.005553810544</v>
      </c>
      <c r="O9226">
        <v>234944</v>
      </c>
      <c r="P9226" s="2">
        <v>44347.582303240742</v>
      </c>
    </row>
    <row r="9227" spans="1:16" ht="14.25" customHeight="1" x14ac:dyDescent="0.3">
      <c r="A9227">
        <v>30878</v>
      </c>
      <c r="B9227" s="2">
        <v>44313.921708737864</v>
      </c>
      <c r="C9227">
        <v>253076</v>
      </c>
      <c r="D9227">
        <v>230507</v>
      </c>
      <c r="E9227" s="2">
        <v>44313.227705270656</v>
      </c>
      <c r="O9227">
        <v>320516</v>
      </c>
      <c r="P9227" s="2">
        <v>44347.585949074077</v>
      </c>
    </row>
    <row r="9228" spans="1:16" ht="14.25" customHeight="1" x14ac:dyDescent="0.3">
      <c r="A9228">
        <v>30883</v>
      </c>
      <c r="B9228" s="2">
        <v>44313.922113268607</v>
      </c>
      <c r="C9228">
        <v>55493</v>
      </c>
      <c r="D9228">
        <v>359800</v>
      </c>
      <c r="E9228" s="2">
        <v>44306.905817699429</v>
      </c>
      <c r="O9228">
        <v>293008</v>
      </c>
      <c r="P9228" s="2">
        <v>44347.587164351855</v>
      </c>
    </row>
    <row r="9229" spans="1:16" ht="14.25" customHeight="1" x14ac:dyDescent="0.3">
      <c r="A9229">
        <v>30885</v>
      </c>
      <c r="B9229" s="2">
        <v>44313.924135922331</v>
      </c>
      <c r="C9229">
        <v>6305</v>
      </c>
      <c r="D9229">
        <v>158978</v>
      </c>
      <c r="E9229" s="2">
        <v>44312.009978098286</v>
      </c>
      <c r="O9229">
        <v>158362</v>
      </c>
      <c r="P9229" s="2">
        <v>44347.58797453704</v>
      </c>
    </row>
    <row r="9230" spans="1:16" ht="14.25" customHeight="1" x14ac:dyDescent="0.3">
      <c r="A9230">
        <v>30887</v>
      </c>
      <c r="B9230" s="2">
        <v>44313.924135922331</v>
      </c>
      <c r="C9230">
        <v>190900</v>
      </c>
      <c r="D9230">
        <v>351192</v>
      </c>
      <c r="E9230" s="2">
        <v>44309.390542094014</v>
      </c>
      <c r="O9230">
        <v>273674</v>
      </c>
      <c r="P9230" s="2">
        <v>44347.588784722226</v>
      </c>
    </row>
    <row r="9231" spans="1:16" ht="14.25" customHeight="1" x14ac:dyDescent="0.3">
      <c r="A9231">
        <v>30889</v>
      </c>
      <c r="B9231" s="2">
        <v>44313.924333333336</v>
      </c>
      <c r="C9231">
        <v>178999</v>
      </c>
      <c r="D9231">
        <v>351192</v>
      </c>
      <c r="E9231" s="2">
        <v>44312.738582549857</v>
      </c>
      <c r="O9231">
        <v>246622</v>
      </c>
      <c r="P9231" s="2">
        <v>44347.589988425927</v>
      </c>
    </row>
    <row r="9232" spans="1:16" ht="14.25" customHeight="1" x14ac:dyDescent="0.3">
      <c r="A9232">
        <v>30890</v>
      </c>
      <c r="B9232" s="2">
        <v>44313.926158576054</v>
      </c>
      <c r="C9232">
        <v>118754</v>
      </c>
      <c r="D9232">
        <v>411922</v>
      </c>
      <c r="E9232" s="2">
        <v>44312.76081125356</v>
      </c>
      <c r="O9232">
        <v>179830</v>
      </c>
      <c r="P9232" s="2">
        <v>44347.590798611112</v>
      </c>
    </row>
    <row r="9233" spans="1:16" ht="14.25" customHeight="1" x14ac:dyDescent="0.3">
      <c r="A9233">
        <v>30891</v>
      </c>
      <c r="B9233" s="2">
        <v>44313.927776699034</v>
      </c>
      <c r="C9233">
        <v>248558</v>
      </c>
      <c r="D9233">
        <v>53136</v>
      </c>
      <c r="E9233" s="2">
        <v>44313.229270085467</v>
      </c>
      <c r="O9233">
        <v>69557</v>
      </c>
      <c r="P9233" s="2">
        <v>44347.593229166669</v>
      </c>
    </row>
    <row r="9234" spans="1:16" ht="14.25" customHeight="1" x14ac:dyDescent="0.3">
      <c r="A9234">
        <v>30892</v>
      </c>
      <c r="B9234" s="2">
        <v>44313.927776699034</v>
      </c>
      <c r="C9234">
        <v>258840</v>
      </c>
      <c r="D9234">
        <v>42705</v>
      </c>
      <c r="E9234" s="2">
        <v>44296.120036502849</v>
      </c>
      <c r="O9234">
        <v>235248</v>
      </c>
      <c r="P9234" s="2">
        <v>44347.594444444447</v>
      </c>
    </row>
    <row r="9235" spans="1:16" ht="14.25" customHeight="1" x14ac:dyDescent="0.3">
      <c r="A9235">
        <v>30896</v>
      </c>
      <c r="B9235" s="2">
        <v>44313.928990291264</v>
      </c>
      <c r="C9235">
        <v>125035</v>
      </c>
      <c r="D9235">
        <v>433247</v>
      </c>
      <c r="E9235" s="2">
        <v>44308.551870512827</v>
      </c>
      <c r="O9235">
        <v>70790</v>
      </c>
      <c r="P9235" s="2">
        <v>44347.598483796297</v>
      </c>
    </row>
    <row r="9236" spans="1:16" ht="14.25" customHeight="1" x14ac:dyDescent="0.3">
      <c r="A9236">
        <v>30900</v>
      </c>
      <c r="B9236" s="2">
        <v>44313.929394822007</v>
      </c>
      <c r="C9236">
        <v>125034</v>
      </c>
      <c r="D9236">
        <v>104958</v>
      </c>
      <c r="E9236" s="2">
        <v>44308.1992318376</v>
      </c>
      <c r="O9236">
        <v>171030</v>
      </c>
      <c r="P9236" s="2">
        <v>44347.600104166668</v>
      </c>
    </row>
    <row r="9237" spans="1:16" ht="14.25" customHeight="1" x14ac:dyDescent="0.3">
      <c r="A9237">
        <v>30902</v>
      </c>
      <c r="B9237" s="2">
        <v>44313.933844660198</v>
      </c>
      <c r="C9237">
        <v>179166</v>
      </c>
      <c r="D9237">
        <v>158978</v>
      </c>
      <c r="E9237" s="2">
        <v>44313.169334900289</v>
      </c>
      <c r="O9237">
        <v>224714</v>
      </c>
      <c r="P9237" s="2">
        <v>44347.600104166668</v>
      </c>
    </row>
    <row r="9238" spans="1:16" ht="14.25" customHeight="1" x14ac:dyDescent="0.3">
      <c r="A9238">
        <v>30905</v>
      </c>
      <c r="B9238" s="2">
        <v>44313.933844660198</v>
      </c>
      <c r="C9238">
        <v>243461</v>
      </c>
      <c r="D9238">
        <v>330333</v>
      </c>
      <c r="E9238" s="2">
        <v>44312.943765669515</v>
      </c>
      <c r="O9238">
        <v>229972</v>
      </c>
      <c r="P9238" s="2">
        <v>44347.601319444446</v>
      </c>
    </row>
    <row r="9239" spans="1:16" ht="14.25" customHeight="1" x14ac:dyDescent="0.3">
      <c r="A9239">
        <v>30908</v>
      </c>
      <c r="B9239" s="2">
        <v>44313.936271844657</v>
      </c>
      <c r="C9239">
        <v>170002</v>
      </c>
      <c r="D9239">
        <v>88863</v>
      </c>
      <c r="E9239" s="2">
        <v>44312.943896225064</v>
      </c>
      <c r="O9239">
        <v>346021</v>
      </c>
      <c r="P9239" s="2">
        <v>44347.602129629631</v>
      </c>
    </row>
    <row r="9240" spans="1:16" ht="14.25" customHeight="1" x14ac:dyDescent="0.3">
      <c r="A9240">
        <v>30910</v>
      </c>
      <c r="B9240" s="2">
        <v>44313.937080906151</v>
      </c>
      <c r="C9240">
        <v>133047</v>
      </c>
      <c r="D9240">
        <v>411922</v>
      </c>
      <c r="E9240" s="2">
        <v>44307.667895299142</v>
      </c>
      <c r="O9240">
        <v>313146</v>
      </c>
      <c r="P9240" s="2">
        <v>44347.607789351852</v>
      </c>
    </row>
    <row r="9241" spans="1:16" ht="14.25" customHeight="1" x14ac:dyDescent="0.3">
      <c r="A9241">
        <v>30914</v>
      </c>
      <c r="B9241" s="2">
        <v>44313.937485436894</v>
      </c>
      <c r="C9241">
        <v>180883</v>
      </c>
      <c r="D9241">
        <v>7084</v>
      </c>
      <c r="E9241" s="2">
        <v>44309.176317735044</v>
      </c>
      <c r="O9241">
        <v>223816</v>
      </c>
      <c r="P9241" s="2">
        <v>44347.608194444445</v>
      </c>
    </row>
    <row r="9242" spans="1:16" ht="14.25" customHeight="1" x14ac:dyDescent="0.3">
      <c r="A9242">
        <v>30918</v>
      </c>
      <c r="B9242" s="2">
        <v>44313.939103559875</v>
      </c>
      <c r="C9242">
        <v>25189</v>
      </c>
      <c r="D9242">
        <v>149755</v>
      </c>
      <c r="E9242" s="2">
        <v>44311.058506837602</v>
      </c>
      <c r="O9242">
        <v>63867</v>
      </c>
      <c r="P9242" s="2">
        <v>44347.612650462965</v>
      </c>
    </row>
    <row r="9243" spans="1:16" ht="14.25" customHeight="1" x14ac:dyDescent="0.3">
      <c r="A9243">
        <v>30922</v>
      </c>
      <c r="B9243" s="2">
        <v>44313.941935275077</v>
      </c>
      <c r="C9243">
        <v>5961</v>
      </c>
      <c r="D9243">
        <v>472712</v>
      </c>
      <c r="E9243" s="2">
        <v>44309.305079131052</v>
      </c>
      <c r="O9243">
        <v>11130</v>
      </c>
      <c r="P9243" s="2">
        <v>44347.612650462965</v>
      </c>
    </row>
    <row r="9244" spans="1:16" ht="14.25" customHeight="1" x14ac:dyDescent="0.3">
      <c r="A9244">
        <v>30927</v>
      </c>
      <c r="B9244" s="2">
        <v>44313.941935275077</v>
      </c>
      <c r="C9244">
        <v>120315</v>
      </c>
      <c r="D9244">
        <v>175663</v>
      </c>
      <c r="E9244" s="2">
        <v>44304.595612464385</v>
      </c>
      <c r="O9244">
        <v>90255</v>
      </c>
      <c r="P9244" s="2">
        <v>44347.616284722222</v>
      </c>
    </row>
    <row r="9245" spans="1:16" ht="14.25" customHeight="1" x14ac:dyDescent="0.3">
      <c r="A9245">
        <v>30928</v>
      </c>
      <c r="B9245" s="2">
        <v>44313.941935275077</v>
      </c>
      <c r="C9245">
        <v>293553</v>
      </c>
      <c r="D9245">
        <v>250679</v>
      </c>
      <c r="E9245" s="2">
        <v>44299.419915883198</v>
      </c>
      <c r="O9245">
        <v>66237</v>
      </c>
      <c r="P9245" s="2">
        <v>44347.616689814815</v>
      </c>
    </row>
    <row r="9246" spans="1:16" ht="14.25" customHeight="1" x14ac:dyDescent="0.3">
      <c r="A9246">
        <v>30930</v>
      </c>
      <c r="B9246" s="2">
        <v>44313.942339805828</v>
      </c>
      <c r="C9246">
        <v>213600</v>
      </c>
      <c r="D9246">
        <v>118549</v>
      </c>
      <c r="E9246" s="2">
        <v>44313.247330270664</v>
      </c>
      <c r="O9246">
        <v>175105</v>
      </c>
      <c r="P9246" s="2">
        <v>44347.617337962962</v>
      </c>
    </row>
    <row r="9247" spans="1:16" ht="14.25" customHeight="1" x14ac:dyDescent="0.3">
      <c r="A9247">
        <v>30935</v>
      </c>
      <c r="B9247" s="2">
        <v>44313.943957928808</v>
      </c>
      <c r="C9247">
        <v>234844</v>
      </c>
      <c r="D9247">
        <v>304128</v>
      </c>
      <c r="E9247" s="2">
        <v>44300.475810861826</v>
      </c>
      <c r="O9247">
        <v>158454</v>
      </c>
      <c r="P9247" s="2">
        <v>44347.618310185186</v>
      </c>
    </row>
    <row r="9248" spans="1:16" ht="14.25" customHeight="1" x14ac:dyDescent="0.3">
      <c r="A9248">
        <v>30940</v>
      </c>
      <c r="B9248" s="2">
        <v>44313.945980582524</v>
      </c>
      <c r="C9248">
        <v>19658</v>
      </c>
      <c r="D9248">
        <v>394154</v>
      </c>
      <c r="E9248" s="2">
        <v>44290.099308297715</v>
      </c>
      <c r="O9248">
        <v>36811</v>
      </c>
      <c r="P9248" s="2">
        <v>44347.62195601852</v>
      </c>
    </row>
    <row r="9249" spans="1:16" ht="14.25" customHeight="1" x14ac:dyDescent="0.3">
      <c r="A9249">
        <v>30942</v>
      </c>
      <c r="B9249" s="2">
        <v>44313.949216828478</v>
      </c>
      <c r="C9249">
        <v>289710</v>
      </c>
      <c r="D9249">
        <v>70091</v>
      </c>
      <c r="E9249" s="2">
        <v>44312.510797578347</v>
      </c>
      <c r="O9249">
        <v>257537</v>
      </c>
      <c r="P9249" s="2">
        <v>44347.62195601852</v>
      </c>
    </row>
    <row r="9250" spans="1:16" ht="14.25" customHeight="1" x14ac:dyDescent="0.3">
      <c r="A9250">
        <v>30947</v>
      </c>
      <c r="B9250" s="2">
        <v>44313.949621359228</v>
      </c>
      <c r="C9250">
        <v>330581</v>
      </c>
      <c r="D9250">
        <v>51416</v>
      </c>
      <c r="E9250" s="2">
        <v>44302.371269088326</v>
      </c>
      <c r="O9250">
        <v>308351</v>
      </c>
      <c r="P9250" s="2">
        <v>44347.628425925926</v>
      </c>
    </row>
    <row r="9251" spans="1:16" ht="14.25" customHeight="1" x14ac:dyDescent="0.3">
      <c r="A9251">
        <v>30951</v>
      </c>
      <c r="B9251" s="2">
        <v>44313.950834951451</v>
      </c>
      <c r="C9251">
        <v>192032</v>
      </c>
      <c r="D9251">
        <v>262430</v>
      </c>
      <c r="E9251" s="2">
        <v>44309.814791346158</v>
      </c>
      <c r="O9251">
        <v>45534</v>
      </c>
      <c r="P9251" s="2">
        <v>44347.63045138889</v>
      </c>
    </row>
    <row r="9252" spans="1:16" ht="14.25" customHeight="1" x14ac:dyDescent="0.3">
      <c r="A9252">
        <v>30954</v>
      </c>
      <c r="B9252" s="2">
        <v>44313.952048543688</v>
      </c>
      <c r="C9252">
        <v>325464</v>
      </c>
      <c r="D9252">
        <v>404226</v>
      </c>
      <c r="E9252" s="2">
        <v>44290.154850854698</v>
      </c>
      <c r="O9252">
        <v>93474</v>
      </c>
      <c r="P9252" s="2">
        <v>44347.63045138889</v>
      </c>
    </row>
    <row r="9253" spans="1:16" ht="14.25" customHeight="1" x14ac:dyDescent="0.3">
      <c r="A9253">
        <v>30956</v>
      </c>
      <c r="B9253" s="2">
        <v>44313.952453074431</v>
      </c>
      <c r="C9253">
        <v>75935</v>
      </c>
      <c r="D9253">
        <v>155428</v>
      </c>
      <c r="E9253" s="2">
        <v>44309.834630484329</v>
      </c>
      <c r="O9253">
        <v>149323</v>
      </c>
      <c r="P9253" s="2">
        <v>44347.630856481483</v>
      </c>
    </row>
    <row r="9254" spans="1:16" ht="14.25" customHeight="1" x14ac:dyDescent="0.3">
      <c r="A9254">
        <v>30961</v>
      </c>
      <c r="B9254" s="2">
        <v>44313.952857605174</v>
      </c>
      <c r="C9254">
        <v>280985</v>
      </c>
      <c r="D9254">
        <v>158978</v>
      </c>
      <c r="E9254" s="2">
        <v>44311.318115491456</v>
      </c>
      <c r="O9254">
        <v>130497</v>
      </c>
      <c r="P9254" s="2">
        <v>44347.635706018518</v>
      </c>
    </row>
    <row r="9255" spans="1:16" ht="14.25" customHeight="1" x14ac:dyDescent="0.3">
      <c r="A9255">
        <v>30964</v>
      </c>
      <c r="B9255" s="2">
        <v>44313.955284789648</v>
      </c>
      <c r="C9255">
        <v>167350</v>
      </c>
      <c r="D9255">
        <v>351192</v>
      </c>
      <c r="E9255" s="2">
        <v>44313.238481659544</v>
      </c>
      <c r="O9255">
        <v>111924</v>
      </c>
      <c r="P9255" s="2">
        <v>44347.636331018519</v>
      </c>
    </row>
    <row r="9256" spans="1:16" ht="14.25" customHeight="1" x14ac:dyDescent="0.3">
      <c r="A9256">
        <v>30965</v>
      </c>
      <c r="B9256" s="2">
        <v>44313.956498381878</v>
      </c>
      <c r="C9256">
        <v>324009</v>
      </c>
      <c r="D9256">
        <v>60814</v>
      </c>
      <c r="E9256" s="2">
        <v>44313.014616132481</v>
      </c>
      <c r="O9256">
        <v>263524</v>
      </c>
      <c r="P9256" s="2">
        <v>44347.637326388889</v>
      </c>
    </row>
    <row r="9257" spans="1:16" ht="14.25" customHeight="1" x14ac:dyDescent="0.3">
      <c r="A9257">
        <v>30967</v>
      </c>
      <c r="B9257" s="2">
        <v>44313.958521035602</v>
      </c>
      <c r="C9257">
        <v>264654</v>
      </c>
      <c r="D9257">
        <v>161927</v>
      </c>
      <c r="E9257" s="2">
        <v>44313.398880056979</v>
      </c>
      <c r="O9257">
        <v>335759</v>
      </c>
      <c r="P9257" s="2">
        <v>44347.638136574074</v>
      </c>
    </row>
    <row r="9258" spans="1:16" ht="14.25" customHeight="1" x14ac:dyDescent="0.3">
      <c r="A9258">
        <v>30970</v>
      </c>
      <c r="B9258" s="2">
        <v>44313.958925566338</v>
      </c>
      <c r="C9258">
        <v>144387</v>
      </c>
      <c r="D9258">
        <v>242428</v>
      </c>
      <c r="E9258" s="2">
        <v>44308.357241417383</v>
      </c>
      <c r="O9258">
        <v>65123</v>
      </c>
      <c r="P9258" s="2">
        <v>44347.638541666667</v>
      </c>
    </row>
    <row r="9259" spans="1:16" ht="14.25" customHeight="1" x14ac:dyDescent="0.3">
      <c r="A9259">
        <v>30973</v>
      </c>
      <c r="B9259" s="2">
        <v>44313.960139158582</v>
      </c>
      <c r="C9259">
        <v>310805</v>
      </c>
      <c r="D9259">
        <v>75550</v>
      </c>
      <c r="E9259" s="2">
        <v>44302.846415598287</v>
      </c>
      <c r="O9259">
        <v>203004</v>
      </c>
      <c r="P9259" s="2">
        <v>44347.640150462961</v>
      </c>
    </row>
    <row r="9260" spans="1:16" ht="14.25" customHeight="1" x14ac:dyDescent="0.3">
      <c r="A9260">
        <v>30974</v>
      </c>
      <c r="B9260" s="2">
        <v>44313.962970873785</v>
      </c>
      <c r="C9260">
        <v>157321</v>
      </c>
      <c r="D9260">
        <v>249264</v>
      </c>
      <c r="E9260" s="2">
        <v>44308.661466987178</v>
      </c>
      <c r="O9260">
        <v>339573</v>
      </c>
      <c r="P9260" s="2">
        <v>44347.640150462961</v>
      </c>
    </row>
    <row r="9261" spans="1:16" ht="14.25" customHeight="1" x14ac:dyDescent="0.3">
      <c r="A9261">
        <v>30978</v>
      </c>
      <c r="B9261" s="2">
        <v>44313.967420711975</v>
      </c>
      <c r="C9261">
        <v>85320</v>
      </c>
      <c r="D9261">
        <v>158978</v>
      </c>
      <c r="E9261" s="2">
        <v>44313.891018981485</v>
      </c>
      <c r="O9261">
        <v>87167</v>
      </c>
      <c r="P9261" s="2">
        <v>44347.640960648147</v>
      </c>
    </row>
    <row r="9262" spans="1:16" ht="14.25" customHeight="1" x14ac:dyDescent="0.3">
      <c r="A9262">
        <v>30979</v>
      </c>
      <c r="B9262" s="2">
        <v>44313.967825242718</v>
      </c>
      <c r="C9262">
        <v>74489</v>
      </c>
      <c r="D9262">
        <v>347008</v>
      </c>
      <c r="E9262" s="2">
        <v>44295.101058475782</v>
      </c>
      <c r="O9262">
        <v>176392</v>
      </c>
      <c r="P9262" s="2">
        <v>44347.641770833332</v>
      </c>
    </row>
    <row r="9263" spans="1:16" ht="14.25" customHeight="1" x14ac:dyDescent="0.3">
      <c r="A9263">
        <v>30981</v>
      </c>
      <c r="B9263" s="2">
        <v>44313.968229773462</v>
      </c>
      <c r="C9263">
        <v>140363</v>
      </c>
      <c r="D9263">
        <v>137327</v>
      </c>
      <c r="E9263" s="2">
        <v>44312.945252243589</v>
      </c>
      <c r="O9263">
        <v>5935</v>
      </c>
      <c r="P9263" s="2">
        <v>44347.646226851852</v>
      </c>
    </row>
    <row r="9264" spans="1:16" ht="14.25" customHeight="1" x14ac:dyDescent="0.3">
      <c r="A9264">
        <v>30982</v>
      </c>
      <c r="B9264" s="2">
        <v>44313.968229773462</v>
      </c>
      <c r="C9264">
        <v>334435</v>
      </c>
      <c r="D9264">
        <v>438887</v>
      </c>
      <c r="E9264" s="2">
        <v>44313.260921474364</v>
      </c>
      <c r="O9264">
        <v>280622</v>
      </c>
      <c r="P9264" s="2">
        <v>44347.651886574073</v>
      </c>
    </row>
    <row r="9265" spans="1:16" ht="14.25" customHeight="1" x14ac:dyDescent="0.3">
      <c r="A9265">
        <v>30983</v>
      </c>
      <c r="B9265" s="2">
        <v>44313.969847896442</v>
      </c>
      <c r="C9265">
        <v>263179</v>
      </c>
      <c r="D9265">
        <v>70091</v>
      </c>
      <c r="E9265" s="2">
        <v>44294.395751032767</v>
      </c>
      <c r="O9265">
        <v>280908</v>
      </c>
      <c r="P9265" s="2">
        <v>44347.656331018516</v>
      </c>
    </row>
    <row r="9266" spans="1:16" ht="14.25" customHeight="1" x14ac:dyDescent="0.3">
      <c r="A9266">
        <v>30986</v>
      </c>
      <c r="B9266" s="2">
        <v>44313.971870550158</v>
      </c>
      <c r="C9266">
        <v>185732</v>
      </c>
      <c r="D9266">
        <v>347393</v>
      </c>
      <c r="E9266" s="2">
        <v>44312.021198575501</v>
      </c>
      <c r="O9266">
        <v>72846</v>
      </c>
      <c r="P9266" s="2">
        <v>44347.657546296294</v>
      </c>
    </row>
    <row r="9267" spans="1:16" ht="14.25" customHeight="1" x14ac:dyDescent="0.3">
      <c r="A9267">
        <v>30987</v>
      </c>
      <c r="B9267" s="2">
        <v>44313.971870550165</v>
      </c>
      <c r="C9267">
        <v>298424</v>
      </c>
      <c r="D9267">
        <v>293021</v>
      </c>
      <c r="E9267" s="2">
        <v>44313.474336538464</v>
      </c>
      <c r="O9267">
        <v>349218</v>
      </c>
      <c r="P9267" s="2">
        <v>44347.658356481479</v>
      </c>
    </row>
    <row r="9268" spans="1:16" ht="14.25" customHeight="1" x14ac:dyDescent="0.3">
      <c r="A9268">
        <v>30991</v>
      </c>
      <c r="B9268" s="2">
        <v>44313.972275080909</v>
      </c>
      <c r="C9268">
        <v>52922</v>
      </c>
      <c r="D9268">
        <v>118549</v>
      </c>
      <c r="E9268" s="2">
        <v>44312.30859547721</v>
      </c>
      <c r="O9268">
        <v>232825</v>
      </c>
      <c r="P9268" s="2">
        <v>44347.659166666665</v>
      </c>
    </row>
    <row r="9269" spans="1:16" ht="14.25" customHeight="1" x14ac:dyDescent="0.3">
      <c r="A9269">
        <v>30996</v>
      </c>
      <c r="B9269" s="2">
        <v>44313.973084142395</v>
      </c>
      <c r="C9269">
        <v>128396</v>
      </c>
      <c r="D9269">
        <v>154228</v>
      </c>
      <c r="E9269" s="2">
        <v>44305.627195762107</v>
      </c>
      <c r="O9269">
        <v>121591</v>
      </c>
      <c r="P9269" s="2">
        <v>44347.659571759257</v>
      </c>
    </row>
    <row r="9270" spans="1:16" ht="14.25" customHeight="1" x14ac:dyDescent="0.3">
      <c r="A9270">
        <v>31001</v>
      </c>
      <c r="B9270" s="2">
        <v>44313.974333333339</v>
      </c>
      <c r="C9270">
        <v>281009</v>
      </c>
      <c r="D9270">
        <v>90500</v>
      </c>
      <c r="E9270" s="2">
        <v>44312.31354408832</v>
      </c>
      <c r="O9270">
        <v>329332</v>
      </c>
      <c r="P9270" s="2">
        <v>44347.659571759257</v>
      </c>
    </row>
    <row r="9271" spans="1:16" ht="14.25" customHeight="1" x14ac:dyDescent="0.3">
      <c r="A9271">
        <v>31003</v>
      </c>
      <c r="B9271" s="2">
        <v>44313.978666666662</v>
      </c>
      <c r="C9271">
        <v>348289</v>
      </c>
      <c r="D9271">
        <v>174940</v>
      </c>
      <c r="E9271" s="2">
        <v>44285.545619373217</v>
      </c>
      <c r="O9271">
        <v>274823</v>
      </c>
      <c r="P9271" s="2">
        <v>44347.660787037035</v>
      </c>
    </row>
    <row r="9272" spans="1:16" ht="14.25" customHeight="1" x14ac:dyDescent="0.3">
      <c r="A9272">
        <v>31007</v>
      </c>
      <c r="B9272" s="2">
        <v>44313.980770226539</v>
      </c>
      <c r="C9272">
        <v>29733</v>
      </c>
      <c r="D9272">
        <v>341025</v>
      </c>
      <c r="E9272" s="2">
        <v>44312.807329309122</v>
      </c>
      <c r="O9272">
        <v>75853</v>
      </c>
      <c r="P9272" s="2">
        <v>44347.661192129628</v>
      </c>
    </row>
    <row r="9273" spans="1:16" ht="14.25" customHeight="1" x14ac:dyDescent="0.3">
      <c r="A9273">
        <v>31008</v>
      </c>
      <c r="B9273" s="2">
        <v>44313.981579288025</v>
      </c>
      <c r="C9273">
        <v>29568</v>
      </c>
      <c r="D9273">
        <v>209122</v>
      </c>
      <c r="E9273" s="2">
        <v>44313.670004843305</v>
      </c>
      <c r="O9273">
        <v>171269</v>
      </c>
      <c r="P9273" s="2">
        <v>44347.661192129628</v>
      </c>
    </row>
    <row r="9274" spans="1:16" ht="14.25" customHeight="1" x14ac:dyDescent="0.3">
      <c r="A9274">
        <v>31012</v>
      </c>
      <c r="B9274" s="2">
        <v>44313.982388349512</v>
      </c>
      <c r="C9274">
        <v>41878</v>
      </c>
      <c r="D9274">
        <v>347393</v>
      </c>
      <c r="E9274" s="2">
        <v>44295.058618482901</v>
      </c>
      <c r="O9274">
        <v>230935</v>
      </c>
      <c r="P9274" s="2">
        <v>44347.661597222221</v>
      </c>
    </row>
    <row r="9275" spans="1:16" ht="14.25" customHeight="1" x14ac:dyDescent="0.3">
      <c r="A9275">
        <v>31016</v>
      </c>
      <c r="B9275" s="2">
        <v>44313.982792880262</v>
      </c>
      <c r="C9275">
        <v>340446</v>
      </c>
      <c r="D9275">
        <v>343712</v>
      </c>
      <c r="E9275" s="2">
        <v>44293.54059326923</v>
      </c>
      <c r="O9275">
        <v>10747</v>
      </c>
      <c r="P9275" s="2">
        <v>44347.662812499999</v>
      </c>
    </row>
    <row r="9276" spans="1:16" ht="14.25" customHeight="1" x14ac:dyDescent="0.3">
      <c r="A9276">
        <v>31019</v>
      </c>
      <c r="B9276" s="2">
        <v>44313.985220064722</v>
      </c>
      <c r="C9276">
        <v>1610</v>
      </c>
      <c r="D9276">
        <v>88863</v>
      </c>
      <c r="E9276" s="2">
        <v>44307.926011039883</v>
      </c>
      <c r="O9276">
        <v>175292</v>
      </c>
      <c r="P9276" s="2">
        <v>44347.662812499999</v>
      </c>
    </row>
    <row r="9277" spans="1:16" ht="14.25" customHeight="1" x14ac:dyDescent="0.3">
      <c r="A9277">
        <v>31022</v>
      </c>
      <c r="B9277" s="2">
        <v>44313.985624595472</v>
      </c>
      <c r="C9277">
        <v>138569</v>
      </c>
      <c r="D9277">
        <v>28903</v>
      </c>
      <c r="E9277" s="2">
        <v>44312.974848076927</v>
      </c>
      <c r="O9277">
        <v>188007</v>
      </c>
      <c r="P9277" s="2">
        <v>44347.669282407405</v>
      </c>
    </row>
    <row r="9278" spans="1:16" ht="14.25" customHeight="1" x14ac:dyDescent="0.3">
      <c r="A9278">
        <v>31024</v>
      </c>
      <c r="B9278" s="2">
        <v>44313.987647249196</v>
      </c>
      <c r="C9278">
        <v>202282</v>
      </c>
      <c r="D9278">
        <v>238134</v>
      </c>
      <c r="E9278" s="2">
        <v>44312.951539529917</v>
      </c>
      <c r="O9278">
        <v>55213</v>
      </c>
      <c r="P9278" s="2">
        <v>44347.672118055554</v>
      </c>
    </row>
    <row r="9279" spans="1:16" ht="14.25" customHeight="1" x14ac:dyDescent="0.3">
      <c r="A9279">
        <v>31029</v>
      </c>
      <c r="B9279" s="2">
        <v>44313.988456310683</v>
      </c>
      <c r="C9279">
        <v>312716</v>
      </c>
      <c r="D9279">
        <v>80850</v>
      </c>
      <c r="E9279" s="2">
        <v>44295.181509437323</v>
      </c>
      <c r="O9279">
        <v>42307</v>
      </c>
      <c r="P9279" s="2">
        <v>44347.673726851855</v>
      </c>
    </row>
    <row r="9280" spans="1:16" ht="14.25" customHeight="1" x14ac:dyDescent="0.3">
      <c r="A9280">
        <v>31034</v>
      </c>
      <c r="B9280" s="2">
        <v>44313.990883495149</v>
      </c>
      <c r="C9280">
        <v>189976</v>
      </c>
      <c r="D9280">
        <v>454525</v>
      </c>
      <c r="E9280" s="2">
        <v>44308.021494551285</v>
      </c>
      <c r="O9280">
        <v>220071</v>
      </c>
      <c r="P9280" s="2">
        <v>44347.676157407404</v>
      </c>
    </row>
    <row r="9281" spans="1:16" ht="14.25" customHeight="1" x14ac:dyDescent="0.3">
      <c r="A9281">
        <v>31039</v>
      </c>
      <c r="B9281" s="2">
        <v>44313.992501618122</v>
      </c>
      <c r="C9281">
        <v>277650</v>
      </c>
      <c r="D9281">
        <v>158978</v>
      </c>
      <c r="E9281" s="2">
        <v>44311.386880199432</v>
      </c>
      <c r="O9281">
        <v>248316</v>
      </c>
      <c r="P9281" s="2">
        <v>44347.681018518517</v>
      </c>
    </row>
    <row r="9282" spans="1:16" ht="14.25" customHeight="1" x14ac:dyDescent="0.3">
      <c r="A9282">
        <v>31042</v>
      </c>
      <c r="B9282" s="2">
        <v>44313.994119741103</v>
      </c>
      <c r="C9282">
        <v>47298</v>
      </c>
      <c r="D9282">
        <v>411922</v>
      </c>
      <c r="E9282" s="2">
        <v>44313.291512678064</v>
      </c>
      <c r="O9282">
        <v>347420</v>
      </c>
      <c r="P9282" s="2">
        <v>44347.681018518517</v>
      </c>
    </row>
    <row r="9283" spans="1:16" ht="14.25" customHeight="1" x14ac:dyDescent="0.3">
      <c r="A9283">
        <v>31045</v>
      </c>
      <c r="B9283" s="2">
        <v>44314.000187702266</v>
      </c>
      <c r="C9283">
        <v>109804</v>
      </c>
      <c r="D9283">
        <v>81226</v>
      </c>
      <c r="E9283" s="2">
        <v>44308.381881837602</v>
      </c>
      <c r="O9283">
        <v>83110</v>
      </c>
      <c r="P9283" s="2">
        <v>44347.68141203704</v>
      </c>
    </row>
    <row r="9284" spans="1:16" ht="14.25" customHeight="1" x14ac:dyDescent="0.3">
      <c r="A9284">
        <v>31046</v>
      </c>
      <c r="B9284" s="2">
        <v>44314.002614886725</v>
      </c>
      <c r="C9284">
        <v>154970</v>
      </c>
      <c r="D9284">
        <v>202914</v>
      </c>
      <c r="E9284" s="2">
        <v>44309.025439529913</v>
      </c>
      <c r="O9284">
        <v>312855</v>
      </c>
      <c r="P9284" s="2">
        <v>44347.682627314818</v>
      </c>
    </row>
    <row r="9285" spans="1:16" ht="14.25" customHeight="1" x14ac:dyDescent="0.3">
      <c r="A9285">
        <v>31047</v>
      </c>
      <c r="B9285" s="2">
        <v>44314.00382847897</v>
      </c>
      <c r="C9285">
        <v>14877</v>
      </c>
      <c r="D9285">
        <v>84773</v>
      </c>
      <c r="E9285" s="2">
        <v>44307.228410541313</v>
      </c>
      <c r="O9285">
        <v>138996</v>
      </c>
      <c r="P9285" s="2">
        <v>44347.683437500003</v>
      </c>
    </row>
    <row r="9286" spans="1:16" ht="14.25" customHeight="1" x14ac:dyDescent="0.3">
      <c r="A9286">
        <v>31048</v>
      </c>
      <c r="B9286" s="2">
        <v>44314.01515533981</v>
      </c>
      <c r="C9286">
        <v>259096</v>
      </c>
      <c r="D9286">
        <v>439981</v>
      </c>
      <c r="E9286" s="2">
        <v>44313.300042770657</v>
      </c>
      <c r="O9286">
        <v>177253</v>
      </c>
      <c r="P9286" s="2">
        <v>44347.684247685182</v>
      </c>
    </row>
    <row r="9287" spans="1:16" ht="14.25" customHeight="1" x14ac:dyDescent="0.3">
      <c r="A9287">
        <v>31053</v>
      </c>
      <c r="B9287" s="2">
        <v>44314.016773462783</v>
      </c>
      <c r="C9287">
        <v>56012</v>
      </c>
      <c r="D9287">
        <v>226229</v>
      </c>
      <c r="E9287" s="2">
        <v>44312.802524679486</v>
      </c>
      <c r="O9287">
        <v>267052</v>
      </c>
      <c r="P9287" s="2">
        <v>44347.686666666668</v>
      </c>
    </row>
    <row r="9288" spans="1:16" ht="14.25" customHeight="1" x14ac:dyDescent="0.3">
      <c r="A9288">
        <v>31054</v>
      </c>
      <c r="B9288" s="2">
        <v>44314.018391585763</v>
      </c>
      <c r="C9288">
        <v>264806</v>
      </c>
      <c r="D9288">
        <v>411922</v>
      </c>
      <c r="E9288" s="2">
        <v>44312.839345049862</v>
      </c>
      <c r="O9288">
        <v>302290</v>
      </c>
      <c r="P9288" s="2">
        <v>44347.687083333331</v>
      </c>
    </row>
    <row r="9289" spans="1:16" ht="14.25" customHeight="1" x14ac:dyDescent="0.3">
      <c r="A9289">
        <v>31055</v>
      </c>
      <c r="B9289" s="2">
        <v>44314.018391585763</v>
      </c>
      <c r="C9289">
        <v>334692</v>
      </c>
      <c r="D9289">
        <v>397390</v>
      </c>
      <c r="E9289" s="2">
        <v>44312.041013354697</v>
      </c>
      <c r="O9289">
        <v>261145</v>
      </c>
      <c r="P9289" s="2">
        <v>44347.688703703701</v>
      </c>
    </row>
    <row r="9290" spans="1:16" ht="14.25" customHeight="1" x14ac:dyDescent="0.3">
      <c r="A9290">
        <v>31056</v>
      </c>
      <c r="B9290" s="2">
        <v>44314.018796116507</v>
      </c>
      <c r="C9290">
        <v>133095</v>
      </c>
      <c r="D9290">
        <v>380039</v>
      </c>
      <c r="E9290" s="2">
        <v>44308.505588782049</v>
      </c>
      <c r="O9290">
        <v>237870</v>
      </c>
      <c r="P9290" s="2">
        <v>44347.689502314817</v>
      </c>
    </row>
    <row r="9291" spans="1:16" ht="14.25" customHeight="1" x14ac:dyDescent="0.3">
      <c r="A9291">
        <v>31061</v>
      </c>
      <c r="B9291" s="2">
        <v>44314.019605177993</v>
      </c>
      <c r="C9291">
        <v>162171</v>
      </c>
      <c r="D9291">
        <v>88863</v>
      </c>
      <c r="E9291" s="2">
        <v>44308.612362606837</v>
      </c>
      <c r="O9291">
        <v>158224</v>
      </c>
      <c r="P9291" s="2">
        <v>44347.68990740741</v>
      </c>
    </row>
    <row r="9292" spans="1:16" ht="14.25" customHeight="1" x14ac:dyDescent="0.3">
      <c r="A9292">
        <v>31065</v>
      </c>
      <c r="B9292" s="2">
        <v>44314.019605177993</v>
      </c>
      <c r="C9292">
        <v>308249</v>
      </c>
      <c r="D9292">
        <v>347393</v>
      </c>
      <c r="E9292" s="2">
        <v>44313.088629558406</v>
      </c>
      <c r="O9292">
        <v>217294</v>
      </c>
      <c r="P9292" s="2">
        <v>44347.692743055559</v>
      </c>
    </row>
    <row r="9293" spans="1:16" ht="14.25" customHeight="1" x14ac:dyDescent="0.3">
      <c r="A9293">
        <v>31070</v>
      </c>
      <c r="B9293" s="2">
        <v>44314.021223300973</v>
      </c>
      <c r="C9293">
        <v>257321</v>
      </c>
      <c r="D9293">
        <v>227775</v>
      </c>
      <c r="E9293" s="2">
        <v>44311.368594622516</v>
      </c>
      <c r="O9293">
        <v>303198</v>
      </c>
      <c r="P9293" s="2">
        <v>44347.693148148152</v>
      </c>
    </row>
    <row r="9294" spans="1:16" ht="14.25" customHeight="1" x14ac:dyDescent="0.3">
      <c r="A9294">
        <v>31074</v>
      </c>
      <c r="B9294" s="2">
        <v>44314.021627831709</v>
      </c>
      <c r="C9294">
        <v>171245</v>
      </c>
      <c r="D9294">
        <v>347393</v>
      </c>
      <c r="E9294" s="2">
        <v>44313.503393482904</v>
      </c>
      <c r="O9294">
        <v>103770</v>
      </c>
      <c r="P9294" s="2">
        <v>44347.695671296293</v>
      </c>
    </row>
    <row r="9295" spans="1:16" ht="14.25" customHeight="1" x14ac:dyDescent="0.3">
      <c r="A9295">
        <v>31077</v>
      </c>
      <c r="B9295" s="2">
        <v>44314.021627831717</v>
      </c>
      <c r="C9295">
        <v>84787</v>
      </c>
      <c r="D9295">
        <v>266419</v>
      </c>
      <c r="E9295" s="2">
        <v>44312.819385790601</v>
      </c>
      <c r="O9295">
        <v>55212</v>
      </c>
      <c r="P9295" s="2">
        <v>44347.697604166664</v>
      </c>
    </row>
    <row r="9296" spans="1:16" ht="14.25" customHeight="1" x14ac:dyDescent="0.3">
      <c r="A9296">
        <v>31079</v>
      </c>
      <c r="B9296" s="2">
        <v>44314.022436893203</v>
      </c>
      <c r="C9296">
        <v>258191</v>
      </c>
      <c r="D9296">
        <v>118549</v>
      </c>
      <c r="E9296" s="2">
        <v>44308.268505270658</v>
      </c>
      <c r="O9296">
        <v>165806</v>
      </c>
      <c r="P9296" s="2">
        <v>44347.700833333336</v>
      </c>
    </row>
    <row r="9297" spans="1:16" ht="14.25" customHeight="1" x14ac:dyDescent="0.3">
      <c r="A9297">
        <v>31084</v>
      </c>
      <c r="B9297" s="2">
        <v>44314.022841423946</v>
      </c>
      <c r="C9297">
        <v>14963</v>
      </c>
      <c r="D9297">
        <v>297015</v>
      </c>
      <c r="E9297" s="2">
        <v>44303.131182585472</v>
      </c>
      <c r="O9297">
        <v>174685</v>
      </c>
      <c r="P9297" s="2">
        <v>44347.701643518521</v>
      </c>
    </row>
    <row r="9298" spans="1:16" ht="14.25" customHeight="1" x14ac:dyDescent="0.3">
      <c r="A9298">
        <v>31087</v>
      </c>
      <c r="B9298" s="2">
        <v>44314.029718446604</v>
      </c>
      <c r="C9298">
        <v>136685</v>
      </c>
      <c r="D9298">
        <v>296654</v>
      </c>
      <c r="E9298" s="2">
        <v>44295.325224679495</v>
      </c>
      <c r="O9298">
        <v>96427</v>
      </c>
      <c r="P9298" s="2">
        <v>44347.702453703707</v>
      </c>
    </row>
    <row r="9299" spans="1:16" ht="14.25" customHeight="1" x14ac:dyDescent="0.3">
      <c r="A9299">
        <v>31092</v>
      </c>
      <c r="B9299" s="2">
        <v>44314.031336569584</v>
      </c>
      <c r="C9299">
        <v>250119</v>
      </c>
      <c r="D9299">
        <v>87238</v>
      </c>
      <c r="E9299" s="2">
        <v>44311.400317948719</v>
      </c>
      <c r="O9299">
        <v>7388</v>
      </c>
      <c r="P9299" s="2">
        <v>44347.7028587963</v>
      </c>
    </row>
    <row r="9300" spans="1:16" ht="14.25" customHeight="1" x14ac:dyDescent="0.3">
      <c r="A9300">
        <v>31095</v>
      </c>
      <c r="B9300" s="2">
        <v>44314.032954692557</v>
      </c>
      <c r="C9300">
        <v>252332</v>
      </c>
      <c r="D9300">
        <v>42705</v>
      </c>
      <c r="E9300" s="2">
        <v>44301.625579309119</v>
      </c>
      <c r="O9300">
        <v>241198</v>
      </c>
      <c r="P9300" s="2">
        <v>44347.703333333331</v>
      </c>
    </row>
    <row r="9301" spans="1:16" ht="14.25" customHeight="1" x14ac:dyDescent="0.3">
      <c r="A9301">
        <v>31100</v>
      </c>
      <c r="B9301" s="2">
        <v>44314.035000000003</v>
      </c>
      <c r="C9301">
        <v>166282</v>
      </c>
      <c r="D9301">
        <v>125006</v>
      </c>
      <c r="E9301" s="2">
        <v>44309.312414779204</v>
      </c>
      <c r="O9301">
        <v>175622</v>
      </c>
      <c r="P9301" s="2">
        <v>44347.708113425928</v>
      </c>
    </row>
    <row r="9302" spans="1:16" ht="14.25" customHeight="1" x14ac:dyDescent="0.3">
      <c r="A9302">
        <v>31105</v>
      </c>
      <c r="B9302" s="2">
        <v>44314.049540453074</v>
      </c>
      <c r="C9302">
        <v>25765</v>
      </c>
      <c r="D9302">
        <v>102086</v>
      </c>
      <c r="E9302" s="2">
        <v>44310.498427884617</v>
      </c>
      <c r="O9302">
        <v>130233</v>
      </c>
      <c r="P9302" s="2">
        <v>44347.712164351855</v>
      </c>
    </row>
    <row r="9303" spans="1:16" ht="14.25" customHeight="1" x14ac:dyDescent="0.3">
      <c r="A9303">
        <v>31110</v>
      </c>
      <c r="B9303" s="2">
        <v>44314.05034951456</v>
      </c>
      <c r="C9303">
        <v>348116</v>
      </c>
      <c r="D9303">
        <v>5151</v>
      </c>
      <c r="E9303" s="2">
        <v>44312.592831837603</v>
      </c>
      <c r="O9303">
        <v>267922</v>
      </c>
      <c r="P9303" s="2">
        <v>44347.714189814818</v>
      </c>
    </row>
    <row r="9304" spans="1:16" ht="14.25" customHeight="1" x14ac:dyDescent="0.3">
      <c r="A9304">
        <v>31113</v>
      </c>
      <c r="B9304" s="2">
        <v>44314.055608414237</v>
      </c>
      <c r="C9304">
        <v>292533</v>
      </c>
      <c r="D9304">
        <v>401945</v>
      </c>
      <c r="E9304" s="2">
        <v>44309.944108938747</v>
      </c>
      <c r="O9304">
        <v>31492</v>
      </c>
      <c r="P9304" s="2">
        <v>44347.715798611112</v>
      </c>
    </row>
    <row r="9305" spans="1:16" ht="14.25" customHeight="1" x14ac:dyDescent="0.3">
      <c r="A9305">
        <v>31116</v>
      </c>
      <c r="B9305" s="2">
        <v>44314.058440129447</v>
      </c>
      <c r="C9305">
        <v>16507</v>
      </c>
      <c r="D9305">
        <v>181651</v>
      </c>
      <c r="E9305" s="2">
        <v>44310.959712428776</v>
      </c>
      <c r="O9305">
        <v>319359</v>
      </c>
      <c r="P9305" s="2">
        <v>44347.716203703705</v>
      </c>
    </row>
    <row r="9306" spans="1:16" ht="14.25" customHeight="1" x14ac:dyDescent="0.3">
      <c r="A9306">
        <v>31118</v>
      </c>
      <c r="B9306" s="2">
        <v>44314.058440129447</v>
      </c>
      <c r="C9306">
        <v>314419</v>
      </c>
      <c r="D9306">
        <v>158978</v>
      </c>
      <c r="E9306" s="2">
        <v>44308.799119586896</v>
      </c>
      <c r="O9306">
        <v>158527</v>
      </c>
      <c r="P9306" s="2">
        <v>44347.716608796298</v>
      </c>
    </row>
    <row r="9307" spans="1:16" ht="14.25" customHeight="1" x14ac:dyDescent="0.3">
      <c r="A9307">
        <v>31119</v>
      </c>
      <c r="B9307" s="2">
        <v>44314.058844660191</v>
      </c>
      <c r="C9307">
        <v>184256</v>
      </c>
      <c r="D9307">
        <v>258219</v>
      </c>
      <c r="E9307" s="2">
        <v>44310.841775427347</v>
      </c>
      <c r="O9307">
        <v>269789</v>
      </c>
      <c r="P9307" s="2">
        <v>44347.716608796298</v>
      </c>
    </row>
    <row r="9308" spans="1:16" ht="14.25" customHeight="1" x14ac:dyDescent="0.3">
      <c r="A9308">
        <v>31121</v>
      </c>
      <c r="B9308" s="2">
        <v>44314.54185436893</v>
      </c>
      <c r="C9308">
        <v>35797</v>
      </c>
      <c r="D9308">
        <v>359800</v>
      </c>
      <c r="E9308" s="2">
        <v>44308.82659483618</v>
      </c>
      <c r="O9308">
        <v>322583</v>
      </c>
      <c r="P9308" s="2">
        <v>44347.718229166669</v>
      </c>
    </row>
    <row r="9309" spans="1:16" ht="14.25" customHeight="1" x14ac:dyDescent="0.3">
      <c r="A9309">
        <v>31125</v>
      </c>
      <c r="B9309" s="2">
        <v>44314.54185436893</v>
      </c>
      <c r="C9309">
        <v>171580</v>
      </c>
      <c r="D9309">
        <v>330333</v>
      </c>
      <c r="E9309" s="2">
        <v>44313.124786289176</v>
      </c>
      <c r="O9309">
        <v>194850</v>
      </c>
      <c r="P9309" s="2">
        <v>44347.720254629632</v>
      </c>
    </row>
    <row r="9310" spans="1:16" ht="14.25" customHeight="1" x14ac:dyDescent="0.3">
      <c r="A9310">
        <v>31129</v>
      </c>
      <c r="B9310" s="2">
        <v>44314.54306796116</v>
      </c>
      <c r="C9310">
        <v>347819</v>
      </c>
      <c r="D9310">
        <v>411922</v>
      </c>
      <c r="E9310" s="2">
        <v>44314.53346712963</v>
      </c>
      <c r="O9310">
        <v>200641</v>
      </c>
      <c r="P9310" s="2">
        <v>44347.72146990741</v>
      </c>
    </row>
    <row r="9311" spans="1:16" ht="14.25" customHeight="1" x14ac:dyDescent="0.3">
      <c r="A9311">
        <v>31130</v>
      </c>
      <c r="B9311" s="2">
        <v>44314.543472491911</v>
      </c>
      <c r="C9311">
        <v>315060</v>
      </c>
      <c r="D9311">
        <v>218373</v>
      </c>
      <c r="E9311" s="2">
        <v>44306.896697329059</v>
      </c>
      <c r="O9311">
        <v>129378</v>
      </c>
      <c r="P9311" s="2">
        <v>44347.727939814817</v>
      </c>
    </row>
    <row r="9312" spans="1:16" ht="14.25" customHeight="1" x14ac:dyDescent="0.3">
      <c r="A9312">
        <v>31135</v>
      </c>
      <c r="B9312" s="2">
        <v>44314.543877022654</v>
      </c>
      <c r="C9312">
        <v>303287</v>
      </c>
      <c r="D9312">
        <v>80726</v>
      </c>
      <c r="E9312" s="2">
        <v>44298.430115420226</v>
      </c>
      <c r="O9312">
        <v>131620</v>
      </c>
      <c r="P9312" s="2">
        <v>44347.730775462966</v>
      </c>
    </row>
    <row r="9313" spans="1:16" ht="14.25" customHeight="1" x14ac:dyDescent="0.3">
      <c r="A9313">
        <v>31138</v>
      </c>
      <c r="B9313" s="2">
        <v>44314.54468608414</v>
      </c>
      <c r="C9313">
        <v>49938</v>
      </c>
      <c r="D9313">
        <v>324893</v>
      </c>
      <c r="E9313" s="2">
        <v>44309.586668874639</v>
      </c>
      <c r="O9313">
        <v>94624</v>
      </c>
      <c r="P9313" s="2">
        <v>44347.735219907408</v>
      </c>
    </row>
    <row r="9314" spans="1:16" ht="14.25" customHeight="1" x14ac:dyDescent="0.3">
      <c r="A9314">
        <v>31140</v>
      </c>
      <c r="B9314" s="2">
        <v>44314.545090614884</v>
      </c>
      <c r="C9314">
        <v>100185</v>
      </c>
      <c r="D9314">
        <v>411922</v>
      </c>
      <c r="E9314" s="2">
        <v>44313.581615669515</v>
      </c>
      <c r="O9314">
        <v>73235</v>
      </c>
      <c r="P9314" s="2">
        <v>44347.735219907408</v>
      </c>
    </row>
    <row r="9315" spans="1:16" ht="14.25" customHeight="1" x14ac:dyDescent="0.3">
      <c r="A9315">
        <v>31144</v>
      </c>
      <c r="B9315" s="2">
        <v>44314.55034951456</v>
      </c>
      <c r="C9315">
        <v>189405</v>
      </c>
      <c r="D9315">
        <v>411922</v>
      </c>
      <c r="E9315" s="2">
        <v>44314.03780876068</v>
      </c>
      <c r="O9315">
        <v>305427</v>
      </c>
      <c r="P9315" s="2">
        <v>44347.737245370372</v>
      </c>
    </row>
    <row r="9316" spans="1:16" ht="14.25" customHeight="1" x14ac:dyDescent="0.3">
      <c r="A9316">
        <v>31145</v>
      </c>
      <c r="B9316" s="2">
        <v>44314.550754045311</v>
      </c>
      <c r="C9316">
        <v>278971</v>
      </c>
      <c r="D9316">
        <v>5151</v>
      </c>
      <c r="E9316" s="2">
        <v>44311.321813069801</v>
      </c>
      <c r="O9316">
        <v>59779</v>
      </c>
      <c r="P9316" s="2">
        <v>44347.738333333335</v>
      </c>
    </row>
    <row r="9317" spans="1:16" ht="14.25" customHeight="1" x14ac:dyDescent="0.3">
      <c r="A9317">
        <v>31148</v>
      </c>
      <c r="B9317" s="2">
        <v>44314.551967637541</v>
      </c>
      <c r="C9317">
        <v>301148</v>
      </c>
      <c r="D9317">
        <v>250679</v>
      </c>
      <c r="E9317" s="2">
        <v>44313.793459900284</v>
      </c>
      <c r="O9317">
        <v>70291</v>
      </c>
      <c r="P9317" s="2">
        <v>44347.73846064815</v>
      </c>
    </row>
    <row r="9318" spans="1:16" ht="14.25" customHeight="1" x14ac:dyDescent="0.3">
      <c r="A9318">
        <v>31152</v>
      </c>
      <c r="B9318" s="2">
        <v>44314.551967637541</v>
      </c>
      <c r="C9318">
        <v>317322</v>
      </c>
      <c r="D9318">
        <v>187118</v>
      </c>
      <c r="E9318" s="2">
        <v>44313.53879066951</v>
      </c>
      <c r="O9318">
        <v>29112</v>
      </c>
      <c r="P9318" s="2">
        <v>44347.743715277778</v>
      </c>
    </row>
    <row r="9319" spans="1:16" ht="14.25" customHeight="1" x14ac:dyDescent="0.3">
      <c r="A9319">
        <v>31156</v>
      </c>
      <c r="B9319" s="2">
        <v>44314.552372168284</v>
      </c>
      <c r="C9319">
        <v>279215</v>
      </c>
      <c r="D9319">
        <v>325852</v>
      </c>
      <c r="E9319" s="2">
        <v>44296.397607122512</v>
      </c>
      <c r="O9319">
        <v>159301</v>
      </c>
      <c r="P9319" s="2">
        <v>44347.744120370371</v>
      </c>
    </row>
    <row r="9320" spans="1:16" ht="14.25" customHeight="1" x14ac:dyDescent="0.3">
      <c r="A9320">
        <v>31158</v>
      </c>
      <c r="B9320" s="2">
        <v>44314.554666666663</v>
      </c>
      <c r="C9320">
        <v>68237</v>
      </c>
      <c r="D9320">
        <v>251574</v>
      </c>
      <c r="E9320" s="2">
        <v>44310.48306217949</v>
      </c>
      <c r="O9320">
        <v>286637</v>
      </c>
      <c r="P9320" s="2">
        <v>44347.744930555556</v>
      </c>
    </row>
    <row r="9321" spans="1:16" ht="14.25" customHeight="1" x14ac:dyDescent="0.3">
      <c r="A9321">
        <v>31160</v>
      </c>
      <c r="B9321" s="2">
        <v>44314.555203883494</v>
      </c>
      <c r="C9321">
        <v>266436</v>
      </c>
      <c r="D9321">
        <v>353016</v>
      </c>
      <c r="E9321" s="2">
        <v>44298.641351994309</v>
      </c>
      <c r="O9321">
        <v>107078</v>
      </c>
      <c r="P9321" s="2">
        <v>44347.748969907407</v>
      </c>
    </row>
    <row r="9322" spans="1:16" ht="14.25" customHeight="1" x14ac:dyDescent="0.3">
      <c r="A9322">
        <v>31162</v>
      </c>
      <c r="B9322" s="2">
        <v>44314.557226537218</v>
      </c>
      <c r="C9322">
        <v>349299</v>
      </c>
      <c r="D9322">
        <v>118549</v>
      </c>
      <c r="E9322" s="2">
        <v>44313.579745299146</v>
      </c>
      <c r="O9322">
        <v>344661</v>
      </c>
      <c r="P9322" s="2">
        <v>44347.752662037034</v>
      </c>
    </row>
    <row r="9323" spans="1:16" ht="14.25" customHeight="1" x14ac:dyDescent="0.3">
      <c r="A9323">
        <v>31166</v>
      </c>
      <c r="B9323" s="2">
        <v>44314.559249190934</v>
      </c>
      <c r="C9323">
        <v>39387</v>
      </c>
      <c r="D9323">
        <v>74791</v>
      </c>
      <c r="E9323" s="2">
        <v>44309.265968019943</v>
      </c>
      <c r="O9323">
        <v>274964</v>
      </c>
      <c r="P9323" s="2">
        <v>44347.753020833334</v>
      </c>
    </row>
    <row r="9324" spans="1:16" ht="14.25" customHeight="1" x14ac:dyDescent="0.3">
      <c r="A9324">
        <v>31167</v>
      </c>
      <c r="B9324" s="2">
        <v>44314.560462783171</v>
      </c>
      <c r="C9324">
        <v>178286</v>
      </c>
      <c r="D9324">
        <v>227775</v>
      </c>
      <c r="E9324" s="2">
        <v>44290.287974430197</v>
      </c>
      <c r="O9324">
        <v>52207</v>
      </c>
      <c r="P9324" s="2">
        <v>44347.757465277777</v>
      </c>
    </row>
    <row r="9325" spans="1:16" ht="14.25" customHeight="1" x14ac:dyDescent="0.3">
      <c r="A9325">
        <v>31172</v>
      </c>
      <c r="B9325" s="2">
        <v>44314.560867313914</v>
      </c>
      <c r="C9325">
        <v>129700</v>
      </c>
      <c r="D9325">
        <v>432277</v>
      </c>
      <c r="E9325" s="2">
        <v>44296.564858262107</v>
      </c>
      <c r="O9325">
        <v>162579</v>
      </c>
      <c r="P9325" s="2">
        <v>44347.757465277777</v>
      </c>
    </row>
    <row r="9326" spans="1:16" ht="14.25" customHeight="1" x14ac:dyDescent="0.3">
      <c r="A9326">
        <v>31177</v>
      </c>
      <c r="B9326" s="2">
        <v>44314.562485436894</v>
      </c>
      <c r="C9326">
        <v>172754</v>
      </c>
      <c r="D9326">
        <v>21760</v>
      </c>
      <c r="E9326" s="2">
        <v>44309.463625142445</v>
      </c>
      <c r="O9326">
        <v>246798</v>
      </c>
      <c r="P9326" s="2">
        <v>44347.757870370369</v>
      </c>
    </row>
    <row r="9327" spans="1:16" ht="14.25" customHeight="1" x14ac:dyDescent="0.3">
      <c r="A9327">
        <v>31182</v>
      </c>
      <c r="B9327" s="2">
        <v>44314.563294498381</v>
      </c>
      <c r="C9327">
        <v>80357</v>
      </c>
      <c r="D9327">
        <v>182984</v>
      </c>
      <c r="E9327" s="2">
        <v>44307.566723076918</v>
      </c>
      <c r="O9327">
        <v>311399</v>
      </c>
      <c r="P9327" s="2">
        <v>44347.758680555555</v>
      </c>
    </row>
    <row r="9328" spans="1:16" ht="14.25" customHeight="1" x14ac:dyDescent="0.3">
      <c r="A9328">
        <v>31187</v>
      </c>
      <c r="B9328" s="2">
        <v>44314.566126213591</v>
      </c>
      <c r="C9328">
        <v>62179</v>
      </c>
      <c r="D9328">
        <v>472712</v>
      </c>
      <c r="E9328" s="2">
        <v>44314.481822685186</v>
      </c>
      <c r="O9328">
        <v>298295</v>
      </c>
      <c r="P9328" s="2">
        <v>44347.759085648147</v>
      </c>
    </row>
    <row r="9329" spans="1:16" ht="14.25" customHeight="1" x14ac:dyDescent="0.3">
      <c r="A9329">
        <v>31188</v>
      </c>
      <c r="B9329" s="2">
        <v>44314.566935275085</v>
      </c>
      <c r="C9329">
        <v>347988</v>
      </c>
      <c r="D9329">
        <v>250679</v>
      </c>
      <c r="E9329" s="2">
        <v>44311.285963141032</v>
      </c>
      <c r="O9329">
        <v>44285</v>
      </c>
      <c r="P9329" s="2">
        <v>44347.761111111111</v>
      </c>
    </row>
    <row r="9330" spans="1:16" ht="14.25" customHeight="1" x14ac:dyDescent="0.3">
      <c r="A9330">
        <v>31191</v>
      </c>
      <c r="B9330" s="2">
        <v>44314.567744336571</v>
      </c>
      <c r="C9330">
        <v>287362</v>
      </c>
      <c r="D9330">
        <v>267917</v>
      </c>
      <c r="E9330" s="2">
        <v>44307.594074928769</v>
      </c>
      <c r="O9330">
        <v>289990</v>
      </c>
      <c r="P9330" s="2">
        <v>44347.763136574074</v>
      </c>
    </row>
    <row r="9331" spans="1:16" ht="14.25" customHeight="1" x14ac:dyDescent="0.3">
      <c r="A9331">
        <v>31194</v>
      </c>
      <c r="B9331" s="2">
        <v>44314.570171521038</v>
      </c>
      <c r="C9331">
        <v>209643</v>
      </c>
      <c r="D9331">
        <v>325852</v>
      </c>
      <c r="E9331" s="2">
        <v>44295.923641381771</v>
      </c>
      <c r="O9331">
        <v>144250</v>
      </c>
      <c r="P9331" s="2">
        <v>44347.763541666667</v>
      </c>
    </row>
    <row r="9332" spans="1:16" ht="14.25" customHeight="1" x14ac:dyDescent="0.3">
      <c r="A9332">
        <v>31197</v>
      </c>
      <c r="B9332" s="2">
        <v>44314.571789644018</v>
      </c>
      <c r="C9332">
        <v>80455</v>
      </c>
      <c r="D9332">
        <v>250679</v>
      </c>
      <c r="E9332" s="2">
        <v>44304.482710790595</v>
      </c>
      <c r="O9332">
        <v>75425</v>
      </c>
      <c r="P9332" s="2">
        <v>44347.765960648147</v>
      </c>
    </row>
    <row r="9333" spans="1:16" ht="14.25" customHeight="1" x14ac:dyDescent="0.3">
      <c r="A9333">
        <v>31199</v>
      </c>
      <c r="B9333" s="2">
        <v>44314.571789644018</v>
      </c>
      <c r="C9333">
        <v>301131</v>
      </c>
      <c r="D9333">
        <v>437897</v>
      </c>
      <c r="E9333" s="2">
        <v>44312.596595049858</v>
      </c>
      <c r="O9333">
        <v>267500</v>
      </c>
      <c r="P9333" s="2">
        <v>44347.767175925925</v>
      </c>
    </row>
    <row r="9334" spans="1:16" ht="14.25" customHeight="1" x14ac:dyDescent="0.3">
      <c r="A9334">
        <v>31204</v>
      </c>
      <c r="B9334" s="2">
        <v>44314.572194174754</v>
      </c>
      <c r="C9334">
        <v>174796</v>
      </c>
      <c r="D9334">
        <v>267654</v>
      </c>
      <c r="E9334" s="2">
        <v>44313.789391381768</v>
      </c>
      <c r="O9334">
        <v>299476</v>
      </c>
      <c r="P9334" s="2">
        <v>44347.76798611111</v>
      </c>
    </row>
    <row r="9335" spans="1:16" ht="14.25" customHeight="1" x14ac:dyDescent="0.3">
      <c r="A9335">
        <v>31209</v>
      </c>
      <c r="B9335" s="2">
        <v>44314.574216828478</v>
      </c>
      <c r="C9335">
        <v>31256</v>
      </c>
      <c r="D9335">
        <v>341333</v>
      </c>
      <c r="E9335" s="2">
        <v>44308.832594836182</v>
      </c>
      <c r="O9335">
        <v>194324</v>
      </c>
      <c r="P9335" s="2">
        <v>44347.769201388888</v>
      </c>
    </row>
    <row r="9336" spans="1:16" ht="14.25" customHeight="1" x14ac:dyDescent="0.3">
      <c r="A9336">
        <v>31213</v>
      </c>
      <c r="B9336" s="2">
        <v>44314.576644012945</v>
      </c>
      <c r="C9336">
        <v>279032</v>
      </c>
      <c r="D9336">
        <v>396686</v>
      </c>
      <c r="E9336" s="2">
        <v>44307.524052457265</v>
      </c>
      <c r="O9336">
        <v>167399</v>
      </c>
      <c r="P9336" s="2">
        <v>44347.770821759259</v>
      </c>
    </row>
    <row r="9337" spans="1:16" ht="14.25" customHeight="1" x14ac:dyDescent="0.3">
      <c r="A9337">
        <v>31216</v>
      </c>
      <c r="B9337" s="2">
        <v>44314.577453074431</v>
      </c>
      <c r="C9337">
        <v>270909</v>
      </c>
      <c r="D9337">
        <v>95288</v>
      </c>
      <c r="E9337" s="2">
        <v>44314.487653703705</v>
      </c>
      <c r="O9337">
        <v>39279</v>
      </c>
      <c r="P9337" s="2">
        <v>44347.770821759259</v>
      </c>
    </row>
    <row r="9338" spans="1:16" ht="14.25" customHeight="1" x14ac:dyDescent="0.3">
      <c r="A9338">
        <v>31219</v>
      </c>
      <c r="B9338" s="2">
        <v>44314.577453074438</v>
      </c>
      <c r="C9338">
        <v>175488</v>
      </c>
      <c r="D9338">
        <v>250679</v>
      </c>
      <c r="E9338" s="2">
        <v>44310.819635363252</v>
      </c>
      <c r="O9338">
        <v>84586</v>
      </c>
      <c r="P9338" s="2">
        <v>44347.773240740738</v>
      </c>
    </row>
    <row r="9339" spans="1:16" ht="14.25" customHeight="1" x14ac:dyDescent="0.3">
      <c r="A9339">
        <v>31220</v>
      </c>
      <c r="B9339" s="2">
        <v>44314.578262135918</v>
      </c>
      <c r="C9339">
        <v>8791</v>
      </c>
      <c r="D9339">
        <v>321129</v>
      </c>
      <c r="E9339" s="2">
        <v>44314.313494658127</v>
      </c>
      <c r="O9339">
        <v>42554</v>
      </c>
      <c r="P9339" s="2">
        <v>44347.774456018517</v>
      </c>
    </row>
    <row r="9340" spans="1:16" ht="14.25" customHeight="1" x14ac:dyDescent="0.3">
      <c r="A9340">
        <v>31222</v>
      </c>
      <c r="B9340" s="2">
        <v>44314.578262135925</v>
      </c>
      <c r="C9340">
        <v>126528</v>
      </c>
      <c r="D9340">
        <v>411922</v>
      </c>
      <c r="E9340" s="2">
        <v>44314.075725427356</v>
      </c>
      <c r="O9340">
        <v>133942</v>
      </c>
      <c r="P9340" s="2">
        <v>44347.775671296295</v>
      </c>
    </row>
    <row r="9341" spans="1:16" ht="14.25" customHeight="1" x14ac:dyDescent="0.3">
      <c r="A9341">
        <v>31226</v>
      </c>
      <c r="B9341" s="2">
        <v>44314.578262135925</v>
      </c>
      <c r="C9341">
        <v>244838</v>
      </c>
      <c r="D9341">
        <v>370960</v>
      </c>
      <c r="E9341" s="2">
        <v>44309.415087179485</v>
      </c>
      <c r="O9341">
        <v>323518</v>
      </c>
      <c r="P9341" s="2">
        <v>44347.778912037036</v>
      </c>
    </row>
    <row r="9342" spans="1:16" ht="14.25" customHeight="1" x14ac:dyDescent="0.3">
      <c r="A9342">
        <v>31227</v>
      </c>
      <c r="B9342" s="2">
        <v>44314.578666666661</v>
      </c>
      <c r="C9342">
        <v>233996</v>
      </c>
      <c r="D9342">
        <v>294875</v>
      </c>
      <c r="E9342" s="2">
        <v>44295.673675391736</v>
      </c>
      <c r="O9342">
        <v>139585</v>
      </c>
      <c r="P9342" s="2">
        <v>44347.781331018516</v>
      </c>
    </row>
    <row r="9343" spans="1:16" ht="14.25" customHeight="1" x14ac:dyDescent="0.3">
      <c r="A9343">
        <v>31229</v>
      </c>
      <c r="B9343" s="2">
        <v>44314.579071197411</v>
      </c>
      <c r="C9343">
        <v>181614</v>
      </c>
      <c r="D9343">
        <v>122982</v>
      </c>
      <c r="E9343" s="2">
        <v>44314.076735612536</v>
      </c>
      <c r="O9343">
        <v>129568</v>
      </c>
      <c r="P9343" s="2">
        <v>44347.782337962963</v>
      </c>
    </row>
    <row r="9344" spans="1:16" ht="14.25" customHeight="1" x14ac:dyDescent="0.3">
      <c r="A9344">
        <v>31230</v>
      </c>
      <c r="B9344" s="2">
        <v>44314.579880258905</v>
      </c>
      <c r="C9344">
        <v>326988</v>
      </c>
      <c r="D9344">
        <v>33890</v>
      </c>
      <c r="E9344" s="2">
        <v>44313.880276566953</v>
      </c>
      <c r="O9344">
        <v>10282</v>
      </c>
      <c r="P9344" s="2">
        <v>44347.784571759257</v>
      </c>
    </row>
    <row r="9345" spans="1:16" ht="14.25" customHeight="1" x14ac:dyDescent="0.3">
      <c r="A9345">
        <v>31233</v>
      </c>
      <c r="B9345" s="2">
        <v>44314.580284789641</v>
      </c>
      <c r="C9345">
        <v>152717</v>
      </c>
      <c r="D9345">
        <v>117699</v>
      </c>
      <c r="E9345" s="2">
        <v>44302.616020512818</v>
      </c>
      <c r="O9345">
        <v>262625</v>
      </c>
      <c r="P9345" s="2">
        <v>44347.786192129628</v>
      </c>
    </row>
    <row r="9346" spans="1:16" ht="14.25" customHeight="1" x14ac:dyDescent="0.3">
      <c r="A9346">
        <v>31236</v>
      </c>
      <c r="B9346" s="2">
        <v>44314.581498381878</v>
      </c>
      <c r="C9346">
        <v>69368</v>
      </c>
      <c r="D9346">
        <v>357547</v>
      </c>
      <c r="E9346" s="2">
        <v>44299.404489707973</v>
      </c>
      <c r="O9346">
        <v>216232</v>
      </c>
      <c r="P9346" s="2">
        <v>44347.787812499999</v>
      </c>
    </row>
    <row r="9347" spans="1:16" ht="14.25" customHeight="1" x14ac:dyDescent="0.3">
      <c r="A9347">
        <v>31239</v>
      </c>
      <c r="B9347" s="2">
        <v>44314.583116504858</v>
      </c>
      <c r="C9347">
        <v>49206</v>
      </c>
      <c r="D9347">
        <v>471403</v>
      </c>
      <c r="E9347" s="2">
        <v>44308.736320049858</v>
      </c>
      <c r="O9347">
        <v>12946</v>
      </c>
      <c r="P9347" s="2">
        <v>44347.788668981484</v>
      </c>
    </row>
    <row r="9348" spans="1:16" ht="14.25" customHeight="1" x14ac:dyDescent="0.3">
      <c r="A9348">
        <v>31240</v>
      </c>
      <c r="B9348" s="2">
        <v>44314.583521035594</v>
      </c>
      <c r="C9348">
        <v>269341</v>
      </c>
      <c r="D9348">
        <v>182191</v>
      </c>
      <c r="E9348" s="2">
        <v>44300.722588888886</v>
      </c>
      <c r="O9348">
        <v>83945</v>
      </c>
      <c r="P9348" s="2">
        <v>44347.789826388886</v>
      </c>
    </row>
    <row r="9349" spans="1:16" ht="14.25" customHeight="1" x14ac:dyDescent="0.3">
      <c r="A9349">
        <v>31245</v>
      </c>
      <c r="B9349" s="2">
        <v>44314.584333333332</v>
      </c>
      <c r="C9349">
        <v>74038</v>
      </c>
      <c r="D9349">
        <v>363126</v>
      </c>
      <c r="E9349" s="2">
        <v>44313.36258254986</v>
      </c>
      <c r="O9349">
        <v>256486</v>
      </c>
      <c r="P9349" s="2">
        <v>44347.790636574071</v>
      </c>
    </row>
    <row r="9350" spans="1:16" ht="14.25" customHeight="1" x14ac:dyDescent="0.3">
      <c r="A9350">
        <v>31247</v>
      </c>
      <c r="B9350" s="2">
        <v>44314.585139158575</v>
      </c>
      <c r="C9350">
        <v>156773</v>
      </c>
      <c r="D9350">
        <v>312385</v>
      </c>
      <c r="E9350" s="2">
        <v>44293.952064280624</v>
      </c>
      <c r="O9350">
        <v>165327</v>
      </c>
      <c r="P9350" s="2">
        <v>44347.792002314818</v>
      </c>
    </row>
    <row r="9351" spans="1:16" ht="14.25" customHeight="1" x14ac:dyDescent="0.3">
      <c r="A9351">
        <v>31252</v>
      </c>
      <c r="B9351" s="2">
        <v>44314.586757281555</v>
      </c>
      <c r="C9351">
        <v>113956</v>
      </c>
      <c r="D9351">
        <v>86587</v>
      </c>
      <c r="E9351" s="2">
        <v>44288.367092521366</v>
      </c>
      <c r="O9351">
        <v>210992</v>
      </c>
      <c r="P9351" s="2">
        <v>44347.793067129627</v>
      </c>
    </row>
    <row r="9352" spans="1:16" ht="14.25" customHeight="1" x14ac:dyDescent="0.3">
      <c r="A9352">
        <v>31257</v>
      </c>
      <c r="B9352" s="2">
        <v>44314.587566343042</v>
      </c>
      <c r="C9352">
        <v>124016</v>
      </c>
      <c r="D9352">
        <v>158978</v>
      </c>
      <c r="E9352" s="2">
        <v>44306.025987678062</v>
      </c>
      <c r="O9352">
        <v>63884</v>
      </c>
      <c r="P9352" s="2">
        <v>44347.793877314813</v>
      </c>
    </row>
    <row r="9353" spans="1:16" ht="14.25" customHeight="1" x14ac:dyDescent="0.3">
      <c r="A9353">
        <v>31260</v>
      </c>
      <c r="B9353" s="2">
        <v>44314.587566343042</v>
      </c>
      <c r="C9353">
        <v>331456</v>
      </c>
      <c r="D9353">
        <v>287759</v>
      </c>
      <c r="E9353" s="2">
        <v>44293.611363141034</v>
      </c>
      <c r="O9353">
        <v>336154</v>
      </c>
      <c r="P9353" s="2">
        <v>44347.793877314813</v>
      </c>
    </row>
    <row r="9354" spans="1:16" ht="14.25" customHeight="1" x14ac:dyDescent="0.3">
      <c r="A9354">
        <v>31265</v>
      </c>
      <c r="B9354" s="2">
        <v>44314.588375404528</v>
      </c>
      <c r="C9354">
        <v>176796</v>
      </c>
      <c r="D9354">
        <v>43842</v>
      </c>
      <c r="E9354" s="2">
        <v>44300.476996509977</v>
      </c>
      <c r="O9354">
        <v>268847</v>
      </c>
      <c r="P9354" s="2">
        <v>44347.796712962961</v>
      </c>
    </row>
    <row r="9355" spans="1:16" ht="14.25" customHeight="1" x14ac:dyDescent="0.3">
      <c r="A9355">
        <v>31270</v>
      </c>
      <c r="B9355" s="2">
        <v>44314.588779935279</v>
      </c>
      <c r="C9355">
        <v>181445</v>
      </c>
      <c r="D9355">
        <v>311430</v>
      </c>
      <c r="E9355" s="2">
        <v>44302.501892556982</v>
      </c>
      <c r="O9355">
        <v>80472</v>
      </c>
      <c r="P9355" s="2">
        <v>44347.798321759263</v>
      </c>
    </row>
    <row r="9356" spans="1:16" ht="14.25" customHeight="1" x14ac:dyDescent="0.3">
      <c r="A9356">
        <v>31273</v>
      </c>
      <c r="B9356" s="2">
        <v>44314.588779935279</v>
      </c>
      <c r="C9356">
        <v>298729</v>
      </c>
      <c r="D9356">
        <v>470762</v>
      </c>
      <c r="E9356" s="2">
        <v>44309.922640705125</v>
      </c>
      <c r="O9356">
        <v>220043</v>
      </c>
      <c r="P9356" s="2">
        <v>44347.798321759263</v>
      </c>
    </row>
    <row r="9357" spans="1:16" ht="14.25" customHeight="1" x14ac:dyDescent="0.3">
      <c r="A9357">
        <v>31277</v>
      </c>
      <c r="B9357" s="2">
        <v>44314.589</v>
      </c>
      <c r="C9357">
        <v>60589</v>
      </c>
      <c r="D9357">
        <v>108961</v>
      </c>
      <c r="E9357" s="2">
        <v>44308.765454095439</v>
      </c>
      <c r="O9357">
        <v>10445</v>
      </c>
      <c r="P9357" s="2">
        <v>44347.798726851855</v>
      </c>
    </row>
    <row r="9358" spans="1:16" ht="14.25" customHeight="1" x14ac:dyDescent="0.3">
      <c r="A9358">
        <v>31281</v>
      </c>
      <c r="B9358" s="2">
        <v>44314.589184466022</v>
      </c>
      <c r="C9358">
        <v>222956</v>
      </c>
      <c r="D9358">
        <v>241927</v>
      </c>
      <c r="E9358" s="2">
        <v>44313.819782122511</v>
      </c>
      <c r="O9358">
        <v>107575</v>
      </c>
      <c r="P9358" s="2">
        <v>44347.800752314812</v>
      </c>
    </row>
    <row r="9359" spans="1:16" ht="14.25" customHeight="1" x14ac:dyDescent="0.3">
      <c r="A9359">
        <v>31283</v>
      </c>
      <c r="B9359" s="2">
        <v>44314.592825242718</v>
      </c>
      <c r="C9359">
        <v>339719</v>
      </c>
      <c r="D9359">
        <v>153893</v>
      </c>
      <c r="E9359" s="2">
        <v>44298.215600178068</v>
      </c>
      <c r="O9359">
        <v>257986</v>
      </c>
      <c r="P9359" s="2">
        <v>44347.81046296296</v>
      </c>
    </row>
    <row r="9360" spans="1:16" ht="14.25" customHeight="1" x14ac:dyDescent="0.3">
      <c r="A9360">
        <v>31284</v>
      </c>
      <c r="B9360" s="2">
        <v>44314.594847896435</v>
      </c>
      <c r="C9360">
        <v>208179</v>
      </c>
      <c r="D9360">
        <v>273920</v>
      </c>
      <c r="E9360" s="2">
        <v>44310.007399715105</v>
      </c>
      <c r="O9360">
        <v>311175</v>
      </c>
      <c r="P9360" s="2">
        <v>44347.885706018518</v>
      </c>
    </row>
    <row r="9361" spans="1:16" ht="14.25" customHeight="1" x14ac:dyDescent="0.3">
      <c r="A9361">
        <v>31286</v>
      </c>
      <c r="B9361" s="2">
        <v>44314.595333333338</v>
      </c>
      <c r="C9361">
        <v>316273</v>
      </c>
      <c r="D9361">
        <v>472908</v>
      </c>
      <c r="E9361" s="2">
        <v>44313.661158725066</v>
      </c>
      <c r="O9361">
        <v>171368</v>
      </c>
      <c r="P9361" s="2">
        <v>44347.887326388889</v>
      </c>
    </row>
    <row r="9362" spans="1:16" ht="14.25" customHeight="1" x14ac:dyDescent="0.3">
      <c r="A9362">
        <v>31287</v>
      </c>
      <c r="B9362" s="2">
        <v>44314.596466019415</v>
      </c>
      <c r="C9362">
        <v>199379</v>
      </c>
      <c r="D9362">
        <v>227775</v>
      </c>
      <c r="E9362" s="2">
        <v>44312.883385292029</v>
      </c>
      <c r="O9362">
        <v>135161</v>
      </c>
      <c r="P9362" s="2">
        <v>44347.888668981483</v>
      </c>
    </row>
    <row r="9363" spans="1:16" ht="14.25" customHeight="1" x14ac:dyDescent="0.3">
      <c r="A9363">
        <v>31291</v>
      </c>
      <c r="B9363" s="2">
        <v>44314.598488673138</v>
      </c>
      <c r="C9363">
        <v>63913</v>
      </c>
      <c r="D9363">
        <v>258251</v>
      </c>
      <c r="E9363" s="2">
        <v>44311.701038817664</v>
      </c>
      <c r="O9363">
        <v>57241</v>
      </c>
      <c r="P9363" s="2">
        <v>44347.889745370368</v>
      </c>
    </row>
    <row r="9364" spans="1:16" ht="14.25" customHeight="1" x14ac:dyDescent="0.3">
      <c r="A9364">
        <v>31295</v>
      </c>
      <c r="B9364" s="2">
        <v>44314.600106796119</v>
      </c>
      <c r="C9364">
        <v>313128</v>
      </c>
      <c r="D9364">
        <v>442250</v>
      </c>
      <c r="E9364" s="2">
        <v>44293.984920762108</v>
      </c>
      <c r="O9364">
        <v>213396</v>
      </c>
      <c r="P9364" s="2">
        <v>44347.890555555554</v>
      </c>
    </row>
    <row r="9365" spans="1:16" ht="14.25" customHeight="1" x14ac:dyDescent="0.3">
      <c r="A9365">
        <v>31299</v>
      </c>
      <c r="B9365" s="2">
        <v>44314.600106796119</v>
      </c>
      <c r="C9365">
        <v>336750</v>
      </c>
      <c r="D9365">
        <v>153893</v>
      </c>
      <c r="E9365" s="2">
        <v>44313.599927243587</v>
      </c>
      <c r="O9365">
        <v>276420</v>
      </c>
      <c r="P9365" s="2">
        <v>44347.899861111109</v>
      </c>
    </row>
    <row r="9366" spans="1:16" ht="14.25" customHeight="1" x14ac:dyDescent="0.3">
      <c r="A9366">
        <v>31300</v>
      </c>
      <c r="B9366" s="2">
        <v>44314.600106796119</v>
      </c>
      <c r="C9366">
        <v>348541</v>
      </c>
      <c r="D9366">
        <v>153893</v>
      </c>
      <c r="E9366" s="2">
        <v>44314.287134935905</v>
      </c>
      <c r="O9366">
        <v>317826</v>
      </c>
      <c r="P9366" s="2">
        <v>44347.903506944444</v>
      </c>
    </row>
    <row r="9367" spans="1:16" ht="14.25" customHeight="1" x14ac:dyDescent="0.3">
      <c r="A9367">
        <v>31301</v>
      </c>
      <c r="B9367" s="2">
        <v>44314.600511326862</v>
      </c>
      <c r="C9367">
        <v>299004</v>
      </c>
      <c r="D9367">
        <v>178403</v>
      </c>
      <c r="E9367" s="2">
        <v>44313.368363105415</v>
      </c>
      <c r="O9367">
        <v>88939</v>
      </c>
      <c r="P9367" s="2">
        <v>44347.906331018516</v>
      </c>
    </row>
    <row r="9368" spans="1:16" ht="14.25" customHeight="1" x14ac:dyDescent="0.3">
      <c r="A9368">
        <v>31305</v>
      </c>
      <c r="B9368" s="2">
        <v>44314.601724919092</v>
      </c>
      <c r="C9368">
        <v>185284</v>
      </c>
      <c r="D9368">
        <v>250679</v>
      </c>
      <c r="E9368" s="2">
        <v>44313.67204761396</v>
      </c>
      <c r="O9368">
        <v>18737</v>
      </c>
      <c r="P9368" s="2">
        <v>44347.908333333333</v>
      </c>
    </row>
    <row r="9369" spans="1:16" ht="14.25" customHeight="1" x14ac:dyDescent="0.3">
      <c r="A9369">
        <v>31307</v>
      </c>
      <c r="B9369" s="2">
        <v>44314.601724919099</v>
      </c>
      <c r="C9369">
        <v>22960</v>
      </c>
      <c r="D9369">
        <v>439981</v>
      </c>
      <c r="E9369" s="2">
        <v>44313.815216844734</v>
      </c>
      <c r="O9369">
        <v>297307</v>
      </c>
      <c r="P9369" s="2">
        <v>44347.90997685185</v>
      </c>
    </row>
    <row r="9370" spans="1:16" ht="14.25" customHeight="1" x14ac:dyDescent="0.3">
      <c r="A9370">
        <v>31312</v>
      </c>
      <c r="B9370" s="2">
        <v>44314.603747572815</v>
      </c>
      <c r="C9370">
        <v>27969</v>
      </c>
      <c r="D9370">
        <v>438887</v>
      </c>
      <c r="E9370" s="2">
        <v>44313.383803846162</v>
      </c>
      <c r="O9370">
        <v>232208</v>
      </c>
      <c r="P9370" s="2">
        <v>44347.913217592592</v>
      </c>
    </row>
    <row r="9371" spans="1:16" ht="14.25" customHeight="1" x14ac:dyDescent="0.3">
      <c r="A9371">
        <v>31313</v>
      </c>
      <c r="B9371" s="2">
        <v>44314.604152103566</v>
      </c>
      <c r="C9371">
        <v>201414</v>
      </c>
      <c r="D9371">
        <v>266293</v>
      </c>
      <c r="E9371" s="2">
        <v>44313.166639707975</v>
      </c>
      <c r="O9371">
        <v>130933</v>
      </c>
      <c r="P9371" s="2">
        <v>44347.913622685184</v>
      </c>
    </row>
    <row r="9372" spans="1:16" ht="14.25" customHeight="1" x14ac:dyDescent="0.3">
      <c r="A9372">
        <v>31315</v>
      </c>
      <c r="B9372" s="2">
        <v>44314.604556634302</v>
      </c>
      <c r="C9372">
        <v>197553</v>
      </c>
      <c r="D9372">
        <v>378218</v>
      </c>
      <c r="E9372" s="2">
        <v>44313.375514031344</v>
      </c>
      <c r="O9372">
        <v>286523</v>
      </c>
      <c r="P9372" s="2">
        <v>44347.9143287037</v>
      </c>
    </row>
    <row r="9373" spans="1:16" ht="14.25" customHeight="1" x14ac:dyDescent="0.3">
      <c r="A9373">
        <v>31320</v>
      </c>
      <c r="B9373" s="2">
        <v>44314.604961165045</v>
      </c>
      <c r="C9373">
        <v>211631</v>
      </c>
      <c r="D9373">
        <v>369573</v>
      </c>
      <c r="E9373" s="2">
        <v>44312.727123076926</v>
      </c>
      <c r="O9373">
        <v>314261</v>
      </c>
      <c r="P9373" s="2">
        <v>44347.914826388886</v>
      </c>
    </row>
    <row r="9374" spans="1:16" ht="14.25" customHeight="1" x14ac:dyDescent="0.3">
      <c r="A9374">
        <v>31323</v>
      </c>
      <c r="B9374" s="2">
        <v>44314.605770226539</v>
      </c>
      <c r="C9374">
        <v>124431</v>
      </c>
      <c r="D9374">
        <v>347008</v>
      </c>
      <c r="E9374" s="2">
        <v>44294.608116132476</v>
      </c>
      <c r="O9374">
        <v>161436</v>
      </c>
      <c r="P9374" s="2">
        <v>44347.918067129627</v>
      </c>
    </row>
    <row r="9375" spans="1:16" ht="14.25" customHeight="1" x14ac:dyDescent="0.3">
      <c r="A9375">
        <v>31327</v>
      </c>
      <c r="B9375" s="2">
        <v>44314.606174757282</v>
      </c>
      <c r="C9375">
        <v>261982</v>
      </c>
      <c r="D9375">
        <v>82850</v>
      </c>
      <c r="E9375" s="2">
        <v>44313.409922827639</v>
      </c>
      <c r="O9375">
        <v>339814</v>
      </c>
      <c r="P9375" s="2">
        <v>44347.920092592591</v>
      </c>
    </row>
    <row r="9376" spans="1:16" ht="14.25" customHeight="1" x14ac:dyDescent="0.3">
      <c r="A9376">
        <v>31331</v>
      </c>
      <c r="B9376" s="2">
        <v>44314.606983818769</v>
      </c>
      <c r="C9376">
        <v>26374</v>
      </c>
      <c r="D9376">
        <v>227775</v>
      </c>
      <c r="E9376" s="2">
        <v>44313.62310224359</v>
      </c>
      <c r="O9376">
        <v>259507</v>
      </c>
      <c r="P9376" s="2">
        <v>44347.925752314812</v>
      </c>
    </row>
    <row r="9377" spans="1:16" ht="14.25" customHeight="1" x14ac:dyDescent="0.3">
      <c r="A9377">
        <v>31336</v>
      </c>
      <c r="B9377" s="2">
        <v>44314.606983818769</v>
      </c>
      <c r="C9377">
        <v>103573</v>
      </c>
      <c r="D9377">
        <v>392434</v>
      </c>
      <c r="E9377" s="2">
        <v>44310.541820121085</v>
      </c>
      <c r="O9377">
        <v>252691</v>
      </c>
      <c r="P9377" s="2">
        <v>44347.926157407404</v>
      </c>
    </row>
    <row r="9378" spans="1:16" ht="14.25" customHeight="1" x14ac:dyDescent="0.3">
      <c r="A9378">
        <v>31339</v>
      </c>
      <c r="B9378" s="2">
        <v>44314.607000000004</v>
      </c>
      <c r="C9378">
        <v>63113</v>
      </c>
      <c r="D9378">
        <v>178052</v>
      </c>
      <c r="E9378" s="2">
        <v>44313.39265616097</v>
      </c>
      <c r="O9378">
        <v>128903</v>
      </c>
      <c r="P9378" s="2">
        <v>44347.932222222225</v>
      </c>
    </row>
    <row r="9379" spans="1:16" ht="14.25" customHeight="1" x14ac:dyDescent="0.3">
      <c r="A9379">
        <v>31344</v>
      </c>
      <c r="B9379" s="2">
        <v>44314.608601941749</v>
      </c>
      <c r="C9379">
        <v>347116</v>
      </c>
      <c r="D9379">
        <v>349014</v>
      </c>
      <c r="E9379" s="2">
        <v>44302.208787001422</v>
      </c>
      <c r="O9379">
        <v>295814</v>
      </c>
      <c r="P9379" s="2">
        <v>44347.93546296296</v>
      </c>
    </row>
    <row r="9380" spans="1:16" ht="14.25" customHeight="1" x14ac:dyDescent="0.3">
      <c r="A9380">
        <v>31346</v>
      </c>
      <c r="B9380" s="2">
        <v>44314.609006472492</v>
      </c>
      <c r="C9380">
        <v>206667</v>
      </c>
      <c r="D9380">
        <v>227775</v>
      </c>
      <c r="E9380" s="2">
        <v>44313.135889245015</v>
      </c>
      <c r="O9380">
        <v>138376</v>
      </c>
      <c r="P9380" s="2">
        <v>44347.937893518516</v>
      </c>
    </row>
    <row r="9381" spans="1:16" ht="14.25" customHeight="1" x14ac:dyDescent="0.3">
      <c r="A9381">
        <v>31350</v>
      </c>
      <c r="B9381" s="2">
        <v>44314.609006472492</v>
      </c>
      <c r="C9381">
        <v>215704</v>
      </c>
      <c r="D9381">
        <v>420955</v>
      </c>
      <c r="E9381" s="2">
        <v>44313.366458475786</v>
      </c>
      <c r="O9381">
        <v>88389</v>
      </c>
      <c r="P9381" s="2">
        <v>44347.945173611108</v>
      </c>
    </row>
    <row r="9382" spans="1:16" ht="14.25" customHeight="1" x14ac:dyDescent="0.3">
      <c r="A9382">
        <v>31352</v>
      </c>
      <c r="B9382" s="2">
        <v>44314.609006472492</v>
      </c>
      <c r="C9382">
        <v>341540</v>
      </c>
      <c r="D9382">
        <v>437440</v>
      </c>
      <c r="E9382" s="2">
        <v>44313.64942770655</v>
      </c>
      <c r="O9382">
        <v>155798</v>
      </c>
      <c r="P9382" s="2">
        <v>44347.94840277778</v>
      </c>
    </row>
    <row r="9383" spans="1:16" ht="14.25" customHeight="1" x14ac:dyDescent="0.3">
      <c r="A9383">
        <v>31356</v>
      </c>
      <c r="B9383" s="2">
        <v>44314.612242718445</v>
      </c>
      <c r="C9383">
        <v>20062</v>
      </c>
      <c r="D9383">
        <v>191893</v>
      </c>
      <c r="E9383" s="2">
        <v>44313.667768447296</v>
      </c>
      <c r="O9383">
        <v>313805</v>
      </c>
      <c r="P9383" s="2">
        <v>44347.94840277778</v>
      </c>
    </row>
    <row r="9384" spans="1:16" ht="14.25" customHeight="1" x14ac:dyDescent="0.3">
      <c r="A9384">
        <v>31361</v>
      </c>
      <c r="B9384" s="2">
        <v>44314.612242718445</v>
      </c>
      <c r="C9384">
        <v>77720</v>
      </c>
      <c r="D9384">
        <v>104958</v>
      </c>
      <c r="E9384" s="2">
        <v>44303.628014992879</v>
      </c>
      <c r="O9384">
        <v>83760</v>
      </c>
      <c r="P9384" s="2">
        <v>44347.949618055558</v>
      </c>
    </row>
    <row r="9385" spans="1:16" ht="14.25" customHeight="1" x14ac:dyDescent="0.3">
      <c r="A9385">
        <v>31365</v>
      </c>
      <c r="B9385" s="2">
        <v>44314.614265372169</v>
      </c>
      <c r="C9385">
        <v>281500</v>
      </c>
      <c r="D9385">
        <v>411922</v>
      </c>
      <c r="E9385" s="2">
        <v>44308.685945512821</v>
      </c>
      <c r="O9385">
        <v>37505</v>
      </c>
      <c r="P9385" s="2">
        <v>44347.951643518521</v>
      </c>
    </row>
    <row r="9386" spans="1:16" ht="14.25" customHeight="1" x14ac:dyDescent="0.3">
      <c r="A9386">
        <v>31370</v>
      </c>
      <c r="B9386" s="2">
        <v>44314.615883495142</v>
      </c>
      <c r="C9386">
        <v>72473</v>
      </c>
      <c r="D9386">
        <v>470762</v>
      </c>
      <c r="E9386" s="2">
        <v>44313.893871937325</v>
      </c>
      <c r="O9386">
        <v>84642</v>
      </c>
      <c r="P9386" s="2">
        <v>44347.953668981485</v>
      </c>
    </row>
    <row r="9387" spans="1:16" ht="14.25" customHeight="1" x14ac:dyDescent="0.3">
      <c r="A9387">
        <v>31375</v>
      </c>
      <c r="B9387" s="2">
        <v>44314.616288025893</v>
      </c>
      <c r="C9387">
        <v>240850</v>
      </c>
      <c r="D9387">
        <v>411922</v>
      </c>
      <c r="E9387" s="2">
        <v>44313.922677029914</v>
      </c>
      <c r="O9387">
        <v>190304</v>
      </c>
      <c r="P9387" s="2">
        <v>44347.956493055557</v>
      </c>
    </row>
    <row r="9388" spans="1:16" ht="14.25" customHeight="1" x14ac:dyDescent="0.3">
      <c r="A9388">
        <v>31377</v>
      </c>
      <c r="B9388" s="2">
        <v>44314.616692556636</v>
      </c>
      <c r="C9388">
        <v>82354</v>
      </c>
      <c r="D9388">
        <v>82850</v>
      </c>
      <c r="E9388" s="2">
        <v>44297.973128418809</v>
      </c>
      <c r="O9388">
        <v>321702</v>
      </c>
      <c r="P9388" s="2">
        <v>44347.959328703706</v>
      </c>
    </row>
    <row r="9389" spans="1:16" ht="14.25" customHeight="1" x14ac:dyDescent="0.3">
      <c r="A9389">
        <v>31381</v>
      </c>
      <c r="B9389" s="2">
        <v>44314.617906148866</v>
      </c>
      <c r="C9389">
        <v>229115</v>
      </c>
      <c r="D9389">
        <v>470762</v>
      </c>
      <c r="E9389" s="2">
        <v>44289.151587927343</v>
      </c>
      <c r="O9389">
        <v>342622</v>
      </c>
      <c r="P9389" s="2">
        <v>44347.961759259262</v>
      </c>
    </row>
    <row r="9390" spans="1:16" ht="14.25" customHeight="1" x14ac:dyDescent="0.3">
      <c r="A9390">
        <v>31385</v>
      </c>
      <c r="B9390" s="2">
        <v>44314.618715210359</v>
      </c>
      <c r="C9390">
        <v>7598</v>
      </c>
      <c r="D9390">
        <v>158978</v>
      </c>
      <c r="E9390" s="2">
        <v>44291.813985576919</v>
      </c>
      <c r="O9390">
        <v>51619</v>
      </c>
      <c r="P9390" s="2">
        <v>44347.96539351852</v>
      </c>
    </row>
    <row r="9391" spans="1:16" ht="14.25" customHeight="1" x14ac:dyDescent="0.3">
      <c r="A9391">
        <v>31387</v>
      </c>
      <c r="B9391" s="2">
        <v>44314.619928802589</v>
      </c>
      <c r="C9391">
        <v>112214</v>
      </c>
      <c r="D9391">
        <v>180055</v>
      </c>
      <c r="E9391" s="2">
        <v>44312.909945940177</v>
      </c>
      <c r="O9391">
        <v>297987</v>
      </c>
      <c r="P9391" s="2">
        <v>44347.974699074075</v>
      </c>
    </row>
    <row r="9392" spans="1:16" ht="14.25" customHeight="1" x14ac:dyDescent="0.3">
      <c r="A9392">
        <v>31389</v>
      </c>
      <c r="B9392" s="2">
        <v>44314.620737864076</v>
      </c>
      <c r="C9392">
        <v>307738</v>
      </c>
      <c r="D9392">
        <v>230507</v>
      </c>
      <c r="E9392" s="2">
        <v>44311.08024925214</v>
      </c>
      <c r="O9392">
        <v>333824</v>
      </c>
      <c r="P9392" s="2">
        <v>44347.976319444446</v>
      </c>
    </row>
    <row r="9393" spans="1:16" ht="14.25" customHeight="1" x14ac:dyDescent="0.3">
      <c r="A9393">
        <v>31391</v>
      </c>
      <c r="B9393" s="2">
        <v>44314.620737864076</v>
      </c>
      <c r="C9393">
        <v>339517</v>
      </c>
      <c r="D9393">
        <v>473327</v>
      </c>
      <c r="E9393" s="2">
        <v>44308.5077982906</v>
      </c>
      <c r="O9393">
        <v>169814</v>
      </c>
      <c r="P9393" s="2">
        <v>44347.994328703702</v>
      </c>
    </row>
    <row r="9394" spans="1:16" ht="14.25" customHeight="1" x14ac:dyDescent="0.3">
      <c r="A9394">
        <v>31393</v>
      </c>
      <c r="B9394" s="2">
        <v>44314.621142394819</v>
      </c>
      <c r="C9394">
        <v>26092</v>
      </c>
      <c r="D9394">
        <v>250679</v>
      </c>
      <c r="E9394" s="2">
        <v>44287.197040242165</v>
      </c>
      <c r="O9394">
        <v>308644</v>
      </c>
      <c r="P9394" s="2">
        <v>44347.99695601852</v>
      </c>
    </row>
    <row r="9395" spans="1:16" ht="14.25" customHeight="1" x14ac:dyDescent="0.3">
      <c r="A9395">
        <v>31395</v>
      </c>
      <c r="B9395" s="2">
        <v>44314.622760517799</v>
      </c>
      <c r="C9395">
        <v>95211</v>
      </c>
      <c r="D9395">
        <v>327968</v>
      </c>
      <c r="E9395" s="2">
        <v>44313.68718928063</v>
      </c>
      <c r="O9395">
        <v>219053</v>
      </c>
      <c r="P9395" s="2">
        <v>44348.084328703706</v>
      </c>
    </row>
    <row r="9396" spans="1:16" ht="14.25" customHeight="1" x14ac:dyDescent="0.3">
      <c r="A9396">
        <v>31399</v>
      </c>
      <c r="B9396" s="2">
        <v>44314.622760517799</v>
      </c>
      <c r="C9396">
        <v>313217</v>
      </c>
      <c r="D9396">
        <v>127940</v>
      </c>
      <c r="E9396" s="2">
        <v>44312.859927706551</v>
      </c>
      <c r="O9396">
        <v>167220</v>
      </c>
      <c r="P9396" s="2">
        <v>44348.090798611112</v>
      </c>
    </row>
    <row r="9397" spans="1:16" ht="14.25" customHeight="1" x14ac:dyDescent="0.3">
      <c r="A9397">
        <v>31403</v>
      </c>
      <c r="B9397" s="2">
        <v>44314.624378640779</v>
      </c>
      <c r="C9397">
        <v>264009</v>
      </c>
      <c r="D9397">
        <v>242428</v>
      </c>
      <c r="E9397" s="2">
        <v>44313.643698076921</v>
      </c>
      <c r="O9397">
        <v>54285</v>
      </c>
      <c r="P9397" s="2">
        <v>44348.202002314814</v>
      </c>
    </row>
    <row r="9398" spans="1:16" ht="14.25" customHeight="1" x14ac:dyDescent="0.3">
      <c r="A9398">
        <v>31404</v>
      </c>
      <c r="B9398" s="2">
        <v>44314.626805825246</v>
      </c>
      <c r="C9398">
        <v>211839</v>
      </c>
      <c r="D9398">
        <v>267654</v>
      </c>
      <c r="E9398" s="2">
        <v>44313.405159401715</v>
      </c>
      <c r="O9398">
        <v>111957</v>
      </c>
      <c r="P9398" s="2">
        <v>44348.326643518521</v>
      </c>
    </row>
    <row r="9399" spans="1:16" ht="14.25" customHeight="1" x14ac:dyDescent="0.3">
      <c r="A9399">
        <v>31407</v>
      </c>
      <c r="B9399" s="2">
        <v>44314.628828478963</v>
      </c>
      <c r="C9399">
        <v>50465</v>
      </c>
      <c r="D9399">
        <v>106331</v>
      </c>
      <c r="E9399" s="2">
        <v>44309.590379558402</v>
      </c>
      <c r="O9399">
        <v>138774</v>
      </c>
      <c r="P9399" s="2">
        <v>44348.369525462964</v>
      </c>
    </row>
    <row r="9400" spans="1:16" ht="14.25" customHeight="1" x14ac:dyDescent="0.3">
      <c r="A9400">
        <v>31408</v>
      </c>
      <c r="B9400" s="2">
        <v>44314.6300420712</v>
      </c>
      <c r="C9400">
        <v>259308</v>
      </c>
      <c r="D9400">
        <v>230507</v>
      </c>
      <c r="E9400" s="2">
        <v>44314.080507834755</v>
      </c>
      <c r="O9400">
        <v>58684</v>
      </c>
      <c r="P9400" s="2">
        <v>44348.385000000002</v>
      </c>
    </row>
    <row r="9401" spans="1:16" ht="14.25" customHeight="1" x14ac:dyDescent="0.3">
      <c r="A9401">
        <v>31413</v>
      </c>
      <c r="B9401" s="2">
        <v>44314.632064724923</v>
      </c>
      <c r="C9401">
        <v>332466</v>
      </c>
      <c r="D9401">
        <v>419338</v>
      </c>
      <c r="E9401" s="2">
        <v>44310.500367058405</v>
      </c>
      <c r="O9401">
        <v>205833</v>
      </c>
      <c r="P9401" s="2">
        <v>44348.429398148146</v>
      </c>
    </row>
    <row r="9402" spans="1:16" ht="14.25" customHeight="1" x14ac:dyDescent="0.3">
      <c r="A9402">
        <v>31416</v>
      </c>
      <c r="B9402" s="2">
        <v>44314.632469255666</v>
      </c>
      <c r="C9402">
        <v>91014</v>
      </c>
      <c r="D9402">
        <v>472712</v>
      </c>
      <c r="E9402" s="2">
        <v>44313.862357585473</v>
      </c>
      <c r="O9402">
        <v>293209</v>
      </c>
      <c r="P9402" s="2">
        <v>44348.43141203704</v>
      </c>
    </row>
    <row r="9403" spans="1:16" ht="14.25" customHeight="1" x14ac:dyDescent="0.3">
      <c r="A9403">
        <v>31418</v>
      </c>
      <c r="B9403" s="2">
        <v>44314.633682847896</v>
      </c>
      <c r="C9403">
        <v>130370</v>
      </c>
      <c r="D9403">
        <v>411922</v>
      </c>
      <c r="E9403" s="2">
        <v>44313.658803632476</v>
      </c>
      <c r="O9403">
        <v>293943</v>
      </c>
      <c r="P9403" s="2">
        <v>44348.452997685185</v>
      </c>
    </row>
    <row r="9404" spans="1:16" ht="14.25" customHeight="1" x14ac:dyDescent="0.3">
      <c r="A9404">
        <v>31422</v>
      </c>
      <c r="B9404" s="2">
        <v>44314.634087378639</v>
      </c>
      <c r="C9404">
        <v>225452</v>
      </c>
      <c r="D9404">
        <v>118549</v>
      </c>
      <c r="E9404" s="2">
        <v>44313.474539494302</v>
      </c>
      <c r="O9404">
        <v>184982</v>
      </c>
      <c r="P9404" s="2">
        <v>44348.501400462963</v>
      </c>
    </row>
    <row r="9405" spans="1:16" ht="14.25" customHeight="1" x14ac:dyDescent="0.3">
      <c r="A9405">
        <v>31424</v>
      </c>
      <c r="B9405" s="2">
        <v>44314.634896440126</v>
      </c>
      <c r="C9405">
        <v>217471</v>
      </c>
      <c r="D9405">
        <v>230507</v>
      </c>
      <c r="E9405" s="2">
        <v>44310.29803625356</v>
      </c>
      <c r="O9405">
        <v>130731</v>
      </c>
      <c r="P9405" s="2">
        <v>44348.50545138889</v>
      </c>
    </row>
    <row r="9406" spans="1:16" ht="14.25" customHeight="1" x14ac:dyDescent="0.3">
      <c r="A9406">
        <v>31425</v>
      </c>
      <c r="B9406" s="2">
        <v>44314.634896440126</v>
      </c>
      <c r="C9406">
        <v>240962</v>
      </c>
      <c r="D9406">
        <v>293657</v>
      </c>
      <c r="E9406" s="2">
        <v>44312.435569836183</v>
      </c>
      <c r="O9406">
        <v>94293</v>
      </c>
      <c r="P9406" s="2">
        <v>44348.529722222222</v>
      </c>
    </row>
    <row r="9407" spans="1:16" ht="14.25" customHeight="1" x14ac:dyDescent="0.3">
      <c r="A9407">
        <v>31429</v>
      </c>
      <c r="B9407" s="2">
        <v>44314.635300970869</v>
      </c>
      <c r="C9407">
        <v>299952</v>
      </c>
      <c r="D9407">
        <v>182984</v>
      </c>
      <c r="E9407" s="2">
        <v>44302.703455163813</v>
      </c>
      <c r="O9407">
        <v>84683</v>
      </c>
      <c r="P9407" s="2">
        <v>44348.534004629626</v>
      </c>
    </row>
    <row r="9408" spans="1:16" ht="14.25" customHeight="1" x14ac:dyDescent="0.3">
      <c r="A9408">
        <v>31433</v>
      </c>
      <c r="B9408" s="2">
        <v>44314.63570550162</v>
      </c>
      <c r="C9408">
        <v>14863</v>
      </c>
      <c r="D9408">
        <v>129210</v>
      </c>
      <c r="E9408" s="2">
        <v>44307.829163853276</v>
      </c>
      <c r="O9408">
        <v>38331</v>
      </c>
      <c r="P9408" s="2">
        <v>44348.575023148151</v>
      </c>
    </row>
    <row r="9409" spans="1:16" ht="14.25" customHeight="1" x14ac:dyDescent="0.3">
      <c r="A9409">
        <v>31438</v>
      </c>
      <c r="B9409" s="2">
        <v>44314.636110032363</v>
      </c>
      <c r="C9409">
        <v>48475</v>
      </c>
      <c r="D9409">
        <v>54561</v>
      </c>
      <c r="E9409" s="2">
        <v>44296.556768945869</v>
      </c>
      <c r="O9409">
        <v>56896</v>
      </c>
      <c r="P9409" s="2">
        <v>44348.597685185188</v>
      </c>
    </row>
    <row r="9410" spans="1:16" ht="14.25" customHeight="1" x14ac:dyDescent="0.3">
      <c r="A9410">
        <v>31441</v>
      </c>
      <c r="B9410" s="2">
        <v>44314.636919093849</v>
      </c>
      <c r="C9410">
        <v>97218</v>
      </c>
      <c r="D9410">
        <v>391710</v>
      </c>
      <c r="E9410" s="2">
        <v>44300.664994622508</v>
      </c>
      <c r="O9410">
        <v>163347</v>
      </c>
      <c r="P9410" s="2">
        <v>44348.625590277778</v>
      </c>
    </row>
    <row r="9411" spans="1:16" ht="14.25" customHeight="1" x14ac:dyDescent="0.3">
      <c r="A9411">
        <v>31446</v>
      </c>
      <c r="B9411" s="2">
        <v>44314.637000000002</v>
      </c>
      <c r="C9411">
        <v>181241</v>
      </c>
      <c r="D9411">
        <v>172973</v>
      </c>
      <c r="E9411" s="2">
        <v>44314.129863853275</v>
      </c>
      <c r="O9411">
        <v>15347</v>
      </c>
      <c r="P9411" s="2">
        <v>44348.631655092591</v>
      </c>
    </row>
    <row r="9412" spans="1:16" ht="14.25" customHeight="1" x14ac:dyDescent="0.3">
      <c r="A9412">
        <v>31450</v>
      </c>
      <c r="B9412" s="2">
        <v>44314.637728155343</v>
      </c>
      <c r="C9412">
        <v>140329</v>
      </c>
      <c r="D9412">
        <v>230507</v>
      </c>
      <c r="E9412" s="2">
        <v>44314.368462250713</v>
      </c>
      <c r="O9412">
        <v>214865</v>
      </c>
      <c r="P9412" s="2">
        <v>44348.632060185184</v>
      </c>
    </row>
    <row r="9413" spans="1:16" ht="14.25" customHeight="1" x14ac:dyDescent="0.3">
      <c r="A9413">
        <v>31452</v>
      </c>
      <c r="B9413" s="2">
        <v>44314.638941747573</v>
      </c>
      <c r="C9413">
        <v>62310</v>
      </c>
      <c r="D9413">
        <v>60239</v>
      </c>
      <c r="E9413" s="2">
        <v>44313.657269836185</v>
      </c>
      <c r="O9413">
        <v>224467</v>
      </c>
      <c r="P9413" s="2">
        <v>44348.677372685182</v>
      </c>
    </row>
    <row r="9414" spans="1:16" ht="14.25" customHeight="1" x14ac:dyDescent="0.3">
      <c r="A9414">
        <v>31454</v>
      </c>
      <c r="B9414" s="2">
        <v>44314.638941747573</v>
      </c>
      <c r="C9414">
        <v>288063</v>
      </c>
      <c r="D9414">
        <v>141854</v>
      </c>
      <c r="E9414" s="2">
        <v>44307.948468233619</v>
      </c>
      <c r="O9414">
        <v>336580</v>
      </c>
      <c r="P9414" s="2">
        <v>44348.687002314815</v>
      </c>
    </row>
    <row r="9415" spans="1:16" ht="14.25" customHeight="1" x14ac:dyDescent="0.3">
      <c r="A9415">
        <v>31457</v>
      </c>
      <c r="B9415" s="2">
        <v>44314.640559870553</v>
      </c>
      <c r="C9415">
        <v>109194</v>
      </c>
      <c r="D9415">
        <v>96200</v>
      </c>
      <c r="E9415" s="2">
        <v>44313.206140170936</v>
      </c>
      <c r="O9415">
        <v>292984</v>
      </c>
      <c r="P9415" s="2">
        <v>44348.690717592595</v>
      </c>
    </row>
    <row r="9416" spans="1:16" ht="14.25" customHeight="1" x14ac:dyDescent="0.3">
      <c r="A9416">
        <v>31462</v>
      </c>
      <c r="B9416" s="2">
        <v>44314.640559870553</v>
      </c>
      <c r="C9416">
        <v>313469</v>
      </c>
      <c r="D9416">
        <v>249070</v>
      </c>
      <c r="E9416" s="2">
        <v>44313.43660940171</v>
      </c>
      <c r="O9416">
        <v>254558</v>
      </c>
      <c r="P9416" s="2">
        <v>44348.692337962966</v>
      </c>
    </row>
    <row r="9417" spans="1:16" ht="14.25" customHeight="1" x14ac:dyDescent="0.3">
      <c r="A9417">
        <v>31467</v>
      </c>
      <c r="B9417" s="2">
        <v>44314.64136893204</v>
      </c>
      <c r="C9417">
        <v>311755</v>
      </c>
      <c r="D9417">
        <v>309648</v>
      </c>
      <c r="E9417" s="2">
        <v>44314.120727279202</v>
      </c>
      <c r="O9417">
        <v>295729</v>
      </c>
      <c r="P9417" s="2">
        <v>44348.692337962966</v>
      </c>
    </row>
    <row r="9418" spans="1:16" ht="14.25" customHeight="1" x14ac:dyDescent="0.3">
      <c r="A9418">
        <v>31471</v>
      </c>
      <c r="B9418" s="2">
        <v>44314.641773462783</v>
      </c>
      <c r="C9418">
        <v>196342</v>
      </c>
      <c r="D9418">
        <v>411922</v>
      </c>
      <c r="E9418" s="2">
        <v>44309.162873326211</v>
      </c>
      <c r="O9418">
        <v>27251</v>
      </c>
      <c r="P9418" s="2">
        <v>44348.714189814818</v>
      </c>
    </row>
    <row r="9419" spans="1:16" ht="14.25" customHeight="1" x14ac:dyDescent="0.3">
      <c r="A9419">
        <v>31474</v>
      </c>
      <c r="B9419" s="2">
        <v>44314.645009708736</v>
      </c>
      <c r="C9419">
        <v>220715</v>
      </c>
      <c r="D9419">
        <v>119655</v>
      </c>
      <c r="E9419" s="2">
        <v>44311.514154344732</v>
      </c>
      <c r="O9419">
        <v>274721</v>
      </c>
      <c r="P9419" s="2">
        <v>44348.719039351854</v>
      </c>
    </row>
    <row r="9420" spans="1:16" ht="14.25" customHeight="1" x14ac:dyDescent="0.3">
      <c r="A9420">
        <v>31479</v>
      </c>
      <c r="B9420" s="2">
        <v>44314.64541423948</v>
      </c>
      <c r="C9420">
        <v>267402</v>
      </c>
      <c r="D9420">
        <v>96007</v>
      </c>
      <c r="E9420" s="2">
        <v>44313.180501282048</v>
      </c>
      <c r="O9420">
        <v>4782</v>
      </c>
      <c r="P9420" s="2">
        <v>44348.722280092596</v>
      </c>
    </row>
    <row r="9421" spans="1:16" ht="14.25" customHeight="1" x14ac:dyDescent="0.3">
      <c r="A9421">
        <v>31483</v>
      </c>
      <c r="B9421" s="2">
        <v>44314.64581877023</v>
      </c>
      <c r="C9421">
        <v>155862</v>
      </c>
      <c r="D9421">
        <v>291883</v>
      </c>
      <c r="E9421" s="2">
        <v>44312.930937143879</v>
      </c>
      <c r="O9421">
        <v>81986</v>
      </c>
      <c r="P9421" s="2">
        <v>44348.734409722223</v>
      </c>
    </row>
    <row r="9422" spans="1:16" ht="14.25" customHeight="1" x14ac:dyDescent="0.3">
      <c r="A9422">
        <v>31487</v>
      </c>
      <c r="B9422" s="2">
        <v>44314.64703236246</v>
      </c>
      <c r="C9422">
        <v>203099</v>
      </c>
      <c r="D9422">
        <v>250679</v>
      </c>
      <c r="E9422" s="2">
        <v>44314.602337037039</v>
      </c>
      <c r="O9422">
        <v>6341</v>
      </c>
      <c r="P9422" s="2">
        <v>44348.743310185186</v>
      </c>
    </row>
    <row r="9423" spans="1:16" ht="14.25" customHeight="1" x14ac:dyDescent="0.3">
      <c r="A9423">
        <v>31489</v>
      </c>
      <c r="B9423" s="2">
        <v>44314.647436893203</v>
      </c>
      <c r="C9423">
        <v>136387</v>
      </c>
      <c r="D9423">
        <v>343712</v>
      </c>
      <c r="E9423" s="2">
        <v>44310.221125391734</v>
      </c>
      <c r="O9423">
        <v>184874</v>
      </c>
      <c r="P9423" s="2">
        <v>44348.752615740741</v>
      </c>
    </row>
    <row r="9424" spans="1:16" ht="14.25" customHeight="1" x14ac:dyDescent="0.3">
      <c r="A9424">
        <v>31490</v>
      </c>
      <c r="B9424" s="2">
        <v>44314.647841423954</v>
      </c>
      <c r="C9424">
        <v>7828</v>
      </c>
      <c r="D9424">
        <v>139440</v>
      </c>
      <c r="E9424" s="2">
        <v>44313.415489494299</v>
      </c>
      <c r="O9424">
        <v>62863</v>
      </c>
      <c r="P9424" s="2">
        <v>44348.774456018517</v>
      </c>
    </row>
    <row r="9425" spans="1:16" ht="14.25" customHeight="1" x14ac:dyDescent="0.3">
      <c r="A9425">
        <v>31494</v>
      </c>
      <c r="B9425" s="2">
        <v>44314.64824595469</v>
      </c>
      <c r="C9425">
        <v>57974</v>
      </c>
      <c r="D9425">
        <v>186937</v>
      </c>
      <c r="E9425" s="2">
        <v>44309.637572613959</v>
      </c>
      <c r="O9425">
        <v>251112</v>
      </c>
      <c r="P9425" s="2">
        <v>44348.784166666665</v>
      </c>
    </row>
    <row r="9426" spans="1:16" ht="14.25" customHeight="1" x14ac:dyDescent="0.3">
      <c r="A9426">
        <v>31496</v>
      </c>
      <c r="B9426" s="2">
        <v>44314.64824595469</v>
      </c>
      <c r="C9426">
        <v>267398</v>
      </c>
      <c r="D9426">
        <v>230507</v>
      </c>
      <c r="E9426" s="2">
        <v>44313.942433048433</v>
      </c>
      <c r="O9426">
        <v>124881</v>
      </c>
      <c r="P9426" s="2">
        <v>44348.826643518521</v>
      </c>
    </row>
    <row r="9427" spans="1:16" ht="14.25" customHeight="1" x14ac:dyDescent="0.3">
      <c r="A9427">
        <v>31500</v>
      </c>
      <c r="B9427" s="2">
        <v>44314.648666666668</v>
      </c>
      <c r="C9427">
        <v>30863</v>
      </c>
      <c r="D9427">
        <v>104958</v>
      </c>
      <c r="E9427" s="2">
        <v>44307.687157086897</v>
      </c>
      <c r="O9427">
        <v>223561</v>
      </c>
      <c r="P9427" s="2">
        <v>44348.829074074078</v>
      </c>
    </row>
    <row r="9428" spans="1:16" ht="14.25" customHeight="1" x14ac:dyDescent="0.3">
      <c r="A9428">
        <v>31504</v>
      </c>
      <c r="B9428" s="2">
        <v>44314.650268608413</v>
      </c>
      <c r="C9428">
        <v>47715</v>
      </c>
      <c r="D9428">
        <v>421980</v>
      </c>
      <c r="E9428" s="2">
        <v>44300.189202279202</v>
      </c>
      <c r="O9428">
        <v>92174</v>
      </c>
      <c r="P9428" s="2">
        <v>44348.857789351852</v>
      </c>
    </row>
    <row r="9429" spans="1:16" ht="14.25" customHeight="1" x14ac:dyDescent="0.3">
      <c r="A9429">
        <v>31507</v>
      </c>
      <c r="B9429" s="2">
        <v>44314.650673139156</v>
      </c>
      <c r="C9429">
        <v>130414</v>
      </c>
      <c r="D9429">
        <v>251243</v>
      </c>
      <c r="E9429" s="2">
        <v>44312.550100605418</v>
      </c>
      <c r="O9429">
        <v>276800</v>
      </c>
      <c r="P9429" s="2">
        <v>44348.880856481483</v>
      </c>
    </row>
    <row r="9430" spans="1:16" ht="14.25" customHeight="1" x14ac:dyDescent="0.3">
      <c r="A9430">
        <v>31511</v>
      </c>
      <c r="B9430" s="2">
        <v>44314.6510776699</v>
      </c>
      <c r="C9430">
        <v>82266</v>
      </c>
      <c r="D9430">
        <v>457322</v>
      </c>
      <c r="E9430" s="2">
        <v>44296.039225427354</v>
      </c>
      <c r="O9430">
        <v>127046</v>
      </c>
      <c r="P9430" s="2">
        <v>44348.886921296296</v>
      </c>
    </row>
    <row r="9431" spans="1:16" ht="14.25" customHeight="1" x14ac:dyDescent="0.3">
      <c r="A9431">
        <v>31516</v>
      </c>
      <c r="B9431" s="2">
        <v>44314.651886731393</v>
      </c>
      <c r="C9431">
        <v>334158</v>
      </c>
      <c r="D9431">
        <v>146115</v>
      </c>
      <c r="E9431" s="2">
        <v>44314.160548112537</v>
      </c>
      <c r="O9431">
        <v>126429</v>
      </c>
      <c r="P9431" s="2">
        <v>44348.903333333335</v>
      </c>
    </row>
    <row r="9432" spans="1:16" ht="14.25" customHeight="1" x14ac:dyDescent="0.3">
      <c r="A9432">
        <v>31517</v>
      </c>
      <c r="B9432" s="2">
        <v>44314.652291262137</v>
      </c>
      <c r="C9432">
        <v>210362</v>
      </c>
      <c r="D9432">
        <v>341081</v>
      </c>
      <c r="E9432" s="2">
        <v>44314.099153205127</v>
      </c>
      <c r="O9432">
        <v>156228</v>
      </c>
      <c r="P9432" s="2">
        <v>44348.964988425927</v>
      </c>
    </row>
    <row r="9433" spans="1:16" ht="14.25" customHeight="1" x14ac:dyDescent="0.3">
      <c r="A9433">
        <v>31518</v>
      </c>
      <c r="B9433" s="2">
        <v>44314.653909385117</v>
      </c>
      <c r="C9433">
        <v>20441</v>
      </c>
      <c r="D9433">
        <v>242428</v>
      </c>
      <c r="E9433" s="2">
        <v>44310.793828169517</v>
      </c>
      <c r="O9433">
        <v>152428</v>
      </c>
      <c r="P9433" s="2">
        <v>44349.006249999999</v>
      </c>
    </row>
    <row r="9434" spans="1:16" ht="14.25" customHeight="1" x14ac:dyDescent="0.3">
      <c r="A9434">
        <v>31521</v>
      </c>
      <c r="B9434" s="2">
        <v>44314.6583592233</v>
      </c>
      <c r="C9434">
        <v>147744</v>
      </c>
      <c r="D9434">
        <v>21760</v>
      </c>
      <c r="E9434" s="2">
        <v>44313.434010327634</v>
      </c>
      <c r="O9434">
        <v>146931</v>
      </c>
      <c r="P9434" s="2">
        <v>44349.049004629633</v>
      </c>
    </row>
    <row r="9435" spans="1:16" ht="14.25" customHeight="1" x14ac:dyDescent="0.3">
      <c r="A9435">
        <v>31523</v>
      </c>
      <c r="B9435" s="2">
        <v>44314.658763754043</v>
      </c>
      <c r="C9435">
        <v>130654</v>
      </c>
      <c r="D9435">
        <v>273920</v>
      </c>
      <c r="E9435" s="2">
        <v>44297.959418447288</v>
      </c>
      <c r="O9435">
        <v>156132</v>
      </c>
      <c r="P9435" s="2">
        <v>44349.169282407405</v>
      </c>
    </row>
    <row r="9436" spans="1:16" ht="14.25" customHeight="1" x14ac:dyDescent="0.3">
      <c r="A9436">
        <v>31525</v>
      </c>
      <c r="B9436" s="2">
        <v>44314.659168284794</v>
      </c>
      <c r="C9436">
        <v>54146</v>
      </c>
      <c r="D9436">
        <v>221182</v>
      </c>
      <c r="E9436" s="2">
        <v>44313.43132051282</v>
      </c>
      <c r="O9436">
        <v>320147</v>
      </c>
      <c r="P9436" s="2">
        <v>44349.187337962961</v>
      </c>
    </row>
    <row r="9437" spans="1:16" ht="14.25" customHeight="1" x14ac:dyDescent="0.3">
      <c r="A9437">
        <v>31528</v>
      </c>
      <c r="B9437" s="2">
        <v>44314.659168284794</v>
      </c>
      <c r="C9437">
        <v>105558</v>
      </c>
      <c r="D9437">
        <v>436459</v>
      </c>
      <c r="E9437" s="2">
        <v>44302.865436039887</v>
      </c>
      <c r="O9437">
        <v>208264</v>
      </c>
      <c r="P9437" s="2">
        <v>44349.303333333337</v>
      </c>
    </row>
    <row r="9438" spans="1:16" ht="14.25" customHeight="1" x14ac:dyDescent="0.3">
      <c r="A9438">
        <v>31531</v>
      </c>
      <c r="B9438" s="2">
        <v>44314.659168284794</v>
      </c>
      <c r="C9438">
        <v>226762</v>
      </c>
      <c r="D9438">
        <v>31302</v>
      </c>
      <c r="E9438" s="2">
        <v>44298.739090883188</v>
      </c>
      <c r="O9438">
        <v>16805</v>
      </c>
      <c r="P9438" s="2">
        <v>44349.481168981481</v>
      </c>
    </row>
    <row r="9439" spans="1:16" ht="14.25" customHeight="1" x14ac:dyDescent="0.3">
      <c r="A9439">
        <v>31532</v>
      </c>
      <c r="B9439" s="2">
        <v>44314.65957281553</v>
      </c>
      <c r="C9439">
        <v>170938</v>
      </c>
      <c r="D9439">
        <v>42705</v>
      </c>
      <c r="E9439" s="2">
        <v>44313.647894836176</v>
      </c>
      <c r="O9439">
        <v>115730</v>
      </c>
      <c r="P9439" s="2">
        <v>44349.526886574073</v>
      </c>
    </row>
    <row r="9440" spans="1:16" ht="14.25" customHeight="1" x14ac:dyDescent="0.3">
      <c r="A9440">
        <v>31536</v>
      </c>
      <c r="B9440" s="2">
        <v>44314.65997734628</v>
      </c>
      <c r="C9440">
        <v>84438</v>
      </c>
      <c r="D9440">
        <v>105352</v>
      </c>
      <c r="E9440" s="2">
        <v>44312.03103490029</v>
      </c>
      <c r="O9440">
        <v>249576</v>
      </c>
      <c r="P9440" s="2">
        <v>44349.53497685185</v>
      </c>
    </row>
    <row r="9441" spans="1:16" ht="14.25" customHeight="1" x14ac:dyDescent="0.3">
      <c r="A9441">
        <v>31539</v>
      </c>
      <c r="B9441" s="2">
        <v>44314.65997734628</v>
      </c>
      <c r="C9441">
        <v>100185</v>
      </c>
      <c r="D9441">
        <v>189009</v>
      </c>
      <c r="E9441" s="2">
        <v>44313.581615669515</v>
      </c>
      <c r="O9441">
        <v>323980</v>
      </c>
      <c r="P9441" s="2">
        <v>44349.538217592592</v>
      </c>
    </row>
    <row r="9442" spans="1:16" ht="14.25" customHeight="1" x14ac:dyDescent="0.3">
      <c r="A9442">
        <v>31544</v>
      </c>
      <c r="B9442" s="2">
        <v>44314.65997734628</v>
      </c>
      <c r="C9442">
        <v>304636</v>
      </c>
      <c r="D9442">
        <v>119030</v>
      </c>
      <c r="E9442" s="2">
        <v>44310.671197435899</v>
      </c>
      <c r="O9442">
        <v>207382</v>
      </c>
      <c r="P9442" s="2">
        <v>44349.539826388886</v>
      </c>
    </row>
    <row r="9443" spans="1:16" ht="14.25" customHeight="1" x14ac:dyDescent="0.3">
      <c r="A9443">
        <v>31549</v>
      </c>
      <c r="B9443" s="2">
        <v>44314.65997734628</v>
      </c>
      <c r="C9443">
        <v>324574</v>
      </c>
      <c r="D9443">
        <v>293905</v>
      </c>
      <c r="E9443" s="2">
        <v>44312.99379223647</v>
      </c>
      <c r="O9443">
        <v>242146</v>
      </c>
      <c r="P9443" s="2">
        <v>44349.552777777775</v>
      </c>
    </row>
    <row r="9444" spans="1:16" ht="14.25" customHeight="1" x14ac:dyDescent="0.3">
      <c r="A9444">
        <v>31550</v>
      </c>
      <c r="B9444" s="2">
        <v>44314.660381877024</v>
      </c>
      <c r="C9444">
        <v>207335</v>
      </c>
      <c r="D9444">
        <v>4249</v>
      </c>
      <c r="E9444" s="2">
        <v>44313.925474252137</v>
      </c>
      <c r="O9444">
        <v>149600</v>
      </c>
      <c r="P9444" s="2">
        <v>44349.555613425924</v>
      </c>
    </row>
    <row r="9445" spans="1:16" ht="14.25" customHeight="1" x14ac:dyDescent="0.3">
      <c r="A9445">
        <v>31554</v>
      </c>
      <c r="B9445" s="2">
        <v>44314.660786407767</v>
      </c>
      <c r="C9445">
        <v>71288</v>
      </c>
      <c r="D9445">
        <v>297506</v>
      </c>
      <c r="E9445" s="2">
        <v>44313.416440883193</v>
      </c>
      <c r="O9445">
        <v>27259</v>
      </c>
      <c r="P9445" s="2">
        <v>44349.561273148145</v>
      </c>
    </row>
    <row r="9446" spans="1:16" ht="14.25" customHeight="1" x14ac:dyDescent="0.3">
      <c r="A9446">
        <v>31559</v>
      </c>
      <c r="B9446" s="2">
        <v>44314.660786407767</v>
      </c>
      <c r="C9446">
        <v>85202</v>
      </c>
      <c r="D9446">
        <v>285365</v>
      </c>
      <c r="E9446" s="2">
        <v>44313.722510113956</v>
      </c>
      <c r="O9446">
        <v>94393</v>
      </c>
      <c r="P9446" s="2">
        <v>44349.566122685188</v>
      </c>
    </row>
    <row r="9447" spans="1:16" ht="14.25" customHeight="1" x14ac:dyDescent="0.3">
      <c r="A9447">
        <v>31563</v>
      </c>
      <c r="B9447" s="2">
        <v>44314.661595469261</v>
      </c>
      <c r="C9447">
        <v>161652</v>
      </c>
      <c r="D9447">
        <v>411922</v>
      </c>
      <c r="E9447" s="2">
        <v>44310.030933760681</v>
      </c>
      <c r="O9447">
        <v>257109</v>
      </c>
      <c r="P9447" s="2">
        <v>44349.615879629629</v>
      </c>
    </row>
    <row r="9448" spans="1:16" ht="14.25" customHeight="1" x14ac:dyDescent="0.3">
      <c r="A9448">
        <v>31567</v>
      </c>
      <c r="B9448" s="2">
        <v>44314.662404530747</v>
      </c>
      <c r="C9448">
        <v>213390</v>
      </c>
      <c r="D9448">
        <v>273920</v>
      </c>
      <c r="E9448" s="2">
        <v>44313.684130484326</v>
      </c>
      <c r="O9448">
        <v>267404</v>
      </c>
      <c r="P9448" s="2">
        <v>44349.621145833335</v>
      </c>
    </row>
    <row r="9449" spans="1:16" ht="14.25" customHeight="1" x14ac:dyDescent="0.3">
      <c r="A9449">
        <v>31572</v>
      </c>
      <c r="B9449" s="2">
        <v>44314.662809061483</v>
      </c>
      <c r="C9449">
        <v>150018</v>
      </c>
      <c r="D9449">
        <v>153893</v>
      </c>
      <c r="E9449" s="2">
        <v>44313.457366346156</v>
      </c>
      <c r="O9449">
        <v>79499</v>
      </c>
      <c r="P9449" s="2">
        <v>44349.651076388887</v>
      </c>
    </row>
    <row r="9450" spans="1:16" ht="14.25" customHeight="1" x14ac:dyDescent="0.3">
      <c r="A9450">
        <v>31576</v>
      </c>
      <c r="B9450" s="2">
        <v>44314.663213592234</v>
      </c>
      <c r="C9450">
        <v>249348</v>
      </c>
      <c r="D9450">
        <v>230507</v>
      </c>
      <c r="E9450" s="2">
        <v>44285.786296937324</v>
      </c>
      <c r="O9450">
        <v>110285</v>
      </c>
      <c r="P9450" s="2">
        <v>44349.651076388887</v>
      </c>
    </row>
    <row r="9451" spans="1:16" ht="14.25" customHeight="1" x14ac:dyDescent="0.3">
      <c r="A9451">
        <v>31579</v>
      </c>
      <c r="B9451" s="2">
        <v>44314.664022653727</v>
      </c>
      <c r="C9451">
        <v>148270</v>
      </c>
      <c r="D9451">
        <v>196571</v>
      </c>
      <c r="E9451" s="2">
        <v>44314.353358547014</v>
      </c>
      <c r="O9451">
        <v>325151</v>
      </c>
      <c r="P9451" s="2">
        <v>44349.653912037036</v>
      </c>
    </row>
    <row r="9452" spans="1:16" ht="14.25" customHeight="1" x14ac:dyDescent="0.3">
      <c r="A9452">
        <v>31581</v>
      </c>
      <c r="B9452" s="2">
        <v>44314.664022653727</v>
      </c>
      <c r="C9452">
        <v>175486</v>
      </c>
      <c r="D9452">
        <v>255165</v>
      </c>
      <c r="E9452" s="2">
        <v>44308.258314245017</v>
      </c>
      <c r="O9452">
        <v>22425</v>
      </c>
      <c r="P9452" s="2">
        <v>44349.655127314814</v>
      </c>
    </row>
    <row r="9453" spans="1:16" ht="14.25" customHeight="1" x14ac:dyDescent="0.3">
      <c r="A9453">
        <v>31583</v>
      </c>
      <c r="B9453" s="2">
        <v>44314.664427184463</v>
      </c>
      <c r="C9453">
        <v>114579</v>
      </c>
      <c r="D9453">
        <v>245484</v>
      </c>
      <c r="E9453" s="2">
        <v>44313.189517485749</v>
      </c>
      <c r="O9453">
        <v>331083</v>
      </c>
      <c r="P9453" s="2">
        <v>44349.667662037034</v>
      </c>
    </row>
    <row r="9454" spans="1:16" ht="14.25" customHeight="1" x14ac:dyDescent="0.3">
      <c r="A9454">
        <v>31585</v>
      </c>
      <c r="B9454" s="2">
        <v>44314.665999999997</v>
      </c>
      <c r="C9454">
        <v>83347</v>
      </c>
      <c r="D9454">
        <v>401945</v>
      </c>
      <c r="E9454" s="2">
        <v>44310.099966381771</v>
      </c>
      <c r="O9454">
        <v>275349</v>
      </c>
      <c r="P9454" s="2">
        <v>44349.672118055554</v>
      </c>
    </row>
    <row r="9455" spans="1:16" ht="14.25" customHeight="1" x14ac:dyDescent="0.3">
      <c r="A9455">
        <v>31587</v>
      </c>
      <c r="B9455" s="2">
        <v>44314.667258899681</v>
      </c>
      <c r="C9455">
        <v>7404</v>
      </c>
      <c r="D9455">
        <v>217497</v>
      </c>
      <c r="E9455" s="2">
        <v>44313.420210790595</v>
      </c>
      <c r="O9455">
        <v>285772</v>
      </c>
      <c r="P9455" s="2">
        <v>44349.788217592592</v>
      </c>
    </row>
    <row r="9456" spans="1:16" ht="14.25" customHeight="1" x14ac:dyDescent="0.3">
      <c r="A9456">
        <v>31589</v>
      </c>
      <c r="B9456" s="2">
        <v>44314.668877022654</v>
      </c>
      <c r="C9456">
        <v>192795</v>
      </c>
      <c r="D9456">
        <v>202397</v>
      </c>
      <c r="E9456" s="2">
        <v>44312.248682300567</v>
      </c>
      <c r="O9456">
        <v>139941</v>
      </c>
      <c r="P9456" s="2">
        <v>44349.797118055554</v>
      </c>
    </row>
    <row r="9457" spans="1:16" ht="14.25" customHeight="1" x14ac:dyDescent="0.3">
      <c r="A9457">
        <v>31592</v>
      </c>
      <c r="B9457" s="2">
        <v>44314.668877022654</v>
      </c>
      <c r="C9457">
        <v>322953</v>
      </c>
      <c r="D9457">
        <v>250679</v>
      </c>
      <c r="E9457" s="2">
        <v>44287.869657122508</v>
      </c>
      <c r="O9457">
        <v>325611</v>
      </c>
      <c r="P9457" s="2">
        <v>44349.808032407411</v>
      </c>
    </row>
    <row r="9458" spans="1:16" ht="14.25" customHeight="1" x14ac:dyDescent="0.3">
      <c r="A9458">
        <v>31596</v>
      </c>
      <c r="B9458" s="2">
        <v>44314.668877022654</v>
      </c>
      <c r="C9458">
        <v>332422</v>
      </c>
      <c r="D9458">
        <v>347008</v>
      </c>
      <c r="E9458" s="2">
        <v>44294.795626246443</v>
      </c>
      <c r="O9458">
        <v>186077</v>
      </c>
      <c r="P9458" s="2">
        <v>44349.818668981483</v>
      </c>
    </row>
    <row r="9459" spans="1:16" ht="14.25" customHeight="1" x14ac:dyDescent="0.3">
      <c r="A9459">
        <v>31601</v>
      </c>
      <c r="B9459" s="2">
        <v>44314.671304207121</v>
      </c>
      <c r="C9459">
        <v>94104</v>
      </c>
      <c r="D9459">
        <v>158978</v>
      </c>
      <c r="E9459" s="2">
        <v>44307.563834188033</v>
      </c>
      <c r="O9459">
        <v>205221</v>
      </c>
      <c r="P9459" s="2">
        <v>44349.835543981484</v>
      </c>
    </row>
    <row r="9460" spans="1:16" ht="14.25" customHeight="1" x14ac:dyDescent="0.3">
      <c r="A9460">
        <v>31603</v>
      </c>
      <c r="B9460" s="2">
        <v>44314.671304207121</v>
      </c>
      <c r="C9460">
        <v>223939</v>
      </c>
      <c r="D9460">
        <v>230507</v>
      </c>
      <c r="E9460" s="2">
        <v>44313.691030947288</v>
      </c>
      <c r="O9460">
        <v>189809</v>
      </c>
      <c r="P9460" s="2">
        <v>44349.845254629632</v>
      </c>
    </row>
    <row r="9461" spans="1:16" ht="14.25" customHeight="1" x14ac:dyDescent="0.3">
      <c r="A9461">
        <v>31605</v>
      </c>
      <c r="B9461" s="2">
        <v>44314.671304207121</v>
      </c>
      <c r="C9461">
        <v>323200</v>
      </c>
      <c r="D9461">
        <v>151496</v>
      </c>
      <c r="E9461" s="2">
        <v>44312.105946331911</v>
      </c>
      <c r="O9461">
        <v>215443</v>
      </c>
      <c r="P9461" s="2">
        <v>44349.846875000003</v>
      </c>
    </row>
    <row r="9462" spans="1:16" ht="14.25" customHeight="1" x14ac:dyDescent="0.3">
      <c r="A9462">
        <v>31607</v>
      </c>
      <c r="B9462" s="2">
        <v>44314.673326860844</v>
      </c>
      <c r="C9462">
        <v>148458</v>
      </c>
      <c r="D9462">
        <v>411922</v>
      </c>
      <c r="E9462" s="2">
        <v>44313.913314066958</v>
      </c>
      <c r="O9462">
        <v>174787</v>
      </c>
      <c r="P9462" s="2">
        <v>44349.850104166668</v>
      </c>
    </row>
    <row r="9463" spans="1:16" ht="14.25" customHeight="1" x14ac:dyDescent="0.3">
      <c r="A9463">
        <v>31608</v>
      </c>
      <c r="B9463" s="2">
        <v>44314.673731391587</v>
      </c>
      <c r="C9463">
        <v>272690</v>
      </c>
      <c r="D9463">
        <v>234810</v>
      </c>
      <c r="E9463" s="2">
        <v>44313.685349928775</v>
      </c>
      <c r="O9463">
        <v>214573</v>
      </c>
      <c r="P9463" s="2">
        <v>44349.851724537039</v>
      </c>
    </row>
    <row r="9464" spans="1:16" ht="14.25" customHeight="1" x14ac:dyDescent="0.3">
      <c r="A9464">
        <v>31612</v>
      </c>
      <c r="B9464" s="2">
        <v>44314.674135922331</v>
      </c>
      <c r="C9464">
        <v>12615</v>
      </c>
      <c r="D9464">
        <v>104958</v>
      </c>
      <c r="E9464" s="2">
        <v>44313.965824252133</v>
      </c>
      <c r="O9464">
        <v>318000</v>
      </c>
      <c r="P9464" s="2">
        <v>44349.856574074074</v>
      </c>
    </row>
    <row r="9465" spans="1:16" ht="14.25" customHeight="1" x14ac:dyDescent="0.3">
      <c r="A9465">
        <v>31615</v>
      </c>
      <c r="B9465" s="2">
        <v>44314.675349514568</v>
      </c>
      <c r="C9465">
        <v>72108</v>
      </c>
      <c r="D9465">
        <v>351192</v>
      </c>
      <c r="E9465" s="2">
        <v>44313.739270299142</v>
      </c>
      <c r="O9465">
        <v>90588</v>
      </c>
      <c r="P9465" s="2">
        <v>44349.856979166667</v>
      </c>
    </row>
    <row r="9466" spans="1:16" ht="14.25" customHeight="1" x14ac:dyDescent="0.3">
      <c r="A9466">
        <v>31616</v>
      </c>
      <c r="B9466" s="2">
        <v>44314.676967637541</v>
      </c>
      <c r="C9466">
        <v>307221</v>
      </c>
      <c r="D9466">
        <v>182191</v>
      </c>
      <c r="E9466" s="2">
        <v>44298.556063176642</v>
      </c>
      <c r="O9466">
        <v>217008</v>
      </c>
      <c r="P9466" s="2">
        <v>44349.863055555557</v>
      </c>
    </row>
    <row r="9467" spans="1:16" ht="14.25" customHeight="1" x14ac:dyDescent="0.3">
      <c r="A9467">
        <v>31619</v>
      </c>
      <c r="B9467" s="2">
        <v>44314.677776699027</v>
      </c>
      <c r="C9467">
        <v>287084</v>
      </c>
      <c r="D9467">
        <v>10148</v>
      </c>
      <c r="E9467" s="2">
        <v>44291.789624002849</v>
      </c>
      <c r="O9467">
        <v>147273</v>
      </c>
      <c r="P9467" s="2">
        <v>44349.864270833335</v>
      </c>
    </row>
    <row r="9468" spans="1:16" ht="14.25" customHeight="1" x14ac:dyDescent="0.3">
      <c r="A9468">
        <v>31621</v>
      </c>
      <c r="B9468" s="2">
        <v>44314.679394822007</v>
      </c>
      <c r="C9468">
        <v>251166</v>
      </c>
      <c r="D9468">
        <v>208723</v>
      </c>
      <c r="E9468" s="2">
        <v>44296.59946542023</v>
      </c>
      <c r="O9468">
        <v>209958</v>
      </c>
      <c r="P9468" s="2">
        <v>44349.884664351855</v>
      </c>
    </row>
    <row r="9469" spans="1:16" ht="14.25" customHeight="1" x14ac:dyDescent="0.3">
      <c r="A9469">
        <v>31625</v>
      </c>
      <c r="B9469" s="2">
        <v>44314.679394822007</v>
      </c>
      <c r="C9469">
        <v>251733</v>
      </c>
      <c r="D9469">
        <v>350756</v>
      </c>
      <c r="E9469" s="2">
        <v>44310.841056160971</v>
      </c>
      <c r="O9469">
        <v>238316</v>
      </c>
      <c r="P9469" s="2">
        <v>44349.899861111109</v>
      </c>
    </row>
    <row r="9470" spans="1:16" ht="14.25" customHeight="1" x14ac:dyDescent="0.3">
      <c r="A9470">
        <v>31626</v>
      </c>
      <c r="B9470" s="2">
        <v>44314.679799352751</v>
      </c>
      <c r="C9470">
        <v>293339</v>
      </c>
      <c r="D9470">
        <v>179296</v>
      </c>
      <c r="E9470" s="2">
        <v>44313.669626317664</v>
      </c>
      <c r="O9470">
        <v>183163</v>
      </c>
      <c r="P9470" s="2">
        <v>44349.900266203702</v>
      </c>
    </row>
    <row r="9471" spans="1:16" ht="14.25" customHeight="1" x14ac:dyDescent="0.3">
      <c r="A9471">
        <v>31627</v>
      </c>
      <c r="B9471" s="2">
        <v>44314.680203883494</v>
      </c>
      <c r="C9471">
        <v>13176</v>
      </c>
      <c r="D9471">
        <v>158978</v>
      </c>
      <c r="E9471" s="2">
        <v>44309.775301745016</v>
      </c>
      <c r="O9471">
        <v>154841</v>
      </c>
      <c r="P9471" s="2">
        <v>44349.90148148148</v>
      </c>
    </row>
    <row r="9472" spans="1:16" ht="14.25" customHeight="1" x14ac:dyDescent="0.3">
      <c r="A9472">
        <v>31631</v>
      </c>
      <c r="B9472" s="2">
        <v>44314.680203883494</v>
      </c>
      <c r="C9472">
        <v>112945</v>
      </c>
      <c r="D9472">
        <v>286726</v>
      </c>
      <c r="E9472" s="2">
        <v>44313.943300641025</v>
      </c>
      <c r="O9472">
        <v>70295</v>
      </c>
      <c r="P9472" s="2">
        <v>44349.926562499997</v>
      </c>
    </row>
    <row r="9473" spans="1:16" ht="14.25" customHeight="1" x14ac:dyDescent="0.3">
      <c r="A9473">
        <v>31634</v>
      </c>
      <c r="B9473" s="2">
        <v>44314.680203883494</v>
      </c>
      <c r="C9473">
        <v>209420</v>
      </c>
      <c r="D9473">
        <v>351192</v>
      </c>
      <c r="E9473" s="2">
        <v>44296.287566096864</v>
      </c>
      <c r="O9473">
        <v>110633</v>
      </c>
      <c r="P9473" s="2">
        <v>44349.936273148145</v>
      </c>
    </row>
    <row r="9474" spans="1:16" ht="14.25" customHeight="1" x14ac:dyDescent="0.3">
      <c r="A9474">
        <v>31636</v>
      </c>
      <c r="B9474" s="2">
        <v>44314.68101294498</v>
      </c>
      <c r="C9474">
        <v>1610</v>
      </c>
      <c r="D9474">
        <v>213133</v>
      </c>
      <c r="E9474" s="2">
        <v>44307.926011039883</v>
      </c>
      <c r="O9474">
        <v>289010</v>
      </c>
      <c r="P9474" s="2">
        <v>44349.962337962963</v>
      </c>
    </row>
    <row r="9475" spans="1:16" ht="14.25" customHeight="1" x14ac:dyDescent="0.3">
      <c r="A9475">
        <v>31638</v>
      </c>
      <c r="B9475" s="2">
        <v>44314.681417475731</v>
      </c>
      <c r="C9475">
        <v>62204</v>
      </c>
      <c r="D9475">
        <v>190676</v>
      </c>
      <c r="E9475" s="2">
        <v>44311.7825298077</v>
      </c>
      <c r="O9475">
        <v>118354</v>
      </c>
      <c r="P9475" s="2">
        <v>44350.017997685187</v>
      </c>
    </row>
    <row r="9476" spans="1:16" ht="14.25" customHeight="1" x14ac:dyDescent="0.3">
      <c r="A9476">
        <v>31642</v>
      </c>
      <c r="B9476" s="2">
        <v>44314.681417475731</v>
      </c>
      <c r="C9476">
        <v>174397</v>
      </c>
      <c r="D9476">
        <v>449379</v>
      </c>
      <c r="E9476" s="2">
        <v>44296.33843116097</v>
      </c>
      <c r="O9476">
        <v>198111</v>
      </c>
      <c r="P9476" s="2">
        <v>44350.047118055554</v>
      </c>
    </row>
    <row r="9477" spans="1:16" ht="14.25" customHeight="1" x14ac:dyDescent="0.3">
      <c r="A9477">
        <v>31643</v>
      </c>
      <c r="B9477" s="2">
        <v>44314.681822006474</v>
      </c>
      <c r="C9477">
        <v>305782</v>
      </c>
      <c r="D9477">
        <v>411922</v>
      </c>
      <c r="E9477" s="2">
        <v>44310.508072898861</v>
      </c>
      <c r="O9477">
        <v>304585</v>
      </c>
      <c r="P9477" s="2">
        <v>44350.210335648146</v>
      </c>
    </row>
    <row r="9478" spans="1:16" ht="14.25" customHeight="1" x14ac:dyDescent="0.3">
      <c r="A9478">
        <v>31647</v>
      </c>
      <c r="B9478" s="2">
        <v>44314.682226537218</v>
      </c>
      <c r="C9478">
        <v>45933</v>
      </c>
      <c r="D9478">
        <v>450900</v>
      </c>
      <c r="E9478" s="2">
        <v>44306.997782051287</v>
      </c>
      <c r="O9478">
        <v>223523</v>
      </c>
      <c r="P9478" s="2">
        <v>44350.282951388886</v>
      </c>
    </row>
    <row r="9479" spans="1:16" ht="14.25" customHeight="1" x14ac:dyDescent="0.3">
      <c r="A9479">
        <v>31649</v>
      </c>
      <c r="B9479" s="2">
        <v>44314.682226537218</v>
      </c>
      <c r="C9479">
        <v>257829</v>
      </c>
      <c r="D9479">
        <v>389702</v>
      </c>
      <c r="E9479" s="2">
        <v>44313.460376068382</v>
      </c>
      <c r="O9479">
        <v>2448</v>
      </c>
      <c r="P9479" s="2">
        <v>44350.35633101852</v>
      </c>
    </row>
    <row r="9480" spans="1:16" ht="14.25" customHeight="1" x14ac:dyDescent="0.3">
      <c r="A9480">
        <v>31654</v>
      </c>
      <c r="B9480" s="2">
        <v>44314.683440129455</v>
      </c>
      <c r="C9480">
        <v>170516</v>
      </c>
      <c r="D9480">
        <v>153893</v>
      </c>
      <c r="E9480" s="2">
        <v>44309.41057104701</v>
      </c>
      <c r="O9480">
        <v>189169</v>
      </c>
      <c r="P9480" s="2">
        <v>44350.360625000001</v>
      </c>
    </row>
    <row r="9481" spans="1:16" ht="14.25" customHeight="1" x14ac:dyDescent="0.3">
      <c r="A9481">
        <v>31656</v>
      </c>
      <c r="B9481" s="2">
        <v>44314.683666666664</v>
      </c>
      <c r="C9481">
        <v>207158</v>
      </c>
      <c r="D9481">
        <v>151749</v>
      </c>
      <c r="E9481" s="2">
        <v>44313.452122827635</v>
      </c>
      <c r="O9481">
        <v>68099</v>
      </c>
      <c r="P9481" s="2">
        <v>44350.464583333334</v>
      </c>
    </row>
    <row r="9482" spans="1:16" ht="14.25" customHeight="1" x14ac:dyDescent="0.3">
      <c r="A9482">
        <v>31657</v>
      </c>
      <c r="B9482" s="2">
        <v>44314.684249190941</v>
      </c>
      <c r="C9482">
        <v>206543</v>
      </c>
      <c r="D9482">
        <v>362672</v>
      </c>
      <c r="E9482" s="2">
        <v>44312.777413425923</v>
      </c>
      <c r="O9482">
        <v>233328</v>
      </c>
      <c r="P9482" s="2">
        <v>44350.498159722221</v>
      </c>
    </row>
    <row r="9483" spans="1:16" ht="14.25" customHeight="1" x14ac:dyDescent="0.3">
      <c r="A9483">
        <v>31658</v>
      </c>
      <c r="B9483" s="2">
        <v>44314.685058252428</v>
      </c>
      <c r="C9483">
        <v>280673</v>
      </c>
      <c r="D9483">
        <v>137327</v>
      </c>
      <c r="E9483" s="2">
        <v>44309.681271153844</v>
      </c>
      <c r="O9483">
        <v>31008</v>
      </c>
      <c r="P9483" s="2">
        <v>44350.505856481483</v>
      </c>
    </row>
    <row r="9484" spans="1:16" ht="14.25" customHeight="1" x14ac:dyDescent="0.3">
      <c r="A9484">
        <v>31659</v>
      </c>
      <c r="B9484" s="2">
        <v>44314.685058252428</v>
      </c>
      <c r="C9484">
        <v>294126</v>
      </c>
      <c r="D9484">
        <v>37644</v>
      </c>
      <c r="E9484" s="2">
        <v>44310.802771474358</v>
      </c>
      <c r="O9484">
        <v>180675</v>
      </c>
      <c r="P9484" s="2">
        <v>44350.51798611111</v>
      </c>
    </row>
    <row r="9485" spans="1:16" ht="14.25" customHeight="1" x14ac:dyDescent="0.3">
      <c r="A9485">
        <v>31660</v>
      </c>
      <c r="B9485" s="2">
        <v>44314.685462783171</v>
      </c>
      <c r="C9485">
        <v>110265</v>
      </c>
      <c r="D9485">
        <v>151507</v>
      </c>
      <c r="E9485" s="2">
        <v>44296.605320299146</v>
      </c>
      <c r="O9485">
        <v>159069</v>
      </c>
      <c r="P9485" s="2">
        <v>44350.52244212963</v>
      </c>
    </row>
    <row r="9486" spans="1:16" ht="14.25" customHeight="1" x14ac:dyDescent="0.3">
      <c r="A9486">
        <v>31662</v>
      </c>
      <c r="B9486" s="2">
        <v>44314.685867313914</v>
      </c>
      <c r="C9486">
        <v>19394</v>
      </c>
      <c r="D9486">
        <v>250679</v>
      </c>
      <c r="E9486" s="2">
        <v>44302.293749216529</v>
      </c>
      <c r="O9486">
        <v>252017</v>
      </c>
      <c r="P9486" s="2">
        <v>44350.527291666665</v>
      </c>
    </row>
    <row r="9487" spans="1:16" ht="14.25" customHeight="1" x14ac:dyDescent="0.3">
      <c r="A9487">
        <v>31664</v>
      </c>
      <c r="B9487" s="2">
        <v>44314.685867313921</v>
      </c>
      <c r="C9487">
        <v>224599</v>
      </c>
      <c r="D9487">
        <v>82901</v>
      </c>
      <c r="E9487" s="2">
        <v>44313.915860363246</v>
      </c>
      <c r="O9487">
        <v>41659</v>
      </c>
      <c r="P9487" s="2">
        <v>44350.537997685184</v>
      </c>
    </row>
    <row r="9488" spans="1:16" ht="14.25" customHeight="1" x14ac:dyDescent="0.3">
      <c r="A9488">
        <v>31666</v>
      </c>
      <c r="B9488" s="2">
        <v>44314.686676375408</v>
      </c>
      <c r="C9488">
        <v>221792</v>
      </c>
      <c r="D9488">
        <v>189554</v>
      </c>
      <c r="E9488" s="2">
        <v>44313.508432086892</v>
      </c>
      <c r="O9488">
        <v>194878</v>
      </c>
      <c r="P9488" s="2">
        <v>44350.562893518516</v>
      </c>
    </row>
    <row r="9489" spans="1:16" ht="14.25" customHeight="1" x14ac:dyDescent="0.3">
      <c r="A9489">
        <v>31668</v>
      </c>
      <c r="B9489" s="2">
        <v>44314.686676375408</v>
      </c>
      <c r="C9489">
        <v>297835</v>
      </c>
      <c r="D9489">
        <v>351192</v>
      </c>
      <c r="E9489" s="2">
        <v>44313.476132086893</v>
      </c>
      <c r="O9489">
        <v>274993</v>
      </c>
      <c r="P9489" s="2">
        <v>44350.562893518516</v>
      </c>
    </row>
    <row r="9490" spans="1:16" ht="14.25" customHeight="1" x14ac:dyDescent="0.3">
      <c r="A9490">
        <v>31671</v>
      </c>
      <c r="B9490" s="2">
        <v>44314.687080906144</v>
      </c>
      <c r="C9490">
        <v>242784</v>
      </c>
      <c r="D9490">
        <v>411922</v>
      </c>
      <c r="E9490" s="2">
        <v>44310.62922589032</v>
      </c>
      <c r="O9490">
        <v>14784</v>
      </c>
      <c r="P9490" s="2">
        <v>44350.577453703707</v>
      </c>
    </row>
    <row r="9491" spans="1:16" ht="14.25" customHeight="1" x14ac:dyDescent="0.3">
      <c r="A9491">
        <v>31674</v>
      </c>
      <c r="B9491" s="2">
        <v>44314.688294498381</v>
      </c>
      <c r="C9491">
        <v>194407</v>
      </c>
      <c r="D9491">
        <v>351192</v>
      </c>
      <c r="E9491" s="2">
        <v>44309.006262428775</v>
      </c>
      <c r="O9491">
        <v>256754</v>
      </c>
      <c r="P9491" s="2">
        <v>44350.584733796299</v>
      </c>
    </row>
    <row r="9492" spans="1:16" ht="14.25" customHeight="1" x14ac:dyDescent="0.3">
      <c r="A9492">
        <v>31675</v>
      </c>
      <c r="B9492" s="2">
        <v>44314.689103559867</v>
      </c>
      <c r="C9492">
        <v>23495</v>
      </c>
      <c r="D9492">
        <v>13229</v>
      </c>
      <c r="E9492" s="2">
        <v>44312.523561716531</v>
      </c>
      <c r="O9492">
        <v>30404</v>
      </c>
      <c r="P9492" s="2">
        <v>44350.59646990741</v>
      </c>
    </row>
    <row r="9493" spans="1:16" ht="14.25" customHeight="1" x14ac:dyDescent="0.3">
      <c r="A9493">
        <v>31680</v>
      </c>
      <c r="B9493" s="2">
        <v>44314.690721682848</v>
      </c>
      <c r="C9493">
        <v>1923</v>
      </c>
      <c r="D9493">
        <v>158978</v>
      </c>
      <c r="E9493" s="2">
        <v>44309.24885366809</v>
      </c>
      <c r="O9493">
        <v>284596</v>
      </c>
      <c r="P9493" s="2">
        <v>44350.602534722224</v>
      </c>
    </row>
    <row r="9494" spans="1:16" ht="14.25" customHeight="1" x14ac:dyDescent="0.3">
      <c r="A9494">
        <v>31683</v>
      </c>
      <c r="B9494" s="2">
        <v>44314.690721682848</v>
      </c>
      <c r="C9494">
        <v>214541</v>
      </c>
      <c r="D9494">
        <v>411922</v>
      </c>
      <c r="E9494" s="2">
        <v>44304.468980235048</v>
      </c>
      <c r="O9494">
        <v>87828</v>
      </c>
      <c r="P9494" s="2">
        <v>44350.609409722223</v>
      </c>
    </row>
    <row r="9495" spans="1:16" ht="14.25" customHeight="1" x14ac:dyDescent="0.3">
      <c r="A9495">
        <v>31685</v>
      </c>
      <c r="B9495" s="2">
        <v>44314.691935275077</v>
      </c>
      <c r="C9495">
        <v>42887</v>
      </c>
      <c r="D9495">
        <v>125091</v>
      </c>
      <c r="E9495" s="2">
        <v>44309.581776068379</v>
      </c>
      <c r="O9495">
        <v>65284</v>
      </c>
      <c r="P9495" s="2">
        <v>44350.633680555555</v>
      </c>
    </row>
    <row r="9496" spans="1:16" ht="14.25" customHeight="1" x14ac:dyDescent="0.3">
      <c r="A9496">
        <v>31689</v>
      </c>
      <c r="B9496" s="2">
        <v>44314.691935275077</v>
      </c>
      <c r="C9496">
        <v>220967</v>
      </c>
      <c r="D9496">
        <v>301549</v>
      </c>
      <c r="E9496" s="2">
        <v>44308.509597364675</v>
      </c>
      <c r="O9496">
        <v>74557</v>
      </c>
      <c r="P9496" s="2">
        <v>44350.64</v>
      </c>
    </row>
    <row r="9497" spans="1:16" ht="14.25" customHeight="1" x14ac:dyDescent="0.3">
      <c r="A9497">
        <v>31690</v>
      </c>
      <c r="B9497" s="2">
        <v>44314.693553398058</v>
      </c>
      <c r="C9497">
        <v>76426</v>
      </c>
      <c r="D9497">
        <v>182191</v>
      </c>
      <c r="E9497" s="2">
        <v>44307.365830769231</v>
      </c>
      <c r="O9497">
        <v>92490</v>
      </c>
      <c r="P9497" s="2">
        <v>44350.656736111108</v>
      </c>
    </row>
    <row r="9498" spans="1:16" ht="14.25" customHeight="1" x14ac:dyDescent="0.3">
      <c r="A9498">
        <v>31692</v>
      </c>
      <c r="B9498" s="2">
        <v>44314.695171521031</v>
      </c>
      <c r="C9498">
        <v>73139</v>
      </c>
      <c r="D9498">
        <v>411922</v>
      </c>
      <c r="E9498" s="2">
        <v>44313.915865918803</v>
      </c>
      <c r="O9498">
        <v>309401</v>
      </c>
      <c r="P9498" s="2">
        <v>44350.665636574071</v>
      </c>
    </row>
    <row r="9499" spans="1:16" ht="14.25" customHeight="1" x14ac:dyDescent="0.3">
      <c r="A9499">
        <v>31695</v>
      </c>
      <c r="B9499" s="2">
        <v>44314.698812297735</v>
      </c>
      <c r="C9499">
        <v>261020</v>
      </c>
      <c r="D9499">
        <v>154228</v>
      </c>
      <c r="E9499" s="2">
        <v>44314.457638639607</v>
      </c>
      <c r="O9499">
        <v>138090</v>
      </c>
      <c r="P9499" s="2">
        <v>44350.675347222219</v>
      </c>
    </row>
    <row r="9500" spans="1:16" ht="14.25" customHeight="1" x14ac:dyDescent="0.3">
      <c r="A9500">
        <v>31697</v>
      </c>
      <c r="B9500" s="2">
        <v>44314.699216828478</v>
      </c>
      <c r="C9500">
        <v>65710</v>
      </c>
      <c r="D9500">
        <v>158978</v>
      </c>
      <c r="E9500" s="2">
        <v>44304.057201103991</v>
      </c>
      <c r="O9500">
        <v>269182</v>
      </c>
      <c r="P9500" s="2">
        <v>44350.67696759259</v>
      </c>
    </row>
    <row r="9501" spans="1:16" ht="14.25" customHeight="1" x14ac:dyDescent="0.3">
      <c r="A9501">
        <v>31701</v>
      </c>
      <c r="B9501" s="2">
        <v>44314.699621359228</v>
      </c>
      <c r="C9501">
        <v>30775</v>
      </c>
      <c r="D9501">
        <v>156678</v>
      </c>
      <c r="E9501" s="2">
        <v>44313.302717094019</v>
      </c>
      <c r="O9501">
        <v>349018</v>
      </c>
      <c r="P9501" s="2">
        <v>44350.678587962961</v>
      </c>
    </row>
    <row r="9502" spans="1:16" ht="14.25" customHeight="1" x14ac:dyDescent="0.3">
      <c r="A9502">
        <v>31706</v>
      </c>
      <c r="B9502" s="2">
        <v>44314.699621359228</v>
      </c>
      <c r="C9502">
        <v>60543</v>
      </c>
      <c r="D9502">
        <v>76511</v>
      </c>
      <c r="E9502" s="2">
        <v>44308.091491809122</v>
      </c>
      <c r="O9502">
        <v>259254</v>
      </c>
      <c r="P9502" s="2">
        <v>44350.680613425924</v>
      </c>
    </row>
    <row r="9503" spans="1:16" ht="14.25" customHeight="1" x14ac:dyDescent="0.3">
      <c r="A9503">
        <v>31708</v>
      </c>
      <c r="B9503" s="2">
        <v>44314.7</v>
      </c>
      <c r="C9503">
        <v>197564</v>
      </c>
      <c r="D9503">
        <v>158978</v>
      </c>
      <c r="E9503" s="2">
        <v>44313.468653846154</v>
      </c>
      <c r="O9503">
        <v>294785</v>
      </c>
      <c r="P9503" s="2">
        <v>44350.686678240738</v>
      </c>
    </row>
    <row r="9504" spans="1:16" ht="14.25" customHeight="1" x14ac:dyDescent="0.3">
      <c r="A9504">
        <v>31710</v>
      </c>
      <c r="B9504" s="2">
        <v>44314.700834951458</v>
      </c>
      <c r="C9504">
        <v>321774</v>
      </c>
      <c r="D9504">
        <v>372555</v>
      </c>
      <c r="E9504" s="2">
        <v>44311.367983689459</v>
      </c>
      <c r="O9504">
        <v>296665</v>
      </c>
      <c r="P9504" s="2">
        <v>44350.691122685188</v>
      </c>
    </row>
    <row r="9505" spans="1:16" ht="14.25" customHeight="1" x14ac:dyDescent="0.3">
      <c r="A9505">
        <v>31712</v>
      </c>
      <c r="B9505" s="2">
        <v>44314.701239482201</v>
      </c>
      <c r="C9505">
        <v>119219</v>
      </c>
      <c r="D9505">
        <v>313862</v>
      </c>
      <c r="E9505" s="2">
        <v>44297.723732834755</v>
      </c>
      <c r="O9505">
        <v>257002</v>
      </c>
      <c r="P9505" s="2">
        <v>44350.701238425929</v>
      </c>
    </row>
    <row r="9506" spans="1:16" ht="14.25" customHeight="1" x14ac:dyDescent="0.3">
      <c r="A9506">
        <v>31717</v>
      </c>
      <c r="B9506" s="2">
        <v>44314.701644012945</v>
      </c>
      <c r="C9506">
        <v>19482</v>
      </c>
      <c r="D9506">
        <v>158978</v>
      </c>
      <c r="E9506" s="2">
        <v>44313.488397364679</v>
      </c>
      <c r="O9506">
        <v>141573</v>
      </c>
      <c r="P9506" s="2">
        <v>44350.703668981485</v>
      </c>
    </row>
    <row r="9507" spans="1:16" ht="14.25" customHeight="1" x14ac:dyDescent="0.3">
      <c r="A9507">
        <v>31719</v>
      </c>
      <c r="B9507" s="2">
        <v>44314.702048543688</v>
      </c>
      <c r="C9507">
        <v>167686</v>
      </c>
      <c r="D9507">
        <v>241927</v>
      </c>
      <c r="E9507" s="2">
        <v>44311.026217343308</v>
      </c>
      <c r="O9507">
        <v>312558</v>
      </c>
      <c r="P9507" s="2">
        <v>44350.707708333335</v>
      </c>
    </row>
    <row r="9508" spans="1:16" ht="14.25" customHeight="1" x14ac:dyDescent="0.3">
      <c r="A9508">
        <v>31724</v>
      </c>
      <c r="B9508" s="2">
        <v>44314.702048543695</v>
      </c>
      <c r="C9508">
        <v>287942</v>
      </c>
      <c r="D9508">
        <v>311670</v>
      </c>
      <c r="E9508" s="2">
        <v>44308.851816987182</v>
      </c>
      <c r="O9508">
        <v>341275</v>
      </c>
      <c r="P9508" s="2">
        <v>44350.710949074077</v>
      </c>
    </row>
    <row r="9509" spans="1:16" ht="14.25" customHeight="1" x14ac:dyDescent="0.3">
      <c r="A9509">
        <v>31729</v>
      </c>
      <c r="B9509" s="2">
        <v>44314.703262135918</v>
      </c>
      <c r="C9509">
        <v>60024</v>
      </c>
      <c r="D9509">
        <v>286726</v>
      </c>
      <c r="E9509" s="2">
        <v>44293.631724074075</v>
      </c>
      <c r="O9509">
        <v>113349</v>
      </c>
      <c r="P9509" s="2">
        <v>44350.746550925927</v>
      </c>
    </row>
    <row r="9510" spans="1:16" ht="14.25" customHeight="1" x14ac:dyDescent="0.3">
      <c r="A9510">
        <v>31730</v>
      </c>
      <c r="B9510" s="2">
        <v>44314.704071197411</v>
      </c>
      <c r="C9510">
        <v>138569</v>
      </c>
      <c r="D9510">
        <v>158978</v>
      </c>
      <c r="E9510" s="2">
        <v>44312.974848076927</v>
      </c>
      <c r="O9510">
        <v>127724</v>
      </c>
      <c r="P9510" s="2">
        <v>44350.774050925924</v>
      </c>
    </row>
    <row r="9511" spans="1:16" ht="14.25" customHeight="1" x14ac:dyDescent="0.3">
      <c r="A9511">
        <v>31734</v>
      </c>
      <c r="B9511" s="2">
        <v>44314.704071197411</v>
      </c>
      <c r="C9511">
        <v>226573</v>
      </c>
      <c r="D9511">
        <v>472908</v>
      </c>
      <c r="E9511" s="2">
        <v>44312.402972115378</v>
      </c>
      <c r="O9511">
        <v>239293</v>
      </c>
      <c r="P9511" s="2">
        <v>44350.778912037036</v>
      </c>
    </row>
    <row r="9512" spans="1:16" ht="14.25" customHeight="1" x14ac:dyDescent="0.3">
      <c r="A9512">
        <v>31739</v>
      </c>
      <c r="B9512" s="2">
        <v>44314.705689320392</v>
      </c>
      <c r="C9512">
        <v>193338</v>
      </c>
      <c r="D9512">
        <v>54565</v>
      </c>
      <c r="E9512" s="2">
        <v>44313.5370482906</v>
      </c>
      <c r="O9512">
        <v>250077</v>
      </c>
      <c r="P9512" s="2">
        <v>44350.781736111108</v>
      </c>
    </row>
    <row r="9513" spans="1:16" ht="14.25" customHeight="1" x14ac:dyDescent="0.3">
      <c r="A9513">
        <v>31740</v>
      </c>
      <c r="B9513" s="2">
        <v>44314.706093851135</v>
      </c>
      <c r="C9513">
        <v>244785</v>
      </c>
      <c r="D9513">
        <v>250679</v>
      </c>
      <c r="E9513" s="2">
        <v>44313.013414921654</v>
      </c>
      <c r="O9513">
        <v>172700</v>
      </c>
      <c r="P9513" s="2">
        <v>44350.792662037034</v>
      </c>
    </row>
    <row r="9514" spans="1:16" ht="14.25" customHeight="1" x14ac:dyDescent="0.3">
      <c r="A9514">
        <v>31745</v>
      </c>
      <c r="B9514" s="2">
        <v>44314.706902912621</v>
      </c>
      <c r="C9514">
        <v>138886</v>
      </c>
      <c r="D9514">
        <v>305608</v>
      </c>
      <c r="E9514" s="2">
        <v>44313.726921225069</v>
      </c>
      <c r="O9514">
        <v>62234</v>
      </c>
      <c r="P9514" s="2">
        <v>44350.810057870367</v>
      </c>
    </row>
    <row r="9515" spans="1:16" ht="14.25" customHeight="1" x14ac:dyDescent="0.3">
      <c r="A9515">
        <v>31749</v>
      </c>
      <c r="B9515" s="2">
        <v>44314.706902912621</v>
      </c>
      <c r="C9515">
        <v>343964</v>
      </c>
      <c r="D9515">
        <v>227775</v>
      </c>
      <c r="E9515" s="2">
        <v>44313.773121225073</v>
      </c>
      <c r="O9515">
        <v>256411</v>
      </c>
      <c r="P9515" s="2">
        <v>44350.83797453704</v>
      </c>
    </row>
    <row r="9516" spans="1:16" ht="14.25" customHeight="1" x14ac:dyDescent="0.3">
      <c r="A9516">
        <v>31753</v>
      </c>
      <c r="B9516" s="2">
        <v>44314.707307443365</v>
      </c>
      <c r="C9516">
        <v>344081</v>
      </c>
      <c r="D9516">
        <v>230507</v>
      </c>
      <c r="E9516" s="2">
        <v>44313.244787856129</v>
      </c>
      <c r="O9516">
        <v>299451</v>
      </c>
      <c r="P9516" s="2">
        <v>44350.847280092596</v>
      </c>
    </row>
    <row r="9517" spans="1:16" ht="14.25" customHeight="1" x14ac:dyDescent="0.3">
      <c r="A9517">
        <v>31756</v>
      </c>
      <c r="B9517" s="2">
        <v>44314.707711974115</v>
      </c>
      <c r="C9517">
        <v>251942</v>
      </c>
      <c r="D9517">
        <v>250679</v>
      </c>
      <c r="E9517" s="2">
        <v>44304.000123789177</v>
      </c>
      <c r="O9517">
        <v>14647</v>
      </c>
      <c r="P9517" s="2">
        <v>44350.859814814816</v>
      </c>
    </row>
    <row r="9518" spans="1:16" ht="14.25" customHeight="1" x14ac:dyDescent="0.3">
      <c r="A9518">
        <v>31760</v>
      </c>
      <c r="B9518" s="2">
        <v>44314.708116504851</v>
      </c>
      <c r="C9518">
        <v>47103</v>
      </c>
      <c r="D9518">
        <v>191893</v>
      </c>
      <c r="E9518" s="2">
        <v>44309.831902029917</v>
      </c>
      <c r="O9518">
        <v>21344</v>
      </c>
      <c r="P9518" s="2">
        <v>44350.867905092593</v>
      </c>
    </row>
    <row r="9519" spans="1:16" ht="14.25" customHeight="1" x14ac:dyDescent="0.3">
      <c r="A9519">
        <v>31765</v>
      </c>
      <c r="B9519" s="2">
        <v>44314.708116504851</v>
      </c>
      <c r="C9519">
        <v>122012</v>
      </c>
      <c r="D9519">
        <v>76511</v>
      </c>
      <c r="E9519" s="2">
        <v>44313.973105733625</v>
      </c>
      <c r="O9519">
        <v>126978</v>
      </c>
      <c r="P9519" s="2">
        <v>44350.884085648147</v>
      </c>
    </row>
    <row r="9520" spans="1:16" ht="14.25" customHeight="1" x14ac:dyDescent="0.3">
      <c r="A9520">
        <v>31767</v>
      </c>
      <c r="B9520" s="2">
        <v>44314.708521035602</v>
      </c>
      <c r="C9520">
        <v>165059</v>
      </c>
      <c r="D9520">
        <v>298026</v>
      </c>
      <c r="E9520" s="2">
        <v>44310.624851602573</v>
      </c>
      <c r="O9520">
        <v>136234</v>
      </c>
      <c r="P9520" s="2">
        <v>44350.885706018518</v>
      </c>
    </row>
    <row r="9521" spans="1:16" ht="14.25" customHeight="1" x14ac:dyDescent="0.3">
      <c r="A9521">
        <v>31769</v>
      </c>
      <c r="B9521" s="2">
        <v>44314.708925566345</v>
      </c>
      <c r="C9521">
        <v>91655</v>
      </c>
      <c r="D9521">
        <v>411922</v>
      </c>
      <c r="E9521" s="2">
        <v>44303.361672970081</v>
      </c>
      <c r="O9521">
        <v>266893</v>
      </c>
      <c r="P9521" s="2">
        <v>44350.903506944444</v>
      </c>
    </row>
    <row r="9522" spans="1:16" ht="14.25" customHeight="1" x14ac:dyDescent="0.3">
      <c r="A9522">
        <v>31773</v>
      </c>
      <c r="B9522" s="2">
        <v>44314.709734627831</v>
      </c>
      <c r="C9522">
        <v>195504</v>
      </c>
      <c r="D9522">
        <v>411922</v>
      </c>
      <c r="E9522" s="2">
        <v>44312.996749180915</v>
      </c>
      <c r="O9522">
        <v>347971</v>
      </c>
      <c r="P9522" s="2">
        <v>44350.980995370373</v>
      </c>
    </row>
    <row r="9523" spans="1:16" ht="14.25" customHeight="1" x14ac:dyDescent="0.3">
      <c r="A9523">
        <v>31777</v>
      </c>
      <c r="B9523" s="2">
        <v>44314.710139158582</v>
      </c>
      <c r="C9523">
        <v>156679</v>
      </c>
      <c r="D9523">
        <v>327633</v>
      </c>
      <c r="E9523" s="2">
        <v>44285.239640170934</v>
      </c>
      <c r="O9523">
        <v>292037</v>
      </c>
      <c r="P9523" s="2">
        <v>44351.052372685182</v>
      </c>
    </row>
    <row r="9524" spans="1:16" ht="14.25" customHeight="1" x14ac:dyDescent="0.3">
      <c r="A9524">
        <v>31780</v>
      </c>
      <c r="B9524" s="2">
        <v>44314.712161812298</v>
      </c>
      <c r="C9524">
        <v>95907</v>
      </c>
      <c r="D9524">
        <v>273920</v>
      </c>
      <c r="E9524" s="2">
        <v>44301.039560576923</v>
      </c>
      <c r="O9524">
        <v>20864</v>
      </c>
      <c r="P9524" s="2">
        <v>44351.072997685187</v>
      </c>
    </row>
    <row r="9525" spans="1:16" ht="14.25" customHeight="1" x14ac:dyDescent="0.3">
      <c r="A9525">
        <v>31781</v>
      </c>
      <c r="B9525" s="2">
        <v>44314.713779935279</v>
      </c>
      <c r="C9525">
        <v>87761</v>
      </c>
      <c r="D9525">
        <v>112119</v>
      </c>
      <c r="E9525" s="2">
        <v>44313.696007799146</v>
      </c>
      <c r="O9525">
        <v>211118</v>
      </c>
      <c r="P9525" s="2">
        <v>44351.172118055554</v>
      </c>
    </row>
    <row r="9526" spans="1:16" ht="14.25" customHeight="1" x14ac:dyDescent="0.3">
      <c r="A9526">
        <v>31785</v>
      </c>
      <c r="B9526" s="2">
        <v>44314.713779935279</v>
      </c>
      <c r="C9526">
        <v>195903</v>
      </c>
      <c r="D9526">
        <v>411922</v>
      </c>
      <c r="E9526" s="2">
        <v>44307.48728625357</v>
      </c>
      <c r="O9526">
        <v>198573</v>
      </c>
      <c r="P9526" s="2">
        <v>44351.324328703704</v>
      </c>
    </row>
    <row r="9527" spans="1:16" ht="14.25" customHeight="1" x14ac:dyDescent="0.3">
      <c r="A9527">
        <v>31788</v>
      </c>
      <c r="B9527" s="2">
        <v>44314.714184466022</v>
      </c>
      <c r="C9527">
        <v>79890</v>
      </c>
      <c r="D9527">
        <v>118549</v>
      </c>
      <c r="E9527" s="2">
        <v>44313.768112891739</v>
      </c>
      <c r="O9527">
        <v>335190</v>
      </c>
      <c r="P9527" s="2">
        <v>44351.369120370371</v>
      </c>
    </row>
    <row r="9528" spans="1:16" ht="14.25" customHeight="1" x14ac:dyDescent="0.3">
      <c r="A9528">
        <v>31793</v>
      </c>
      <c r="B9528" s="2">
        <v>44314.714588996758</v>
      </c>
      <c r="C9528">
        <v>15508</v>
      </c>
      <c r="D9528">
        <v>148570</v>
      </c>
      <c r="E9528" s="2">
        <v>44314.166144871793</v>
      </c>
      <c r="O9528">
        <v>348532</v>
      </c>
      <c r="P9528" s="2">
        <v>44351.38</v>
      </c>
    </row>
    <row r="9529" spans="1:16" ht="14.25" customHeight="1" x14ac:dyDescent="0.3">
      <c r="A9529">
        <v>31796</v>
      </c>
      <c r="B9529" s="2">
        <v>44314.715398058252</v>
      </c>
      <c r="C9529">
        <v>15310</v>
      </c>
      <c r="D9529">
        <v>411922</v>
      </c>
      <c r="E9529" s="2">
        <v>44294.241405519948</v>
      </c>
      <c r="O9529">
        <v>311678</v>
      </c>
      <c r="P9529" s="2">
        <v>44351.412002314813</v>
      </c>
    </row>
    <row r="9530" spans="1:16" ht="14.25" customHeight="1" x14ac:dyDescent="0.3">
      <c r="A9530">
        <v>31801</v>
      </c>
      <c r="B9530" s="2">
        <v>44314.715802589002</v>
      </c>
      <c r="C9530">
        <v>61339</v>
      </c>
      <c r="D9530">
        <v>113183</v>
      </c>
      <c r="E9530" s="2">
        <v>44314.020590918808</v>
      </c>
      <c r="O9530">
        <v>102876</v>
      </c>
      <c r="P9530" s="2">
        <v>44351.439502314817</v>
      </c>
    </row>
    <row r="9531" spans="1:16" ht="14.25" customHeight="1" x14ac:dyDescent="0.3">
      <c r="A9531">
        <v>31803</v>
      </c>
      <c r="B9531" s="2">
        <v>44314.717016181232</v>
      </c>
      <c r="C9531">
        <v>177324</v>
      </c>
      <c r="D9531">
        <v>250679</v>
      </c>
      <c r="E9531" s="2">
        <v>44299.884551103998</v>
      </c>
      <c r="O9531">
        <v>204755</v>
      </c>
      <c r="P9531" s="2">
        <v>44351.442743055559</v>
      </c>
    </row>
    <row r="9532" spans="1:16" ht="14.25" customHeight="1" x14ac:dyDescent="0.3">
      <c r="A9532">
        <v>31806</v>
      </c>
      <c r="B9532" s="2">
        <v>44314.717016181232</v>
      </c>
      <c r="C9532">
        <v>210056</v>
      </c>
      <c r="D9532">
        <v>122982</v>
      </c>
      <c r="E9532" s="2">
        <v>44313.264298504277</v>
      </c>
      <c r="O9532">
        <v>122345</v>
      </c>
      <c r="P9532" s="2">
        <v>44351.483599537038</v>
      </c>
    </row>
    <row r="9533" spans="1:16" ht="14.25" customHeight="1" x14ac:dyDescent="0.3">
      <c r="A9533">
        <v>31809</v>
      </c>
      <c r="B9533" s="2">
        <v>44314.717420711975</v>
      </c>
      <c r="C9533">
        <v>111546</v>
      </c>
      <c r="D9533">
        <v>324893</v>
      </c>
      <c r="E9533" s="2">
        <v>44311.394151780631</v>
      </c>
      <c r="O9533">
        <v>338304</v>
      </c>
      <c r="P9533" s="2">
        <v>44351.498159722221</v>
      </c>
    </row>
    <row r="9534" spans="1:16" ht="14.25" customHeight="1" x14ac:dyDescent="0.3">
      <c r="A9534">
        <v>31813</v>
      </c>
      <c r="B9534" s="2">
        <v>44314.718634304205</v>
      </c>
      <c r="C9534">
        <v>338678</v>
      </c>
      <c r="D9534">
        <v>204648</v>
      </c>
      <c r="E9534" s="2">
        <v>44313.969426566953</v>
      </c>
      <c r="O9534">
        <v>224199</v>
      </c>
      <c r="P9534" s="2">
        <v>44351.519201388888</v>
      </c>
    </row>
    <row r="9535" spans="1:16" ht="14.25" customHeight="1" x14ac:dyDescent="0.3">
      <c r="A9535">
        <v>31814</v>
      </c>
      <c r="B9535" s="2">
        <v>44314.718634304212</v>
      </c>
      <c r="C9535">
        <v>299004</v>
      </c>
      <c r="D9535">
        <v>158978</v>
      </c>
      <c r="E9535" s="2">
        <v>44313.368363105415</v>
      </c>
      <c r="O9535">
        <v>343509</v>
      </c>
      <c r="P9535" s="2">
        <v>44351.528101851851</v>
      </c>
    </row>
    <row r="9536" spans="1:16" ht="14.25" customHeight="1" x14ac:dyDescent="0.3">
      <c r="A9536">
        <v>31817</v>
      </c>
      <c r="B9536" s="2">
        <v>44314.719038834955</v>
      </c>
      <c r="C9536">
        <v>146013</v>
      </c>
      <c r="D9536">
        <v>230507</v>
      </c>
      <c r="E9536" s="2">
        <v>44313.777562428775</v>
      </c>
      <c r="O9536">
        <v>280496</v>
      </c>
      <c r="P9536" s="2">
        <v>44351.542662037034</v>
      </c>
    </row>
    <row r="9537" spans="1:16" ht="14.25" customHeight="1" x14ac:dyDescent="0.3">
      <c r="A9537">
        <v>31821</v>
      </c>
      <c r="B9537" s="2">
        <v>44314.719038834955</v>
      </c>
      <c r="C9537">
        <v>235799</v>
      </c>
      <c r="D9537">
        <v>439981</v>
      </c>
      <c r="E9537" s="2">
        <v>44313.951931659547</v>
      </c>
      <c r="O9537">
        <v>11953</v>
      </c>
      <c r="P9537" s="2">
        <v>44351.544687499998</v>
      </c>
    </row>
    <row r="9538" spans="1:16" ht="14.25" customHeight="1" x14ac:dyDescent="0.3">
      <c r="A9538">
        <v>31826</v>
      </c>
      <c r="B9538" s="2">
        <v>44314.721061488672</v>
      </c>
      <c r="C9538">
        <v>69686</v>
      </c>
      <c r="D9538">
        <v>118549</v>
      </c>
      <c r="E9538" s="2">
        <v>44313.953257122514</v>
      </c>
      <c r="O9538">
        <v>263839</v>
      </c>
      <c r="P9538" s="2">
        <v>44351.55641203704</v>
      </c>
    </row>
    <row r="9539" spans="1:16" ht="14.25" customHeight="1" x14ac:dyDescent="0.3">
      <c r="A9539">
        <v>31827</v>
      </c>
      <c r="B9539" s="2">
        <v>44314.721466019415</v>
      </c>
      <c r="C9539">
        <v>273140</v>
      </c>
      <c r="D9539">
        <v>137778</v>
      </c>
      <c r="E9539" s="2">
        <v>44310.473273076925</v>
      </c>
      <c r="O9539">
        <v>4623</v>
      </c>
      <c r="P9539" s="2">
        <v>44351.569768518515</v>
      </c>
    </row>
    <row r="9540" spans="1:16" ht="14.25" customHeight="1" x14ac:dyDescent="0.3">
      <c r="A9540">
        <v>31829</v>
      </c>
      <c r="B9540" s="2">
        <v>44314.722275080909</v>
      </c>
      <c r="C9540">
        <v>307037</v>
      </c>
      <c r="D9540">
        <v>88863</v>
      </c>
      <c r="E9540" s="2">
        <v>44313.308064707977</v>
      </c>
      <c r="O9540">
        <v>128910</v>
      </c>
      <c r="P9540" s="2">
        <v>44351.590671296297</v>
      </c>
    </row>
    <row r="9541" spans="1:16" ht="14.25" customHeight="1" x14ac:dyDescent="0.3">
      <c r="A9541">
        <v>31834</v>
      </c>
      <c r="B9541" s="2">
        <v>44314.722679611645</v>
      </c>
      <c r="C9541">
        <v>322144</v>
      </c>
      <c r="D9541">
        <v>424394</v>
      </c>
      <c r="E9541" s="2">
        <v>44314.470215954425</v>
      </c>
      <c r="O9541">
        <v>231030</v>
      </c>
      <c r="P9541" s="2">
        <v>44351.597280092596</v>
      </c>
    </row>
    <row r="9542" spans="1:16" ht="14.25" customHeight="1" x14ac:dyDescent="0.3">
      <c r="A9542">
        <v>31835</v>
      </c>
      <c r="B9542" s="2">
        <v>44314.723893203889</v>
      </c>
      <c r="C9542">
        <v>24806</v>
      </c>
      <c r="D9542">
        <v>43842</v>
      </c>
      <c r="E9542" s="2">
        <v>44310.66036057692</v>
      </c>
      <c r="O9542">
        <v>70822</v>
      </c>
      <c r="P9542" s="2">
        <v>44351.612650462965</v>
      </c>
    </row>
    <row r="9543" spans="1:16" ht="14.25" customHeight="1" x14ac:dyDescent="0.3">
      <c r="A9543">
        <v>31838</v>
      </c>
      <c r="B9543" s="2">
        <v>44314.724702265376</v>
      </c>
      <c r="C9543">
        <v>55955</v>
      </c>
      <c r="D9543">
        <v>168970</v>
      </c>
      <c r="E9543" s="2">
        <v>44303.958961004268</v>
      </c>
      <c r="O9543">
        <v>225594</v>
      </c>
      <c r="P9543" s="2">
        <v>44351.623564814814</v>
      </c>
    </row>
    <row r="9544" spans="1:16" ht="14.25" customHeight="1" x14ac:dyDescent="0.3">
      <c r="A9544">
        <v>31840</v>
      </c>
      <c r="B9544" s="2">
        <v>44314.725106796119</v>
      </c>
      <c r="C9544">
        <v>58453</v>
      </c>
      <c r="D9544">
        <v>343712</v>
      </c>
      <c r="E9544" s="2">
        <v>44285.22384690171</v>
      </c>
      <c r="O9544">
        <v>3109</v>
      </c>
      <c r="P9544" s="2">
        <v>44351.639351851853</v>
      </c>
    </row>
    <row r="9545" spans="1:16" ht="14.25" customHeight="1" x14ac:dyDescent="0.3">
      <c r="A9545">
        <v>31842</v>
      </c>
      <c r="B9545" s="2">
        <v>44314.725915857605</v>
      </c>
      <c r="C9545">
        <v>133330</v>
      </c>
      <c r="D9545">
        <v>134973</v>
      </c>
      <c r="E9545" s="2">
        <v>44313.241798967239</v>
      </c>
      <c r="O9545">
        <v>182944</v>
      </c>
      <c r="P9545" s="2">
        <v>44351.657546296294</v>
      </c>
    </row>
    <row r="9546" spans="1:16" ht="14.25" customHeight="1" x14ac:dyDescent="0.3">
      <c r="A9546">
        <v>31843</v>
      </c>
      <c r="B9546" s="2">
        <v>44314.725915857605</v>
      </c>
      <c r="C9546">
        <v>186744</v>
      </c>
      <c r="D9546">
        <v>248817</v>
      </c>
      <c r="E9546" s="2">
        <v>44313.517268198011</v>
      </c>
      <c r="O9546">
        <v>69276</v>
      </c>
      <c r="P9546" s="2">
        <v>44351.658356481479</v>
      </c>
    </row>
    <row r="9547" spans="1:16" ht="14.25" customHeight="1" x14ac:dyDescent="0.3">
      <c r="A9547">
        <v>31846</v>
      </c>
      <c r="B9547" s="2">
        <v>44314.726320388349</v>
      </c>
      <c r="C9547">
        <v>13380</v>
      </c>
      <c r="D9547">
        <v>21760</v>
      </c>
      <c r="E9547" s="2">
        <v>44292.90417816952</v>
      </c>
      <c r="O9547">
        <v>253008</v>
      </c>
      <c r="P9547" s="2">
        <v>44351.662002314813</v>
      </c>
    </row>
    <row r="9548" spans="1:16" ht="14.25" customHeight="1" x14ac:dyDescent="0.3">
      <c r="A9548">
        <v>31848</v>
      </c>
      <c r="B9548" s="2">
        <v>44314.727129449842</v>
      </c>
      <c r="C9548">
        <v>166086</v>
      </c>
      <c r="D9548">
        <v>158978</v>
      </c>
      <c r="E9548" s="2">
        <v>44312.596544871798</v>
      </c>
      <c r="O9548">
        <v>341282</v>
      </c>
      <c r="P9548" s="2">
        <v>44351.673726851855</v>
      </c>
    </row>
    <row r="9549" spans="1:16" ht="14.25" customHeight="1" x14ac:dyDescent="0.3">
      <c r="A9549">
        <v>31849</v>
      </c>
      <c r="B9549" s="2">
        <v>44314.727129449842</v>
      </c>
      <c r="C9549">
        <v>170357</v>
      </c>
      <c r="D9549">
        <v>420929</v>
      </c>
      <c r="E9549" s="2">
        <v>44313.562783475791</v>
      </c>
      <c r="O9549">
        <v>340422</v>
      </c>
      <c r="P9549" s="2">
        <v>44351.696793981479</v>
      </c>
    </row>
    <row r="9550" spans="1:16" ht="14.25" customHeight="1" x14ac:dyDescent="0.3">
      <c r="A9550">
        <v>31854</v>
      </c>
      <c r="B9550" s="2">
        <v>44314.727533980578</v>
      </c>
      <c r="C9550">
        <v>321531</v>
      </c>
      <c r="D9550">
        <v>250679</v>
      </c>
      <c r="E9550" s="2">
        <v>44313.734257799144</v>
      </c>
      <c r="O9550">
        <v>176973</v>
      </c>
      <c r="P9550" s="2">
        <v>44351.701238425929</v>
      </c>
    </row>
    <row r="9551" spans="1:16" ht="14.25" customHeight="1" x14ac:dyDescent="0.3">
      <c r="A9551">
        <v>31856</v>
      </c>
      <c r="B9551" s="2">
        <v>44314.728343042072</v>
      </c>
      <c r="C9551">
        <v>52025</v>
      </c>
      <c r="D9551">
        <v>389877</v>
      </c>
      <c r="E9551" s="2">
        <v>44295.626345548437</v>
      </c>
      <c r="O9551">
        <v>300688</v>
      </c>
      <c r="P9551" s="2">
        <v>44351.702048611114</v>
      </c>
    </row>
    <row r="9552" spans="1:16" ht="14.25" customHeight="1" x14ac:dyDescent="0.3">
      <c r="A9552">
        <v>31858</v>
      </c>
      <c r="B9552" s="2">
        <v>44314.729152103559</v>
      </c>
      <c r="C9552">
        <v>58042</v>
      </c>
      <c r="D9552">
        <v>158978</v>
      </c>
      <c r="E9552" s="2">
        <v>44309.413393589748</v>
      </c>
      <c r="O9552">
        <v>124918</v>
      </c>
      <c r="P9552" s="2">
        <v>44351.7028587963</v>
      </c>
    </row>
    <row r="9553" spans="1:16" ht="14.25" customHeight="1" x14ac:dyDescent="0.3">
      <c r="A9553">
        <v>31859</v>
      </c>
      <c r="B9553" s="2">
        <v>44314.730770226532</v>
      </c>
      <c r="C9553">
        <v>73341</v>
      </c>
      <c r="D9553">
        <v>250679</v>
      </c>
      <c r="E9553" s="2">
        <v>44288.123592556978</v>
      </c>
      <c r="O9553">
        <v>251019</v>
      </c>
      <c r="P9553" s="2">
        <v>44351.703263888892</v>
      </c>
    </row>
    <row r="9554" spans="1:16" ht="14.25" customHeight="1" x14ac:dyDescent="0.3">
      <c r="A9554">
        <v>31861</v>
      </c>
      <c r="B9554" s="2">
        <v>44314.731983818776</v>
      </c>
      <c r="C9554">
        <v>6687</v>
      </c>
      <c r="D9554">
        <v>473323</v>
      </c>
      <c r="E9554" s="2">
        <v>44314.204340705131</v>
      </c>
      <c r="O9554">
        <v>94979</v>
      </c>
      <c r="P9554" s="2">
        <v>44351.720335648148</v>
      </c>
    </row>
    <row r="9555" spans="1:16" ht="14.25" customHeight="1" x14ac:dyDescent="0.3">
      <c r="A9555">
        <v>31862</v>
      </c>
      <c r="B9555" s="2">
        <v>44314.731983818776</v>
      </c>
      <c r="C9555">
        <v>253879</v>
      </c>
      <c r="D9555">
        <v>143024</v>
      </c>
      <c r="E9555" s="2">
        <v>44313.269063782049</v>
      </c>
      <c r="O9555">
        <v>169697</v>
      </c>
      <c r="P9555" s="2">
        <v>44351.731168981481</v>
      </c>
    </row>
    <row r="9556" spans="1:16" ht="14.25" customHeight="1" x14ac:dyDescent="0.3">
      <c r="A9556">
        <v>31863</v>
      </c>
      <c r="B9556" s="2">
        <v>44314.731983818776</v>
      </c>
      <c r="C9556">
        <v>264605</v>
      </c>
      <c r="D9556">
        <v>473323</v>
      </c>
      <c r="E9556" s="2">
        <v>44313.500933012823</v>
      </c>
      <c r="O9556">
        <v>181605</v>
      </c>
      <c r="P9556" s="2">
        <v>44351.736840277779</v>
      </c>
    </row>
    <row r="9557" spans="1:16" ht="14.25" customHeight="1" x14ac:dyDescent="0.3">
      <c r="A9557">
        <v>31864</v>
      </c>
      <c r="B9557" s="2">
        <v>44314.732388349512</v>
      </c>
      <c r="C9557">
        <v>335724</v>
      </c>
      <c r="D9557">
        <v>439981</v>
      </c>
      <c r="E9557" s="2">
        <v>44296.151273041309</v>
      </c>
      <c r="O9557">
        <v>203555</v>
      </c>
      <c r="P9557" s="2">
        <v>44351.758275462962</v>
      </c>
    </row>
    <row r="9558" spans="1:16" ht="14.25" customHeight="1" x14ac:dyDescent="0.3">
      <c r="A9558">
        <v>31867</v>
      </c>
      <c r="B9558" s="2">
        <v>44314.732792880262</v>
      </c>
      <c r="C9558">
        <v>110036</v>
      </c>
      <c r="D9558">
        <v>80726</v>
      </c>
      <c r="E9558" s="2">
        <v>44314.263650890316</v>
      </c>
      <c r="O9558">
        <v>93518</v>
      </c>
      <c r="P9558" s="2">
        <v>44351.758680555555</v>
      </c>
    </row>
    <row r="9559" spans="1:16" ht="14.25" customHeight="1" x14ac:dyDescent="0.3">
      <c r="A9559">
        <v>31871</v>
      </c>
      <c r="B9559" s="2">
        <v>44314.732792880262</v>
      </c>
      <c r="C9559">
        <v>135684</v>
      </c>
      <c r="D9559">
        <v>411922</v>
      </c>
      <c r="E9559" s="2">
        <v>44308.018284366095</v>
      </c>
      <c r="O9559">
        <v>316123</v>
      </c>
      <c r="P9559" s="2">
        <v>44351.762326388889</v>
      </c>
    </row>
    <row r="9560" spans="1:16" ht="14.25" customHeight="1" x14ac:dyDescent="0.3">
      <c r="A9560">
        <v>31876</v>
      </c>
      <c r="B9560" s="2">
        <v>44314.733601941749</v>
      </c>
      <c r="C9560">
        <v>333251</v>
      </c>
      <c r="D9560">
        <v>411922</v>
      </c>
      <c r="E9560" s="2">
        <v>44313.33318415242</v>
      </c>
      <c r="O9560">
        <v>22182</v>
      </c>
      <c r="P9560" s="2">
        <v>44351.762731481482</v>
      </c>
    </row>
    <row r="9561" spans="1:16" ht="14.25" customHeight="1" x14ac:dyDescent="0.3">
      <c r="A9561">
        <v>31879</v>
      </c>
      <c r="B9561" s="2">
        <v>44314.734333333334</v>
      </c>
      <c r="C9561">
        <v>64099</v>
      </c>
      <c r="D9561">
        <v>172973</v>
      </c>
      <c r="E9561" s="2">
        <v>44310.260608938748</v>
      </c>
      <c r="O9561">
        <v>79595</v>
      </c>
      <c r="P9561" s="2">
        <v>44351.774456018517</v>
      </c>
    </row>
    <row r="9562" spans="1:16" ht="14.25" customHeight="1" x14ac:dyDescent="0.3">
      <c r="A9562">
        <v>31882</v>
      </c>
      <c r="B9562" s="2">
        <v>44314.737647249189</v>
      </c>
      <c r="C9562">
        <v>99373</v>
      </c>
      <c r="D9562">
        <v>325094</v>
      </c>
      <c r="E9562" s="2">
        <v>44314.179712001423</v>
      </c>
      <c r="O9562">
        <v>169063</v>
      </c>
      <c r="P9562" s="2">
        <v>44351.774456018517</v>
      </c>
    </row>
    <row r="9563" spans="1:16" ht="14.25" customHeight="1" x14ac:dyDescent="0.3">
      <c r="A9563">
        <v>31887</v>
      </c>
      <c r="B9563" s="2">
        <v>44314.737666666668</v>
      </c>
      <c r="C9563">
        <v>6552</v>
      </c>
      <c r="D9563">
        <v>470762</v>
      </c>
      <c r="E9563" s="2">
        <v>44294.324279594017</v>
      </c>
      <c r="O9563">
        <v>177422</v>
      </c>
      <c r="P9563" s="2">
        <v>44351.777291666665</v>
      </c>
    </row>
    <row r="9564" spans="1:16" ht="14.25" customHeight="1" x14ac:dyDescent="0.3">
      <c r="A9564">
        <v>31888</v>
      </c>
      <c r="B9564" s="2">
        <v>44314.738051779932</v>
      </c>
      <c r="C9564">
        <v>31405</v>
      </c>
      <c r="D9564">
        <v>313585</v>
      </c>
      <c r="E9564" s="2">
        <v>44312.31172959401</v>
      </c>
      <c r="O9564">
        <v>170427</v>
      </c>
      <c r="P9564" s="2">
        <v>44351.778101851851</v>
      </c>
    </row>
    <row r="9565" spans="1:16" ht="14.25" customHeight="1" x14ac:dyDescent="0.3">
      <c r="A9565">
        <v>31892</v>
      </c>
      <c r="B9565" s="2">
        <v>44314.738051779932</v>
      </c>
      <c r="C9565">
        <v>77280</v>
      </c>
      <c r="D9565">
        <v>208036</v>
      </c>
      <c r="E9565" s="2">
        <v>44306.355761680912</v>
      </c>
      <c r="O9565">
        <v>258966</v>
      </c>
      <c r="P9565" s="2">
        <v>44351.790636574071</v>
      </c>
    </row>
    <row r="9566" spans="1:16" ht="14.25" customHeight="1" x14ac:dyDescent="0.3">
      <c r="A9566">
        <v>31897</v>
      </c>
      <c r="B9566" s="2">
        <v>44314.738456310683</v>
      </c>
      <c r="C9566">
        <v>53879</v>
      </c>
      <c r="D9566">
        <v>436838</v>
      </c>
      <c r="E9566" s="2">
        <v>44303.626936716522</v>
      </c>
      <c r="O9566">
        <v>276125</v>
      </c>
      <c r="P9566" s="2">
        <v>44351.791851851849</v>
      </c>
    </row>
    <row r="9567" spans="1:16" ht="14.25" customHeight="1" x14ac:dyDescent="0.3">
      <c r="A9567">
        <v>31901</v>
      </c>
      <c r="B9567" s="2">
        <v>44314.738860841419</v>
      </c>
      <c r="C9567">
        <v>62028</v>
      </c>
      <c r="D9567">
        <v>388561</v>
      </c>
      <c r="E9567" s="2">
        <v>44311.777219622512</v>
      </c>
      <c r="O9567">
        <v>134514</v>
      </c>
      <c r="P9567" s="2">
        <v>44351.798726851855</v>
      </c>
    </row>
    <row r="9568" spans="1:16" ht="14.25" customHeight="1" x14ac:dyDescent="0.3">
      <c r="A9568">
        <v>31905</v>
      </c>
      <c r="B9568" s="2">
        <v>44314.739265372169</v>
      </c>
      <c r="C9568">
        <v>193736</v>
      </c>
      <c r="D9568">
        <v>21760</v>
      </c>
      <c r="E9568" s="2">
        <v>44295.474821901706</v>
      </c>
      <c r="O9568">
        <v>256006</v>
      </c>
      <c r="P9568" s="2">
        <v>44351.807627314818</v>
      </c>
    </row>
    <row r="9569" spans="1:16" ht="14.25" customHeight="1" x14ac:dyDescent="0.3">
      <c r="A9569">
        <v>31910</v>
      </c>
      <c r="B9569" s="2">
        <v>44314.739669902912</v>
      </c>
      <c r="C9569">
        <v>73725</v>
      </c>
      <c r="D9569">
        <v>259049</v>
      </c>
      <c r="E9569" s="2">
        <v>44306.060159650995</v>
      </c>
      <c r="O9569">
        <v>194789</v>
      </c>
      <c r="P9569" s="2">
        <v>44351.814108796294</v>
      </c>
    </row>
    <row r="9570" spans="1:16" ht="14.25" customHeight="1" x14ac:dyDescent="0.3">
      <c r="A9570">
        <v>31912</v>
      </c>
      <c r="B9570" s="2">
        <v>44314.740074433663</v>
      </c>
      <c r="C9570">
        <v>66081</v>
      </c>
      <c r="D9570">
        <v>439981</v>
      </c>
      <c r="E9570" s="2">
        <v>44301.506833938751</v>
      </c>
      <c r="O9570">
        <v>202645</v>
      </c>
      <c r="P9570" s="2">
        <v>44351.814502314817</v>
      </c>
    </row>
    <row r="9571" spans="1:16" ht="14.25" customHeight="1" x14ac:dyDescent="0.3">
      <c r="A9571">
        <v>31916</v>
      </c>
      <c r="B9571" s="2">
        <v>44314.740883495142</v>
      </c>
      <c r="C9571">
        <v>10640</v>
      </c>
      <c r="D9571">
        <v>351192</v>
      </c>
      <c r="E9571" s="2">
        <v>44308.943868376067</v>
      </c>
      <c r="O9571">
        <v>86206</v>
      </c>
      <c r="P9571" s="2">
        <v>44351.830694444441</v>
      </c>
    </row>
    <row r="9572" spans="1:16" ht="14.25" customHeight="1" x14ac:dyDescent="0.3">
      <c r="A9572">
        <v>31920</v>
      </c>
      <c r="B9572" s="2">
        <v>44314.740883495142</v>
      </c>
      <c r="C9572">
        <v>315197</v>
      </c>
      <c r="D9572">
        <v>111153</v>
      </c>
      <c r="E9572" s="2">
        <v>44313.291664245015</v>
      </c>
      <c r="O9572">
        <v>249881</v>
      </c>
      <c r="P9572" s="2">
        <v>44351.839583333334</v>
      </c>
    </row>
    <row r="9573" spans="1:16" ht="14.25" customHeight="1" x14ac:dyDescent="0.3">
      <c r="A9573">
        <v>31921</v>
      </c>
      <c r="B9573" s="2">
        <v>44314.741288025893</v>
      </c>
      <c r="C9573">
        <v>250972</v>
      </c>
      <c r="D9573">
        <v>266557</v>
      </c>
      <c r="E9573" s="2">
        <v>44297.918854807693</v>
      </c>
      <c r="O9573">
        <v>323135</v>
      </c>
      <c r="P9573" s="2">
        <v>44351.854560185187</v>
      </c>
    </row>
    <row r="9574" spans="1:16" ht="14.25" customHeight="1" x14ac:dyDescent="0.3">
      <c r="A9574">
        <v>31926</v>
      </c>
      <c r="B9574" s="2">
        <v>44314.741692556636</v>
      </c>
      <c r="C9574">
        <v>94625</v>
      </c>
      <c r="D9574">
        <v>226626</v>
      </c>
      <c r="E9574" s="2">
        <v>44312.070583262102</v>
      </c>
      <c r="O9574">
        <v>260066</v>
      </c>
      <c r="P9574" s="2">
        <v>44351.866689814815</v>
      </c>
    </row>
    <row r="9575" spans="1:16" ht="14.25" customHeight="1" x14ac:dyDescent="0.3">
      <c r="A9575">
        <v>31929</v>
      </c>
      <c r="B9575" s="2">
        <v>44314.741692556636</v>
      </c>
      <c r="C9575">
        <v>238440</v>
      </c>
      <c r="D9575">
        <v>401945</v>
      </c>
      <c r="E9575" s="2">
        <v>44287.900948326213</v>
      </c>
      <c r="O9575">
        <v>2873</v>
      </c>
      <c r="P9575" s="2">
        <v>44351.877210648148</v>
      </c>
    </row>
    <row r="9576" spans="1:16" ht="14.25" customHeight="1" x14ac:dyDescent="0.3">
      <c r="A9576">
        <v>31934</v>
      </c>
      <c r="B9576" s="2">
        <v>44314.742501618122</v>
      </c>
      <c r="C9576">
        <v>75778</v>
      </c>
      <c r="D9576">
        <v>258251</v>
      </c>
      <c r="E9576" s="2">
        <v>44308.74075224359</v>
      </c>
      <c r="O9576">
        <v>161658</v>
      </c>
      <c r="P9576" s="2">
        <v>44351.90997685185</v>
      </c>
    </row>
    <row r="9577" spans="1:16" ht="14.25" customHeight="1" x14ac:dyDescent="0.3">
      <c r="A9577">
        <v>31939</v>
      </c>
      <c r="B9577" s="2">
        <v>44314.742501618122</v>
      </c>
      <c r="C9577">
        <v>268263</v>
      </c>
      <c r="D9577">
        <v>411922</v>
      </c>
      <c r="E9577" s="2">
        <v>44312.664476923077</v>
      </c>
      <c r="O9577">
        <v>11036</v>
      </c>
      <c r="P9577" s="2">
        <v>44351.916851851849</v>
      </c>
    </row>
    <row r="9578" spans="1:16" ht="14.25" customHeight="1" x14ac:dyDescent="0.3">
      <c r="A9578">
        <v>31941</v>
      </c>
      <c r="B9578" s="2">
        <v>44314.742906148866</v>
      </c>
      <c r="C9578">
        <v>75117</v>
      </c>
      <c r="D9578">
        <v>165917</v>
      </c>
      <c r="E9578" s="2">
        <v>44313.512258938747</v>
      </c>
      <c r="O9578">
        <v>90182</v>
      </c>
      <c r="P9578" s="2">
        <v>44351.92291666667</v>
      </c>
    </row>
    <row r="9579" spans="1:16" ht="14.25" customHeight="1" x14ac:dyDescent="0.3">
      <c r="A9579">
        <v>31943</v>
      </c>
      <c r="B9579" s="2">
        <v>44314.744119741103</v>
      </c>
      <c r="C9579">
        <v>71667</v>
      </c>
      <c r="D9579">
        <v>411922</v>
      </c>
      <c r="E9579" s="2">
        <v>44302.276103846154</v>
      </c>
      <c r="O9579">
        <v>316255</v>
      </c>
      <c r="P9579" s="2">
        <v>44351.926157407404</v>
      </c>
    </row>
    <row r="9580" spans="1:16" ht="14.25" customHeight="1" x14ac:dyDescent="0.3">
      <c r="A9580">
        <v>31948</v>
      </c>
      <c r="B9580" s="2">
        <v>44314.745333333332</v>
      </c>
      <c r="C9580">
        <v>154292</v>
      </c>
      <c r="D9580">
        <v>238334</v>
      </c>
      <c r="E9580" s="2">
        <v>44313.800558725074</v>
      </c>
      <c r="O9580">
        <v>122284</v>
      </c>
      <c r="P9580" s="2">
        <v>44351.93</v>
      </c>
    </row>
    <row r="9581" spans="1:16" ht="14.25" customHeight="1" x14ac:dyDescent="0.3">
      <c r="A9581">
        <v>31950</v>
      </c>
      <c r="B9581" s="2">
        <v>44314.746142394819</v>
      </c>
      <c r="C9581">
        <v>278574</v>
      </c>
      <c r="D9581">
        <v>58504</v>
      </c>
      <c r="E9581" s="2">
        <v>44310.227204594019</v>
      </c>
      <c r="O9581">
        <v>85972</v>
      </c>
      <c r="P9581" s="2">
        <v>44352.044560185182</v>
      </c>
    </row>
    <row r="9582" spans="1:16" ht="14.25" customHeight="1" x14ac:dyDescent="0.3">
      <c r="A9582">
        <v>31955</v>
      </c>
      <c r="B9582" s="2">
        <v>44314.746142394819</v>
      </c>
      <c r="C9582">
        <v>345517</v>
      </c>
      <c r="D9582">
        <v>153893</v>
      </c>
      <c r="E9582" s="2">
        <v>44311.232535612537</v>
      </c>
      <c r="O9582">
        <v>303518</v>
      </c>
      <c r="P9582" s="2">
        <v>44352.056817129633</v>
      </c>
    </row>
    <row r="9583" spans="1:16" ht="14.25" customHeight="1" x14ac:dyDescent="0.3">
      <c r="A9583">
        <v>31959</v>
      </c>
      <c r="B9583" s="2">
        <v>44314.746546925569</v>
      </c>
      <c r="C9583">
        <v>189353</v>
      </c>
      <c r="D9583">
        <v>154256</v>
      </c>
      <c r="E9583" s="2">
        <v>44312.457354095437</v>
      </c>
      <c r="O9583">
        <v>312390</v>
      </c>
      <c r="P9583" s="2">
        <v>44352.11041666667</v>
      </c>
    </row>
    <row r="9584" spans="1:16" ht="14.25" customHeight="1" x14ac:dyDescent="0.3">
      <c r="A9584">
        <v>31960</v>
      </c>
      <c r="B9584" s="2">
        <v>44314.747760517799</v>
      </c>
      <c r="C9584">
        <v>205754</v>
      </c>
      <c r="D9584">
        <v>182191</v>
      </c>
      <c r="E9584" s="2">
        <v>44314.438696972938</v>
      </c>
      <c r="O9584">
        <v>291543</v>
      </c>
      <c r="P9584" s="2">
        <v>44352.253460648149</v>
      </c>
    </row>
    <row r="9585" spans="1:16" ht="14.25" customHeight="1" x14ac:dyDescent="0.3">
      <c r="A9585">
        <v>31961</v>
      </c>
      <c r="B9585" s="2">
        <v>44314.74816504855</v>
      </c>
      <c r="C9585">
        <v>280628</v>
      </c>
      <c r="D9585">
        <v>84465</v>
      </c>
      <c r="E9585" s="2">
        <v>44313.512213568378</v>
      </c>
      <c r="O9585">
        <v>60004</v>
      </c>
      <c r="P9585" s="2">
        <v>44352.338784722226</v>
      </c>
    </row>
    <row r="9586" spans="1:16" ht="14.25" customHeight="1" x14ac:dyDescent="0.3">
      <c r="A9586">
        <v>31966</v>
      </c>
      <c r="B9586" s="2">
        <v>44314.749783171523</v>
      </c>
      <c r="C9586">
        <v>99150</v>
      </c>
      <c r="D9586">
        <v>339123</v>
      </c>
      <c r="E9586" s="2">
        <v>44312.465271189452</v>
      </c>
      <c r="O9586">
        <v>266372</v>
      </c>
      <c r="P9586" s="2">
        <v>44352.364548611113</v>
      </c>
    </row>
    <row r="9587" spans="1:16" ht="14.25" customHeight="1" x14ac:dyDescent="0.3">
      <c r="A9587">
        <v>31967</v>
      </c>
      <c r="B9587" s="2">
        <v>44314.749783171523</v>
      </c>
      <c r="C9587">
        <v>195194</v>
      </c>
      <c r="D9587">
        <v>122902</v>
      </c>
      <c r="E9587" s="2">
        <v>44313.965872400287</v>
      </c>
      <c r="O9587">
        <v>65767</v>
      </c>
      <c r="P9587" s="2">
        <v>44352.415381944447</v>
      </c>
    </row>
    <row r="9588" spans="1:16" ht="14.25" customHeight="1" x14ac:dyDescent="0.3">
      <c r="A9588">
        <v>31969</v>
      </c>
      <c r="B9588" s="2">
        <v>44314.749783171523</v>
      </c>
      <c r="C9588">
        <v>277516</v>
      </c>
      <c r="D9588">
        <v>394154</v>
      </c>
      <c r="E9588" s="2">
        <v>44310.139811075496</v>
      </c>
      <c r="O9588">
        <v>161207</v>
      </c>
      <c r="P9588" s="2">
        <v>44352.463379629633</v>
      </c>
    </row>
    <row r="9589" spans="1:16" ht="14.25" customHeight="1" x14ac:dyDescent="0.3">
      <c r="A9589">
        <v>31972</v>
      </c>
      <c r="B9589" s="2">
        <v>44314.750187702266</v>
      </c>
      <c r="C9589">
        <v>345382</v>
      </c>
      <c r="D9589">
        <v>315035</v>
      </c>
      <c r="E9589" s="2">
        <v>44314.253446723647</v>
      </c>
      <c r="O9589">
        <v>130967</v>
      </c>
      <c r="P9589" s="2">
        <v>44352.475914351853</v>
      </c>
    </row>
    <row r="9590" spans="1:16" ht="14.25" customHeight="1" x14ac:dyDescent="0.3">
      <c r="A9590">
        <v>31975</v>
      </c>
      <c r="B9590" s="2">
        <v>44314.753019417476</v>
      </c>
      <c r="C9590">
        <v>246476</v>
      </c>
      <c r="D9590">
        <v>154228</v>
      </c>
      <c r="E9590" s="2">
        <v>44314.459351602571</v>
      </c>
      <c r="O9590">
        <v>236039</v>
      </c>
      <c r="P9590" s="2">
        <v>44352.495868055557</v>
      </c>
    </row>
    <row r="9591" spans="1:16" ht="14.25" customHeight="1" x14ac:dyDescent="0.3">
      <c r="A9591">
        <v>31978</v>
      </c>
      <c r="B9591" s="2">
        <v>44314.753423948219</v>
      </c>
      <c r="C9591">
        <v>64570</v>
      </c>
      <c r="D9591">
        <v>411922</v>
      </c>
      <c r="E9591" s="2">
        <v>44307.634802706554</v>
      </c>
      <c r="O9591">
        <v>64157</v>
      </c>
      <c r="P9591" s="2">
        <v>44352.502210648148</v>
      </c>
    </row>
    <row r="9592" spans="1:16" ht="14.25" customHeight="1" x14ac:dyDescent="0.3">
      <c r="A9592">
        <v>31980</v>
      </c>
      <c r="B9592" s="2">
        <v>44314.754233009706</v>
      </c>
      <c r="C9592">
        <v>195781</v>
      </c>
      <c r="D9592">
        <v>343712</v>
      </c>
      <c r="E9592" s="2">
        <v>44308.573589957268</v>
      </c>
      <c r="O9592">
        <v>7360</v>
      </c>
      <c r="P9592" s="2">
        <v>44352.512002314812</v>
      </c>
    </row>
    <row r="9593" spans="1:16" ht="14.25" customHeight="1" x14ac:dyDescent="0.3">
      <c r="A9593">
        <v>31984</v>
      </c>
      <c r="B9593" s="2">
        <v>44314.755042071192</v>
      </c>
      <c r="C9593">
        <v>128168</v>
      </c>
      <c r="D9593">
        <v>320379</v>
      </c>
      <c r="E9593" s="2">
        <v>44294.06384996439</v>
      </c>
      <c r="O9593">
        <v>1261</v>
      </c>
      <c r="P9593" s="2">
        <v>44352.530624999999</v>
      </c>
    </row>
    <row r="9594" spans="1:16" ht="14.25" customHeight="1" x14ac:dyDescent="0.3">
      <c r="A9594">
        <v>31989</v>
      </c>
      <c r="B9594" s="2">
        <v>44314.7550420712</v>
      </c>
      <c r="C9594">
        <v>165095</v>
      </c>
      <c r="D9594">
        <v>21760</v>
      </c>
      <c r="E9594" s="2">
        <v>44314.031938603992</v>
      </c>
      <c r="O9594">
        <v>10983</v>
      </c>
      <c r="P9594" s="2">
        <v>44352.549131944441</v>
      </c>
    </row>
    <row r="9595" spans="1:16" ht="14.25" customHeight="1" x14ac:dyDescent="0.3">
      <c r="A9595">
        <v>31991</v>
      </c>
      <c r="B9595" s="2">
        <v>44314.755851132686</v>
      </c>
      <c r="C9595">
        <v>78312</v>
      </c>
      <c r="D9595">
        <v>387595</v>
      </c>
      <c r="E9595" s="2">
        <v>44313.968348789174</v>
      </c>
      <c r="O9595">
        <v>197724</v>
      </c>
      <c r="P9595" s="2">
        <v>44352.549270833333</v>
      </c>
    </row>
    <row r="9596" spans="1:16" ht="14.25" customHeight="1" x14ac:dyDescent="0.3">
      <c r="A9596">
        <v>31992</v>
      </c>
      <c r="B9596" s="2">
        <v>44314.756660194173</v>
      </c>
      <c r="C9596">
        <v>138343</v>
      </c>
      <c r="D9596">
        <v>42035</v>
      </c>
      <c r="E9596" s="2">
        <v>44313.813178169512</v>
      </c>
      <c r="O9596">
        <v>337186</v>
      </c>
      <c r="P9596" s="2">
        <v>44352.585949074077</v>
      </c>
    </row>
    <row r="9597" spans="1:16" ht="14.25" customHeight="1" x14ac:dyDescent="0.3">
      <c r="A9597">
        <v>31996</v>
      </c>
      <c r="B9597" s="2">
        <v>44314.758278317153</v>
      </c>
      <c r="C9597">
        <v>321055</v>
      </c>
      <c r="D9597">
        <v>439981</v>
      </c>
      <c r="E9597" s="2">
        <v>44313.805798539885</v>
      </c>
      <c r="O9597">
        <v>3495</v>
      </c>
      <c r="P9597" s="2">
        <v>44352.594444444447</v>
      </c>
    </row>
    <row r="9598" spans="1:16" ht="14.25" customHeight="1" x14ac:dyDescent="0.3">
      <c r="A9598">
        <v>31998</v>
      </c>
      <c r="B9598" s="2">
        <v>44314.75949190939</v>
      </c>
      <c r="C9598">
        <v>142888</v>
      </c>
      <c r="D9598">
        <v>380182</v>
      </c>
      <c r="E9598" s="2">
        <v>44313.551944586899</v>
      </c>
      <c r="O9598">
        <v>91008</v>
      </c>
      <c r="P9598" s="2">
        <v>44352.598483796297</v>
      </c>
    </row>
    <row r="9599" spans="1:16" ht="14.25" customHeight="1" x14ac:dyDescent="0.3">
      <c r="A9599">
        <v>32003</v>
      </c>
      <c r="B9599" s="2">
        <v>44314.76070550162</v>
      </c>
      <c r="C9599">
        <v>74038</v>
      </c>
      <c r="D9599">
        <v>347393</v>
      </c>
      <c r="E9599" s="2">
        <v>44313.36258254986</v>
      </c>
      <c r="O9599">
        <v>100298</v>
      </c>
      <c r="P9599" s="2">
        <v>44352.623564814814</v>
      </c>
    </row>
    <row r="9600" spans="1:16" ht="14.25" customHeight="1" x14ac:dyDescent="0.3">
      <c r="A9600">
        <v>32006</v>
      </c>
      <c r="B9600" s="2">
        <v>44314.76070550162</v>
      </c>
      <c r="C9600">
        <v>197134</v>
      </c>
      <c r="D9600">
        <v>182191</v>
      </c>
      <c r="E9600" s="2">
        <v>44309.51539789886</v>
      </c>
      <c r="O9600">
        <v>269538</v>
      </c>
      <c r="P9600" s="2">
        <v>44352.632071759261</v>
      </c>
    </row>
    <row r="9601" spans="1:16" ht="14.25" customHeight="1" x14ac:dyDescent="0.3">
      <c r="A9601">
        <v>32008</v>
      </c>
      <c r="B9601" s="2">
        <v>44314.761110032363</v>
      </c>
      <c r="C9601">
        <v>302089</v>
      </c>
      <c r="D9601">
        <v>411922</v>
      </c>
      <c r="E9601" s="2">
        <v>44314.490541880346</v>
      </c>
      <c r="O9601">
        <v>41330</v>
      </c>
      <c r="P9601" s="2">
        <v>44352.645821759259</v>
      </c>
    </row>
    <row r="9602" spans="1:16" ht="14.25" customHeight="1" x14ac:dyDescent="0.3">
      <c r="A9602">
        <v>32012</v>
      </c>
      <c r="B9602" s="2">
        <v>44314.761514563106</v>
      </c>
      <c r="C9602">
        <v>154552</v>
      </c>
      <c r="D9602">
        <v>470762</v>
      </c>
      <c r="E9602" s="2">
        <v>44310.266612820509</v>
      </c>
      <c r="O9602">
        <v>52335</v>
      </c>
      <c r="P9602" s="2">
        <v>44352.656331018516</v>
      </c>
    </row>
    <row r="9603" spans="1:16" ht="14.25" customHeight="1" x14ac:dyDescent="0.3">
      <c r="A9603">
        <v>32014</v>
      </c>
      <c r="B9603" s="2">
        <v>44314.761514563106</v>
      </c>
      <c r="C9603">
        <v>168916</v>
      </c>
      <c r="D9603">
        <v>472712</v>
      </c>
      <c r="E9603" s="2">
        <v>44307.924473789179</v>
      </c>
      <c r="O9603">
        <v>198002</v>
      </c>
      <c r="P9603" s="2">
        <v>44352.705289351848</v>
      </c>
    </row>
    <row r="9604" spans="1:16" ht="14.25" customHeight="1" x14ac:dyDescent="0.3">
      <c r="A9604">
        <v>32017</v>
      </c>
      <c r="B9604" s="2">
        <v>44314.761514563106</v>
      </c>
      <c r="C9604">
        <v>215898</v>
      </c>
      <c r="D9604">
        <v>5151</v>
      </c>
      <c r="E9604" s="2">
        <v>44306.728330519945</v>
      </c>
      <c r="O9604">
        <v>93450</v>
      </c>
      <c r="P9604" s="2">
        <v>44352.721875000003</v>
      </c>
    </row>
    <row r="9605" spans="1:16" ht="14.25" customHeight="1" x14ac:dyDescent="0.3">
      <c r="A9605">
        <v>32020</v>
      </c>
      <c r="B9605" s="2">
        <v>44314.761919093849</v>
      </c>
      <c r="C9605">
        <v>150552</v>
      </c>
      <c r="D9605">
        <v>411922</v>
      </c>
      <c r="E9605" s="2">
        <v>44307.545264280627</v>
      </c>
      <c r="O9605">
        <v>112383</v>
      </c>
      <c r="P9605" s="2">
        <v>44352.726724537039</v>
      </c>
    </row>
    <row r="9606" spans="1:16" ht="14.25" customHeight="1" x14ac:dyDescent="0.3">
      <c r="A9606">
        <v>32021</v>
      </c>
      <c r="B9606" s="2">
        <v>44314.762323624593</v>
      </c>
      <c r="C9606">
        <v>184575</v>
      </c>
      <c r="D9606">
        <v>63666</v>
      </c>
      <c r="E9606" s="2">
        <v>44302.979207549863</v>
      </c>
      <c r="O9606">
        <v>30782</v>
      </c>
      <c r="P9606" s="2">
        <v>44352.742152777777</v>
      </c>
    </row>
    <row r="9607" spans="1:16" ht="14.25" customHeight="1" x14ac:dyDescent="0.3">
      <c r="A9607">
        <v>32025</v>
      </c>
      <c r="B9607" s="2">
        <v>44314.762323624593</v>
      </c>
      <c r="C9607">
        <v>315202</v>
      </c>
      <c r="D9607">
        <v>351192</v>
      </c>
      <c r="E9607" s="2">
        <v>44312.43785616097</v>
      </c>
      <c r="O9607">
        <v>235460</v>
      </c>
      <c r="P9607" s="2">
        <v>44352.743831018517</v>
      </c>
    </row>
    <row r="9608" spans="1:16" ht="14.25" customHeight="1" x14ac:dyDescent="0.3">
      <c r="A9608">
        <v>32028</v>
      </c>
      <c r="B9608" s="2">
        <v>44314.762728155343</v>
      </c>
      <c r="C9608">
        <v>349478</v>
      </c>
      <c r="D9608">
        <v>23892</v>
      </c>
      <c r="E9608" s="2">
        <v>44309.556413568382</v>
      </c>
      <c r="O9608">
        <v>72631</v>
      </c>
      <c r="P9608" s="2">
        <v>44352.744166666664</v>
      </c>
    </row>
    <row r="9609" spans="1:16" ht="14.25" customHeight="1" x14ac:dyDescent="0.3">
      <c r="A9609">
        <v>32031</v>
      </c>
      <c r="B9609" s="2">
        <v>44314.76353721683</v>
      </c>
      <c r="C9609">
        <v>189173</v>
      </c>
      <c r="D9609">
        <v>347996</v>
      </c>
      <c r="E9609" s="2">
        <v>44301.531755698008</v>
      </c>
      <c r="O9609">
        <v>179959</v>
      </c>
      <c r="P9609" s="2">
        <v>44352.768182870372</v>
      </c>
    </row>
    <row r="9610" spans="1:16" ht="14.25" customHeight="1" x14ac:dyDescent="0.3">
      <c r="A9610">
        <v>32034</v>
      </c>
      <c r="B9610" s="2">
        <v>44314.764346278316</v>
      </c>
      <c r="C9610">
        <v>117497</v>
      </c>
      <c r="D9610">
        <v>154256</v>
      </c>
      <c r="E9610" s="2">
        <v>44312.71652984331</v>
      </c>
      <c r="O9610">
        <v>250962</v>
      </c>
      <c r="P9610" s="2">
        <v>44352.772245370368</v>
      </c>
    </row>
    <row r="9611" spans="1:16" ht="14.25" customHeight="1" x14ac:dyDescent="0.3">
      <c r="A9611">
        <v>32035</v>
      </c>
      <c r="B9611" s="2">
        <v>44314.764346278316</v>
      </c>
      <c r="C9611">
        <v>235583</v>
      </c>
      <c r="D9611">
        <v>191893</v>
      </c>
      <c r="E9611" s="2">
        <v>44313.744274928773</v>
      </c>
      <c r="O9611">
        <v>170975</v>
      </c>
      <c r="P9611" s="2">
        <v>44352.780532407407</v>
      </c>
    </row>
    <row r="9612" spans="1:16" ht="14.25" customHeight="1" x14ac:dyDescent="0.3">
      <c r="A9612">
        <v>32038</v>
      </c>
      <c r="B9612" s="2">
        <v>44314.765559870553</v>
      </c>
      <c r="C9612">
        <v>253224</v>
      </c>
      <c r="D9612">
        <v>411922</v>
      </c>
      <c r="E9612" s="2">
        <v>44313.116070940174</v>
      </c>
      <c r="O9612">
        <v>26999</v>
      </c>
      <c r="P9612" s="2">
        <v>44352.785381944443</v>
      </c>
    </row>
    <row r="9613" spans="1:16" ht="14.25" customHeight="1" x14ac:dyDescent="0.3">
      <c r="A9613">
        <v>32041</v>
      </c>
      <c r="B9613" s="2">
        <v>44314.765559870553</v>
      </c>
      <c r="C9613">
        <v>320979</v>
      </c>
      <c r="D9613">
        <v>470762</v>
      </c>
      <c r="E9613" s="2">
        <v>44308.280740170943</v>
      </c>
      <c r="O9613">
        <v>76444</v>
      </c>
      <c r="P9613" s="2">
        <v>44352.788622685184</v>
      </c>
    </row>
    <row r="9614" spans="1:16" ht="14.25" customHeight="1" x14ac:dyDescent="0.3">
      <c r="A9614">
        <v>32044</v>
      </c>
      <c r="B9614" s="2">
        <v>44314.765964401297</v>
      </c>
      <c r="C9614">
        <v>283042</v>
      </c>
      <c r="D9614">
        <v>411922</v>
      </c>
      <c r="E9614" s="2">
        <v>44307.822984579776</v>
      </c>
      <c r="O9614">
        <v>332967</v>
      </c>
      <c r="P9614" s="2">
        <v>44352.815520833334</v>
      </c>
    </row>
    <row r="9615" spans="1:16" ht="14.25" customHeight="1" x14ac:dyDescent="0.3">
      <c r="A9615">
        <v>32046</v>
      </c>
      <c r="B9615" s="2">
        <v>44314.767582524277</v>
      </c>
      <c r="C9615">
        <v>268054</v>
      </c>
      <c r="D9615">
        <v>411922</v>
      </c>
      <c r="E9615" s="2">
        <v>44309.959321011404</v>
      </c>
      <c r="O9615">
        <v>160267</v>
      </c>
      <c r="P9615" s="2">
        <v>44352.862650462965</v>
      </c>
    </row>
    <row r="9616" spans="1:16" ht="14.25" customHeight="1" x14ac:dyDescent="0.3">
      <c r="A9616">
        <v>32050</v>
      </c>
      <c r="B9616" s="2">
        <v>44314.767999999996</v>
      </c>
      <c r="C9616">
        <v>30177</v>
      </c>
      <c r="D9616">
        <v>88863</v>
      </c>
      <c r="E9616" s="2">
        <v>44308.3828494302</v>
      </c>
      <c r="O9616">
        <v>220402</v>
      </c>
      <c r="P9616" s="2">
        <v>44352.869120370371</v>
      </c>
    </row>
    <row r="9617" spans="1:16" ht="14.25" customHeight="1" x14ac:dyDescent="0.3">
      <c r="A9617">
        <v>32051</v>
      </c>
      <c r="B9617" s="2">
        <v>44314.76920064725</v>
      </c>
      <c r="C9617">
        <v>53341</v>
      </c>
      <c r="D9617">
        <v>153808</v>
      </c>
      <c r="E9617" s="2">
        <v>44309.010222150995</v>
      </c>
      <c r="O9617">
        <v>4848</v>
      </c>
      <c r="P9617" s="2">
        <v>44352.88894675926</v>
      </c>
    </row>
    <row r="9618" spans="1:16" ht="14.25" customHeight="1" x14ac:dyDescent="0.3">
      <c r="A9618">
        <v>32054</v>
      </c>
      <c r="B9618" s="2">
        <v>44314.76920064725</v>
      </c>
      <c r="C9618">
        <v>126957</v>
      </c>
      <c r="D9618">
        <v>245650</v>
      </c>
      <c r="E9618" s="2">
        <v>44309.981142307697</v>
      </c>
      <c r="O9618">
        <v>18935</v>
      </c>
      <c r="P9618" s="2">
        <v>44352.906331018516</v>
      </c>
    </row>
    <row r="9619" spans="1:16" ht="14.25" customHeight="1" x14ac:dyDescent="0.3">
      <c r="A9619">
        <v>32057</v>
      </c>
      <c r="B9619" s="2">
        <v>44314.76920064725</v>
      </c>
      <c r="C9619">
        <v>176321</v>
      </c>
      <c r="D9619">
        <v>297015</v>
      </c>
      <c r="E9619" s="2">
        <v>44312.712289957264</v>
      </c>
      <c r="O9619">
        <v>182604</v>
      </c>
      <c r="P9619" s="2">
        <v>44352.927395833336</v>
      </c>
    </row>
    <row r="9620" spans="1:16" ht="14.25" customHeight="1" x14ac:dyDescent="0.3">
      <c r="A9620">
        <v>32060</v>
      </c>
      <c r="B9620" s="2">
        <v>44314.77081877023</v>
      </c>
      <c r="C9620">
        <v>176566</v>
      </c>
      <c r="D9620">
        <v>153893</v>
      </c>
      <c r="E9620" s="2">
        <v>44313.780244836184</v>
      </c>
      <c r="O9620">
        <v>263717</v>
      </c>
      <c r="P9620" s="2">
        <v>44352.938703703701</v>
      </c>
    </row>
    <row r="9621" spans="1:16" ht="14.25" customHeight="1" x14ac:dyDescent="0.3">
      <c r="A9621">
        <v>32063</v>
      </c>
      <c r="B9621" s="2">
        <v>44314.771223300966</v>
      </c>
      <c r="C9621">
        <v>156250</v>
      </c>
      <c r="D9621">
        <v>60239</v>
      </c>
      <c r="E9621" s="2">
        <v>44314.260488390311</v>
      </c>
      <c r="O9621">
        <v>215146</v>
      </c>
      <c r="P9621" s="2">
        <v>44352.942743055559</v>
      </c>
    </row>
    <row r="9622" spans="1:16" ht="14.25" customHeight="1" x14ac:dyDescent="0.3">
      <c r="A9622">
        <v>32068</v>
      </c>
      <c r="B9622" s="2">
        <v>44314.77203236246</v>
      </c>
      <c r="C9622">
        <v>69885</v>
      </c>
      <c r="D9622">
        <v>41396</v>
      </c>
      <c r="E9622" s="2">
        <v>44311.806440669519</v>
      </c>
      <c r="O9622">
        <v>132570</v>
      </c>
      <c r="P9622" s="2">
        <v>44352.996550925927</v>
      </c>
    </row>
    <row r="9623" spans="1:16" ht="14.25" customHeight="1" x14ac:dyDescent="0.3">
      <c r="A9623">
        <v>32072</v>
      </c>
      <c r="B9623" s="2">
        <v>44314.77203236246</v>
      </c>
      <c r="C9623">
        <v>210396</v>
      </c>
      <c r="D9623">
        <v>153893</v>
      </c>
      <c r="E9623" s="2">
        <v>44311.580360149572</v>
      </c>
      <c r="O9623">
        <v>123683</v>
      </c>
      <c r="P9623" s="2">
        <v>44353.009189814817</v>
      </c>
    </row>
    <row r="9624" spans="1:16" ht="14.25" customHeight="1" x14ac:dyDescent="0.3">
      <c r="A9624">
        <v>32076</v>
      </c>
      <c r="B9624" s="2">
        <v>44314.773333333338</v>
      </c>
      <c r="C9624">
        <v>277953</v>
      </c>
      <c r="D9624">
        <v>116857</v>
      </c>
      <c r="E9624" s="2">
        <v>44313.368317948713</v>
      </c>
      <c r="O9624">
        <v>266317</v>
      </c>
      <c r="P9624" s="2">
        <v>44353.041018518517</v>
      </c>
    </row>
    <row r="9625" spans="1:16" ht="14.25" customHeight="1" x14ac:dyDescent="0.3">
      <c r="A9625">
        <v>32081</v>
      </c>
      <c r="B9625" s="2">
        <v>44314.774055016183</v>
      </c>
      <c r="C9625">
        <v>218834</v>
      </c>
      <c r="D9625">
        <v>105200</v>
      </c>
      <c r="E9625" s="2">
        <v>44313.337535541308</v>
      </c>
      <c r="O9625">
        <v>156809</v>
      </c>
      <c r="P9625" s="2">
        <v>44353.07340277778</v>
      </c>
    </row>
    <row r="9626" spans="1:16" ht="14.25" customHeight="1" x14ac:dyDescent="0.3">
      <c r="A9626">
        <v>32083</v>
      </c>
      <c r="B9626" s="2">
        <v>44314.774459546927</v>
      </c>
      <c r="C9626">
        <v>303219</v>
      </c>
      <c r="D9626">
        <v>351192</v>
      </c>
      <c r="E9626" s="2">
        <v>44312.610432941598</v>
      </c>
      <c r="O9626">
        <v>258675</v>
      </c>
      <c r="P9626" s="2">
        <v>44353.090821759259</v>
      </c>
    </row>
    <row r="9627" spans="1:16" ht="14.25" customHeight="1" x14ac:dyDescent="0.3">
      <c r="A9627">
        <v>32085</v>
      </c>
      <c r="B9627" s="2">
        <v>44314.778100323623</v>
      </c>
      <c r="C9627">
        <v>133756</v>
      </c>
      <c r="D9627">
        <v>227775</v>
      </c>
      <c r="E9627" s="2">
        <v>44313.601355698003</v>
      </c>
      <c r="O9627">
        <v>49413</v>
      </c>
      <c r="P9627" s="2">
        <v>44353.09652777778</v>
      </c>
    </row>
    <row r="9628" spans="1:16" ht="14.25" customHeight="1" x14ac:dyDescent="0.3">
      <c r="A9628">
        <v>32086</v>
      </c>
      <c r="B9628" s="2">
        <v>44314.778504854366</v>
      </c>
      <c r="C9628">
        <v>138349</v>
      </c>
      <c r="D9628">
        <v>119655</v>
      </c>
      <c r="E9628" s="2">
        <v>44312.623983867525</v>
      </c>
      <c r="O9628">
        <v>240808</v>
      </c>
      <c r="P9628" s="2">
        <v>44353.09814814815</v>
      </c>
    </row>
    <row r="9629" spans="1:16" ht="14.25" customHeight="1" x14ac:dyDescent="0.3">
      <c r="A9629">
        <v>32089</v>
      </c>
      <c r="B9629" s="2">
        <v>44314.778504854366</v>
      </c>
      <c r="C9629">
        <v>260235</v>
      </c>
      <c r="D9629">
        <v>418854</v>
      </c>
      <c r="E9629" s="2">
        <v>44313.310191559824</v>
      </c>
      <c r="O9629">
        <v>49310</v>
      </c>
      <c r="P9629" s="2">
        <v>44353.170092592591</v>
      </c>
    </row>
    <row r="9630" spans="1:16" ht="14.25" customHeight="1" x14ac:dyDescent="0.3">
      <c r="A9630">
        <v>32093</v>
      </c>
      <c r="B9630" s="2">
        <v>44314.779313915853</v>
      </c>
      <c r="C9630">
        <v>33222</v>
      </c>
      <c r="D9630">
        <v>106813</v>
      </c>
      <c r="E9630" s="2">
        <v>44311.284368019944</v>
      </c>
      <c r="O9630">
        <v>87511</v>
      </c>
      <c r="P9630" s="2">
        <v>44353.174016203702</v>
      </c>
    </row>
    <row r="9631" spans="1:16" ht="14.25" customHeight="1" x14ac:dyDescent="0.3">
      <c r="A9631">
        <v>32094</v>
      </c>
      <c r="B9631" s="2">
        <v>44314.78052750809</v>
      </c>
      <c r="C9631">
        <v>158966</v>
      </c>
      <c r="D9631">
        <v>347008</v>
      </c>
      <c r="E9631" s="2">
        <v>44307.894548326214</v>
      </c>
      <c r="O9631">
        <v>103965</v>
      </c>
      <c r="P9631" s="2">
        <v>44353.189004629632</v>
      </c>
    </row>
    <row r="9632" spans="1:16" ht="14.25" customHeight="1" x14ac:dyDescent="0.3">
      <c r="A9632">
        <v>32095</v>
      </c>
      <c r="B9632" s="2">
        <v>44314.78052750809</v>
      </c>
      <c r="C9632">
        <v>301261</v>
      </c>
      <c r="D9632">
        <v>230507</v>
      </c>
      <c r="E9632" s="2">
        <v>44295.240639992873</v>
      </c>
      <c r="O9632">
        <v>101355</v>
      </c>
      <c r="P9632" s="2">
        <v>44353.196388888886</v>
      </c>
    </row>
    <row r="9633" spans="1:16" ht="14.25" customHeight="1" x14ac:dyDescent="0.3">
      <c r="A9633">
        <v>32099</v>
      </c>
      <c r="B9633" s="2">
        <v>44314.780932038833</v>
      </c>
      <c r="C9633">
        <v>319356</v>
      </c>
      <c r="D9633">
        <v>470762</v>
      </c>
      <c r="E9633" s="2">
        <v>44314.243599038462</v>
      </c>
      <c r="O9633">
        <v>54074</v>
      </c>
      <c r="P9633" s="2">
        <v>44353.232673611114</v>
      </c>
    </row>
    <row r="9634" spans="1:16" ht="14.25" customHeight="1" x14ac:dyDescent="0.3">
      <c r="A9634">
        <v>32100</v>
      </c>
      <c r="B9634" s="2">
        <v>44314.781336569577</v>
      </c>
      <c r="C9634">
        <v>203165</v>
      </c>
      <c r="D9634">
        <v>76405</v>
      </c>
      <c r="E9634" s="2">
        <v>44314.47626178775</v>
      </c>
      <c r="O9634">
        <v>256740</v>
      </c>
      <c r="P9634" s="2">
        <v>44353.236030092594</v>
      </c>
    </row>
    <row r="9635" spans="1:16" ht="14.25" customHeight="1" x14ac:dyDescent="0.3">
      <c r="A9635">
        <v>32105</v>
      </c>
      <c r="B9635" s="2">
        <v>44314.78214563107</v>
      </c>
      <c r="C9635">
        <v>7828</v>
      </c>
      <c r="D9635">
        <v>204394</v>
      </c>
      <c r="E9635" s="2">
        <v>44313.415489494299</v>
      </c>
      <c r="O9635">
        <v>270597</v>
      </c>
      <c r="P9635" s="2">
        <v>44353.281597222223</v>
      </c>
    </row>
    <row r="9636" spans="1:16" ht="14.25" customHeight="1" x14ac:dyDescent="0.3">
      <c r="A9636">
        <v>32109</v>
      </c>
      <c r="B9636" s="2">
        <v>44314.78214563107</v>
      </c>
      <c r="C9636">
        <v>130732</v>
      </c>
      <c r="D9636">
        <v>356280</v>
      </c>
      <c r="E9636" s="2">
        <v>44313.530195049854</v>
      </c>
      <c r="O9636">
        <v>273950</v>
      </c>
      <c r="P9636" s="2">
        <v>44353.283425925925</v>
      </c>
    </row>
    <row r="9637" spans="1:16" ht="14.25" customHeight="1" x14ac:dyDescent="0.3">
      <c r="A9637">
        <v>32112</v>
      </c>
      <c r="B9637" s="2">
        <v>44314.782550161806</v>
      </c>
      <c r="C9637">
        <v>234357</v>
      </c>
      <c r="D9637">
        <v>379466</v>
      </c>
      <c r="E9637" s="2">
        <v>44311.470917592589</v>
      </c>
      <c r="O9637">
        <v>228778</v>
      </c>
      <c r="P9637" s="2">
        <v>44353.30060185185</v>
      </c>
    </row>
    <row r="9638" spans="1:16" ht="14.25" customHeight="1" x14ac:dyDescent="0.3">
      <c r="A9638">
        <v>32113</v>
      </c>
      <c r="B9638" s="2">
        <v>44314.782550161806</v>
      </c>
      <c r="C9638">
        <v>285049</v>
      </c>
      <c r="D9638">
        <v>411922</v>
      </c>
      <c r="E9638" s="2">
        <v>44314.279207834756</v>
      </c>
      <c r="O9638">
        <v>223127</v>
      </c>
      <c r="P9638" s="2">
        <v>44353.325428240743</v>
      </c>
    </row>
    <row r="9639" spans="1:16" ht="14.25" customHeight="1" x14ac:dyDescent="0.3">
      <c r="A9639">
        <v>32114</v>
      </c>
      <c r="B9639" s="2">
        <v>44314.782550161806</v>
      </c>
      <c r="C9639">
        <v>285835</v>
      </c>
      <c r="D9639">
        <v>276751</v>
      </c>
      <c r="E9639" s="2">
        <v>44310.957005733617</v>
      </c>
      <c r="O9639">
        <v>146260</v>
      </c>
      <c r="P9639" s="2">
        <v>44353.40148148148</v>
      </c>
    </row>
    <row r="9640" spans="1:16" ht="14.25" customHeight="1" x14ac:dyDescent="0.3">
      <c r="A9640">
        <v>32115</v>
      </c>
      <c r="B9640" s="2">
        <v>44314.782954692557</v>
      </c>
      <c r="C9640">
        <v>31256</v>
      </c>
      <c r="D9640">
        <v>182831</v>
      </c>
      <c r="E9640" s="2">
        <v>44308.832594836182</v>
      </c>
      <c r="O9640">
        <v>124657</v>
      </c>
      <c r="P9640" s="2">
        <v>44353.416041666664</v>
      </c>
    </row>
    <row r="9641" spans="1:16" ht="14.25" customHeight="1" x14ac:dyDescent="0.3">
      <c r="A9641">
        <v>32117</v>
      </c>
      <c r="B9641" s="2">
        <v>44314.782954692557</v>
      </c>
      <c r="C9641">
        <v>330102</v>
      </c>
      <c r="D9641">
        <v>59172</v>
      </c>
      <c r="E9641" s="2">
        <v>44312.687381623931</v>
      </c>
      <c r="O9641">
        <v>170069</v>
      </c>
      <c r="P9641" s="2">
        <v>44353.42633101852</v>
      </c>
    </row>
    <row r="9642" spans="1:16" ht="14.25" customHeight="1" x14ac:dyDescent="0.3">
      <c r="A9642">
        <v>32120</v>
      </c>
      <c r="B9642" s="2">
        <v>44314.783763754051</v>
      </c>
      <c r="C9642">
        <v>31361</v>
      </c>
      <c r="D9642">
        <v>411922</v>
      </c>
      <c r="E9642" s="2">
        <v>44307.892696937328</v>
      </c>
      <c r="O9642">
        <v>99690</v>
      </c>
      <c r="P9642" s="2">
        <v>44353.453622685185</v>
      </c>
    </row>
    <row r="9643" spans="1:16" ht="14.25" customHeight="1" x14ac:dyDescent="0.3">
      <c r="A9643">
        <v>32125</v>
      </c>
      <c r="B9643" s="2">
        <v>44314.783763754051</v>
      </c>
      <c r="C9643">
        <v>252365</v>
      </c>
      <c r="D9643">
        <v>388561</v>
      </c>
      <c r="E9643" s="2">
        <v>44308.402840170944</v>
      </c>
      <c r="O9643">
        <v>212106</v>
      </c>
      <c r="P9643" s="2">
        <v>44353.514664351853</v>
      </c>
    </row>
    <row r="9644" spans="1:16" ht="14.25" customHeight="1" x14ac:dyDescent="0.3">
      <c r="A9644">
        <v>32127</v>
      </c>
      <c r="B9644" s="2">
        <v>44314.784168284787</v>
      </c>
      <c r="C9644">
        <v>259864</v>
      </c>
      <c r="D9644">
        <v>377285</v>
      </c>
      <c r="E9644" s="2">
        <v>44314.312928205123</v>
      </c>
      <c r="O9644">
        <v>166186</v>
      </c>
      <c r="P9644" s="2">
        <v>44353.539444444446</v>
      </c>
    </row>
    <row r="9645" spans="1:16" ht="14.25" customHeight="1" x14ac:dyDescent="0.3">
      <c r="A9645">
        <v>32128</v>
      </c>
      <c r="B9645" s="2">
        <v>44314.784333333337</v>
      </c>
      <c r="C9645">
        <v>211493</v>
      </c>
      <c r="D9645">
        <v>411922</v>
      </c>
      <c r="E9645" s="2">
        <v>44313.359413319085</v>
      </c>
      <c r="O9645">
        <v>98190</v>
      </c>
      <c r="P9645" s="2">
        <v>44353.555208333331</v>
      </c>
    </row>
    <row r="9646" spans="1:16" ht="14.25" customHeight="1" x14ac:dyDescent="0.3">
      <c r="A9646">
        <v>32132</v>
      </c>
      <c r="B9646" s="2">
        <v>44314.784572815537</v>
      </c>
      <c r="C9646">
        <v>170085</v>
      </c>
      <c r="D9646">
        <v>411922</v>
      </c>
      <c r="E9646" s="2">
        <v>44313.801094836177</v>
      </c>
      <c r="O9646">
        <v>36226</v>
      </c>
      <c r="P9646" s="2">
        <v>44353.589826388888</v>
      </c>
    </row>
    <row r="9647" spans="1:16" ht="14.25" customHeight="1" x14ac:dyDescent="0.3">
      <c r="A9647">
        <v>32136</v>
      </c>
      <c r="B9647" s="2">
        <v>44314.785381877024</v>
      </c>
      <c r="C9647">
        <v>21025</v>
      </c>
      <c r="D9647">
        <v>241927</v>
      </c>
      <c r="E9647" s="2">
        <v>44301.686423326217</v>
      </c>
      <c r="O9647">
        <v>334201</v>
      </c>
      <c r="P9647" s="2">
        <v>44353.613518518519</v>
      </c>
    </row>
    <row r="9648" spans="1:16" ht="14.25" customHeight="1" x14ac:dyDescent="0.3">
      <c r="A9648">
        <v>32137</v>
      </c>
      <c r="B9648" s="2">
        <v>44314.785381877024</v>
      </c>
      <c r="C9648">
        <v>239381</v>
      </c>
      <c r="D9648">
        <v>250679</v>
      </c>
      <c r="E9648" s="2">
        <v>44313.072497329056</v>
      </c>
      <c r="O9648">
        <v>230527</v>
      </c>
      <c r="P9648" s="2">
        <v>44353.617905092593</v>
      </c>
    </row>
    <row r="9649" spans="1:16" ht="14.25" customHeight="1" x14ac:dyDescent="0.3">
      <c r="A9649">
        <v>32138</v>
      </c>
      <c r="B9649" s="2">
        <v>44314.785786407767</v>
      </c>
      <c r="C9649">
        <v>20125</v>
      </c>
      <c r="D9649">
        <v>347393</v>
      </c>
      <c r="E9649" s="2">
        <v>44308.336894373213</v>
      </c>
      <c r="O9649">
        <v>298304</v>
      </c>
      <c r="P9649" s="2">
        <v>44353.62605324074</v>
      </c>
    </row>
    <row r="9650" spans="1:16" ht="14.25" customHeight="1" x14ac:dyDescent="0.3">
      <c r="A9650">
        <v>32139</v>
      </c>
      <c r="B9650" s="2">
        <v>44314.785786407767</v>
      </c>
      <c r="C9650">
        <v>255513</v>
      </c>
      <c r="D9650">
        <v>88863</v>
      </c>
      <c r="E9650" s="2">
        <v>44314.2512485755</v>
      </c>
      <c r="O9650">
        <v>177368</v>
      </c>
      <c r="P9650" s="2">
        <v>44353.671307870369</v>
      </c>
    </row>
    <row r="9651" spans="1:16" ht="14.25" customHeight="1" x14ac:dyDescent="0.3">
      <c r="A9651">
        <v>32140</v>
      </c>
      <c r="B9651" s="2">
        <v>44314.78619093851</v>
      </c>
      <c r="C9651">
        <v>128336</v>
      </c>
      <c r="D9651">
        <v>139440</v>
      </c>
      <c r="E9651" s="2">
        <v>44304.956979807692</v>
      </c>
      <c r="O9651">
        <v>152008</v>
      </c>
      <c r="P9651" s="2">
        <v>44353.720659722225</v>
      </c>
    </row>
    <row r="9652" spans="1:16" ht="14.25" customHeight="1" x14ac:dyDescent="0.3">
      <c r="A9652">
        <v>32143</v>
      </c>
      <c r="B9652" s="2">
        <v>44314.78740453074</v>
      </c>
      <c r="C9652">
        <v>11799</v>
      </c>
      <c r="D9652">
        <v>100414</v>
      </c>
      <c r="E9652" s="2">
        <v>44307.468716809119</v>
      </c>
      <c r="O9652">
        <v>245974</v>
      </c>
      <c r="P9652" s="2">
        <v>44353.731979166667</v>
      </c>
    </row>
    <row r="9653" spans="1:16" ht="14.25" customHeight="1" x14ac:dyDescent="0.3">
      <c r="A9653">
        <v>32146</v>
      </c>
      <c r="B9653" s="2">
        <v>44314.788618122977</v>
      </c>
      <c r="C9653">
        <v>25953</v>
      </c>
      <c r="D9653">
        <v>82901</v>
      </c>
      <c r="E9653" s="2">
        <v>44310.590345584053</v>
      </c>
      <c r="O9653">
        <v>308165</v>
      </c>
      <c r="P9653" s="2">
        <v>44353.739664351851</v>
      </c>
    </row>
    <row r="9654" spans="1:16" ht="14.25" customHeight="1" x14ac:dyDescent="0.3">
      <c r="A9654">
        <v>32150</v>
      </c>
      <c r="B9654" s="2">
        <v>44314.792663430424</v>
      </c>
      <c r="C9654">
        <v>105124</v>
      </c>
      <c r="D9654">
        <v>146804</v>
      </c>
      <c r="E9654" s="2">
        <v>44309.216510149578</v>
      </c>
      <c r="O9654">
        <v>345864</v>
      </c>
      <c r="P9654" s="2">
        <v>44353.749374999999</v>
      </c>
    </row>
    <row r="9655" spans="1:16" ht="14.25" customHeight="1" x14ac:dyDescent="0.3">
      <c r="A9655">
        <v>32155</v>
      </c>
      <c r="B9655" s="2">
        <v>44314.793877022654</v>
      </c>
      <c r="C9655">
        <v>280776</v>
      </c>
      <c r="D9655">
        <v>250679</v>
      </c>
      <c r="E9655" s="2">
        <v>44310.215551282046</v>
      </c>
      <c r="O9655">
        <v>326206</v>
      </c>
      <c r="P9655" s="2">
        <v>44353.75949074074</v>
      </c>
    </row>
    <row r="9656" spans="1:16" ht="14.25" customHeight="1" x14ac:dyDescent="0.3">
      <c r="A9656">
        <v>32158</v>
      </c>
      <c r="B9656" s="2">
        <v>44314.795090614884</v>
      </c>
      <c r="C9656">
        <v>198891</v>
      </c>
      <c r="D9656">
        <v>88863</v>
      </c>
      <c r="E9656" s="2">
        <v>44314.100584900283</v>
      </c>
      <c r="O9656">
        <v>336820</v>
      </c>
      <c r="P9656" s="2">
        <v>44353.761412037034</v>
      </c>
    </row>
    <row r="9657" spans="1:16" ht="14.25" customHeight="1" x14ac:dyDescent="0.3">
      <c r="A9657">
        <v>32163</v>
      </c>
      <c r="B9657" s="2">
        <v>44314.795090614891</v>
      </c>
      <c r="C9657">
        <v>284602</v>
      </c>
      <c r="D9657">
        <v>158978</v>
      </c>
      <c r="E9657" s="2">
        <v>44313.83871566951</v>
      </c>
      <c r="O9657">
        <v>29510</v>
      </c>
      <c r="P9657" s="2">
        <v>44353.781851851854</v>
      </c>
    </row>
    <row r="9658" spans="1:16" ht="14.25" customHeight="1" x14ac:dyDescent="0.3">
      <c r="A9658">
        <v>32167</v>
      </c>
      <c r="B9658" s="2">
        <v>44314.795495145627</v>
      </c>
      <c r="C9658">
        <v>2372</v>
      </c>
      <c r="D9658">
        <v>411922</v>
      </c>
      <c r="E9658" s="2">
        <v>44305.059921937325</v>
      </c>
      <c r="O9658">
        <v>319172</v>
      </c>
      <c r="P9658" s="2">
        <v>44353.788217592592</v>
      </c>
    </row>
    <row r="9659" spans="1:16" ht="14.25" customHeight="1" x14ac:dyDescent="0.3">
      <c r="A9659">
        <v>32172</v>
      </c>
      <c r="B9659" s="2">
        <v>44314.796000000002</v>
      </c>
      <c r="C9659">
        <v>243970</v>
      </c>
      <c r="D9659">
        <v>250679</v>
      </c>
      <c r="E9659" s="2">
        <v>44295.743904380339</v>
      </c>
      <c r="O9659">
        <v>187204</v>
      </c>
      <c r="P9659" s="2">
        <v>44353.78943287037</v>
      </c>
    </row>
    <row r="9660" spans="1:16" ht="14.25" customHeight="1" x14ac:dyDescent="0.3">
      <c r="A9660">
        <v>32175</v>
      </c>
      <c r="B9660" s="2">
        <v>44314.796708737864</v>
      </c>
      <c r="C9660">
        <v>182408</v>
      </c>
      <c r="D9660">
        <v>347393</v>
      </c>
      <c r="E9660" s="2">
        <v>44311.724882549854</v>
      </c>
      <c r="O9660">
        <v>44552</v>
      </c>
      <c r="P9660" s="2">
        <v>44353.790636574071</v>
      </c>
    </row>
    <row r="9661" spans="1:16" ht="14.25" customHeight="1" x14ac:dyDescent="0.3">
      <c r="A9661">
        <v>32180</v>
      </c>
      <c r="B9661" s="2">
        <v>44314.797922330094</v>
      </c>
      <c r="C9661">
        <v>197842</v>
      </c>
      <c r="D9661">
        <v>254766</v>
      </c>
      <c r="E9661" s="2">
        <v>44312.907962820515</v>
      </c>
      <c r="O9661">
        <v>182124</v>
      </c>
      <c r="P9661" s="2">
        <v>44353.803587962961</v>
      </c>
    </row>
    <row r="9662" spans="1:16" ht="14.25" customHeight="1" x14ac:dyDescent="0.3">
      <c r="A9662">
        <v>32185</v>
      </c>
      <c r="B9662" s="2">
        <v>44314.799540453074</v>
      </c>
      <c r="C9662">
        <v>317859</v>
      </c>
      <c r="D9662">
        <v>148630</v>
      </c>
      <c r="E9662" s="2">
        <v>44313.861360113959</v>
      </c>
      <c r="O9662">
        <v>45530</v>
      </c>
      <c r="P9662" s="2">
        <v>44353.814502314817</v>
      </c>
    </row>
    <row r="9663" spans="1:16" ht="14.25" customHeight="1" x14ac:dyDescent="0.3">
      <c r="A9663">
        <v>32186</v>
      </c>
      <c r="B9663" s="2">
        <v>44314.801158576054</v>
      </c>
      <c r="C9663">
        <v>146353</v>
      </c>
      <c r="D9663">
        <v>230507</v>
      </c>
      <c r="E9663" s="2">
        <v>44313.820980484328</v>
      </c>
      <c r="O9663">
        <v>92575</v>
      </c>
      <c r="P9663" s="2">
        <v>44353.817743055559</v>
      </c>
    </row>
    <row r="9664" spans="1:16" ht="14.25" customHeight="1" x14ac:dyDescent="0.3">
      <c r="A9664">
        <v>32189</v>
      </c>
      <c r="B9664" s="2">
        <v>44314.801563106797</v>
      </c>
      <c r="C9664">
        <v>154571</v>
      </c>
      <c r="D9664">
        <v>35968</v>
      </c>
      <c r="E9664" s="2">
        <v>44313.369947115381</v>
      </c>
      <c r="O9664">
        <v>238728</v>
      </c>
      <c r="P9664" s="2">
        <v>44353.857569444444</v>
      </c>
    </row>
    <row r="9665" spans="1:16" ht="14.25" customHeight="1" x14ac:dyDescent="0.3">
      <c r="A9665">
        <v>32193</v>
      </c>
      <c r="B9665" s="2">
        <v>44314.801563106797</v>
      </c>
      <c r="C9665">
        <v>174103</v>
      </c>
      <c r="D9665">
        <v>46386</v>
      </c>
      <c r="E9665" s="2">
        <v>44310.713761502848</v>
      </c>
      <c r="O9665">
        <v>333563</v>
      </c>
      <c r="P9665" s="2">
        <v>44353.874293981484</v>
      </c>
    </row>
    <row r="9666" spans="1:16" ht="14.25" customHeight="1" x14ac:dyDescent="0.3">
      <c r="A9666">
        <v>32196</v>
      </c>
      <c r="B9666" s="2">
        <v>44314.801666666666</v>
      </c>
      <c r="C9666">
        <v>155081</v>
      </c>
      <c r="D9666">
        <v>153893</v>
      </c>
      <c r="E9666" s="2">
        <v>44308.306339565534</v>
      </c>
      <c r="O9666">
        <v>31504</v>
      </c>
      <c r="P9666" s="2">
        <v>44353.909814814811</v>
      </c>
    </row>
    <row r="9667" spans="1:16" ht="14.25" customHeight="1" x14ac:dyDescent="0.3">
      <c r="A9667">
        <v>32200</v>
      </c>
      <c r="B9667" s="2">
        <v>44314.802372168284</v>
      </c>
      <c r="C9667">
        <v>76147</v>
      </c>
      <c r="D9667">
        <v>104958</v>
      </c>
      <c r="E9667" s="2">
        <v>44314.021064992878</v>
      </c>
      <c r="O9667">
        <v>230736</v>
      </c>
      <c r="P9667" s="2">
        <v>44353.955289351848</v>
      </c>
    </row>
    <row r="9668" spans="1:16" ht="14.25" customHeight="1" x14ac:dyDescent="0.3">
      <c r="A9668">
        <v>32204</v>
      </c>
      <c r="B9668" s="2">
        <v>44314.802776699027</v>
      </c>
      <c r="C9668">
        <v>290737</v>
      </c>
      <c r="D9668">
        <v>351192</v>
      </c>
      <c r="E9668" s="2">
        <v>44313.623031623931</v>
      </c>
      <c r="O9668">
        <v>196024</v>
      </c>
      <c r="P9668" s="2">
        <v>44353.957708333335</v>
      </c>
    </row>
    <row r="9669" spans="1:16" ht="14.25" customHeight="1" x14ac:dyDescent="0.3">
      <c r="A9669">
        <v>32208</v>
      </c>
      <c r="B9669" s="2">
        <v>44314.803181229778</v>
      </c>
      <c r="C9669">
        <v>29219</v>
      </c>
      <c r="D9669">
        <v>411922</v>
      </c>
      <c r="E9669" s="2">
        <v>44313.109998254986</v>
      </c>
      <c r="O9669">
        <v>294287</v>
      </c>
      <c r="P9669" s="2">
        <v>44353.968229166669</v>
      </c>
    </row>
    <row r="9670" spans="1:16" ht="14.25" customHeight="1" x14ac:dyDescent="0.3">
      <c r="A9670">
        <v>32212</v>
      </c>
      <c r="B9670" s="2">
        <v>44314.803181229778</v>
      </c>
      <c r="C9670">
        <v>115702</v>
      </c>
      <c r="D9670">
        <v>182191</v>
      </c>
      <c r="E9670" s="2">
        <v>44313.551736716523</v>
      </c>
      <c r="O9670">
        <v>127083</v>
      </c>
      <c r="P9670" s="2">
        <v>44353.995335648149</v>
      </c>
    </row>
    <row r="9671" spans="1:16" ht="14.25" customHeight="1" x14ac:dyDescent="0.3">
      <c r="A9671">
        <v>32217</v>
      </c>
      <c r="B9671" s="2">
        <v>44314.803990291264</v>
      </c>
      <c r="C9671">
        <v>309255</v>
      </c>
      <c r="D9671">
        <v>457470</v>
      </c>
      <c r="E9671" s="2">
        <v>44313.55624690171</v>
      </c>
      <c r="O9671">
        <v>120269</v>
      </c>
      <c r="P9671" s="2">
        <v>44354.005046296297</v>
      </c>
    </row>
    <row r="9672" spans="1:16" ht="14.25" customHeight="1" x14ac:dyDescent="0.3">
      <c r="A9672">
        <v>32221</v>
      </c>
      <c r="B9672" s="2">
        <v>44314.804799352751</v>
      </c>
      <c r="C9672">
        <v>29192</v>
      </c>
      <c r="D9672">
        <v>250679</v>
      </c>
      <c r="E9672" s="2">
        <v>44314.531934009974</v>
      </c>
      <c r="O9672">
        <v>216042</v>
      </c>
      <c r="P9672" s="2">
        <v>44354.020821759259</v>
      </c>
    </row>
    <row r="9673" spans="1:16" ht="14.25" customHeight="1" x14ac:dyDescent="0.3">
      <c r="A9673">
        <v>32224</v>
      </c>
      <c r="B9673" s="2">
        <v>44314.805203883494</v>
      </c>
      <c r="C9673">
        <v>172754</v>
      </c>
      <c r="D9673">
        <v>169991</v>
      </c>
      <c r="E9673" s="2">
        <v>44309.463625142445</v>
      </c>
      <c r="O9673">
        <v>39293</v>
      </c>
      <c r="P9673" s="2">
        <v>44354.02648148148</v>
      </c>
    </row>
    <row r="9674" spans="1:16" ht="14.25" customHeight="1" x14ac:dyDescent="0.3">
      <c r="A9674">
        <v>32228</v>
      </c>
      <c r="B9674" s="2">
        <v>44314.805608414244</v>
      </c>
      <c r="C9674">
        <v>207682</v>
      </c>
      <c r="D9674">
        <v>301748</v>
      </c>
      <c r="E9674" s="2">
        <v>44306.752251958686</v>
      </c>
      <c r="O9674">
        <v>34789</v>
      </c>
      <c r="P9674" s="2">
        <v>44354.128831018519</v>
      </c>
    </row>
    <row r="9675" spans="1:16" ht="14.25" customHeight="1" x14ac:dyDescent="0.3">
      <c r="A9675">
        <v>32230</v>
      </c>
      <c r="B9675" s="2">
        <v>44314.806417475731</v>
      </c>
      <c r="C9675">
        <v>269484</v>
      </c>
      <c r="D9675">
        <v>82513</v>
      </c>
      <c r="E9675" s="2">
        <v>44310.892137962961</v>
      </c>
      <c r="O9675">
        <v>182112</v>
      </c>
      <c r="P9675" s="2">
        <v>44354.41847222222</v>
      </c>
    </row>
    <row r="9676" spans="1:16" ht="14.25" customHeight="1" x14ac:dyDescent="0.3">
      <c r="A9676">
        <v>32233</v>
      </c>
      <c r="B9676" s="2">
        <v>44314.806417475731</v>
      </c>
      <c r="C9676">
        <v>277317</v>
      </c>
      <c r="D9676">
        <v>158978</v>
      </c>
      <c r="E9676" s="2">
        <v>44309.847235826215</v>
      </c>
      <c r="O9676">
        <v>314692</v>
      </c>
      <c r="P9676" s="2">
        <v>44354.435868055552</v>
      </c>
    </row>
    <row r="9677" spans="1:16" ht="14.25" customHeight="1" x14ac:dyDescent="0.3">
      <c r="A9677">
        <v>32238</v>
      </c>
      <c r="B9677" s="2">
        <v>44314.807000000001</v>
      </c>
      <c r="C9677">
        <v>210362</v>
      </c>
      <c r="D9677">
        <v>301359</v>
      </c>
      <c r="E9677" s="2">
        <v>44314.099153205127</v>
      </c>
      <c r="O9677">
        <v>81732</v>
      </c>
      <c r="P9677" s="2">
        <v>44354.454328703701</v>
      </c>
    </row>
    <row r="9678" spans="1:16" ht="14.25" customHeight="1" x14ac:dyDescent="0.3">
      <c r="A9678">
        <v>32243</v>
      </c>
      <c r="B9678" s="2">
        <v>44314.808035598711</v>
      </c>
      <c r="C9678">
        <v>198837</v>
      </c>
      <c r="D9678">
        <v>244574</v>
      </c>
      <c r="E9678" s="2">
        <v>44293.982589992884</v>
      </c>
      <c r="O9678">
        <v>19574</v>
      </c>
      <c r="P9678" s="2">
        <v>44354.567337962966</v>
      </c>
    </row>
    <row r="9679" spans="1:16" ht="14.25" customHeight="1" x14ac:dyDescent="0.3">
      <c r="A9679">
        <v>32247</v>
      </c>
      <c r="B9679" s="2">
        <v>44314.808035598711</v>
      </c>
      <c r="C9679">
        <v>232779</v>
      </c>
      <c r="D9679">
        <v>4199</v>
      </c>
      <c r="E9679" s="2">
        <v>44308.116694871795</v>
      </c>
      <c r="O9679">
        <v>330179</v>
      </c>
      <c r="P9679" s="2">
        <v>44354.579884259256</v>
      </c>
    </row>
    <row r="9680" spans="1:16" ht="14.25" customHeight="1" x14ac:dyDescent="0.3">
      <c r="A9680">
        <v>32249</v>
      </c>
      <c r="B9680" s="2">
        <v>44314.808440129447</v>
      </c>
      <c r="C9680">
        <v>94176</v>
      </c>
      <c r="D9680">
        <v>145779</v>
      </c>
      <c r="E9680" s="2">
        <v>44313.819260576929</v>
      </c>
      <c r="O9680">
        <v>173532</v>
      </c>
      <c r="P9680" s="2">
        <v>44354.580694444441</v>
      </c>
    </row>
    <row r="9681" spans="1:16" ht="14.25" customHeight="1" x14ac:dyDescent="0.3">
      <c r="A9681">
        <v>32250</v>
      </c>
      <c r="B9681" s="2">
        <v>44314.809653721684</v>
      </c>
      <c r="C9681">
        <v>33907</v>
      </c>
      <c r="D9681">
        <v>250679</v>
      </c>
      <c r="E9681" s="2">
        <v>44312.284584864676</v>
      </c>
      <c r="O9681">
        <v>319006</v>
      </c>
      <c r="P9681" s="2">
        <v>44354.592418981483</v>
      </c>
    </row>
    <row r="9682" spans="1:16" ht="14.25" customHeight="1" x14ac:dyDescent="0.3">
      <c r="A9682">
        <v>32255</v>
      </c>
      <c r="B9682" s="2">
        <v>44314.809653721684</v>
      </c>
      <c r="C9682">
        <v>144362</v>
      </c>
      <c r="D9682">
        <v>62570</v>
      </c>
      <c r="E9682" s="2">
        <v>44294.641228632478</v>
      </c>
      <c r="O9682">
        <v>310080</v>
      </c>
      <c r="P9682" s="2">
        <v>44354.602129629631</v>
      </c>
    </row>
    <row r="9683" spans="1:16" ht="14.25" customHeight="1" x14ac:dyDescent="0.3">
      <c r="A9683">
        <v>32259</v>
      </c>
      <c r="B9683" s="2">
        <v>44314.810333333335</v>
      </c>
      <c r="C9683">
        <v>297585</v>
      </c>
      <c r="D9683">
        <v>411922</v>
      </c>
      <c r="E9683" s="2">
        <v>44313.17705103277</v>
      </c>
      <c r="O9683">
        <v>341846</v>
      </c>
      <c r="P9683" s="2">
        <v>44354.604155092595</v>
      </c>
    </row>
    <row r="9684" spans="1:16" ht="14.25" customHeight="1" x14ac:dyDescent="0.3">
      <c r="A9684">
        <v>32260</v>
      </c>
      <c r="B9684" s="2">
        <v>44314.810867313914</v>
      </c>
      <c r="C9684">
        <v>20599</v>
      </c>
      <c r="D9684">
        <v>357547</v>
      </c>
      <c r="E9684" s="2">
        <v>44295.80011264245</v>
      </c>
      <c r="O9684">
        <v>147523</v>
      </c>
      <c r="P9684" s="2">
        <v>44354.613865740743</v>
      </c>
    </row>
    <row r="9685" spans="1:16" ht="14.25" customHeight="1" x14ac:dyDescent="0.3">
      <c r="A9685">
        <v>32261</v>
      </c>
      <c r="B9685" s="2">
        <v>44314.810867313914</v>
      </c>
      <c r="C9685">
        <v>231910</v>
      </c>
      <c r="D9685">
        <v>304722</v>
      </c>
      <c r="E9685" s="2">
        <v>44302.9848179131</v>
      </c>
      <c r="O9685">
        <v>13088</v>
      </c>
      <c r="P9685" s="2">
        <v>44354.615474537037</v>
      </c>
    </row>
    <row r="9686" spans="1:16" ht="14.25" customHeight="1" x14ac:dyDescent="0.3">
      <c r="A9686">
        <v>32264</v>
      </c>
      <c r="B9686" s="2">
        <v>44314.811676375401</v>
      </c>
      <c r="C9686">
        <v>121171</v>
      </c>
      <c r="D9686">
        <v>153893</v>
      </c>
      <c r="E9686" s="2">
        <v>44285.807618198007</v>
      </c>
      <c r="O9686">
        <v>155435</v>
      </c>
      <c r="P9686" s="2">
        <v>44354.630046296297</v>
      </c>
    </row>
    <row r="9687" spans="1:16" ht="14.25" customHeight="1" x14ac:dyDescent="0.3">
      <c r="A9687">
        <v>32268</v>
      </c>
      <c r="B9687" s="2">
        <v>44314.811676375401</v>
      </c>
      <c r="C9687">
        <v>238356</v>
      </c>
      <c r="D9687">
        <v>344668</v>
      </c>
      <c r="E9687" s="2">
        <v>44314.03537054843</v>
      </c>
      <c r="O9687">
        <v>318444</v>
      </c>
      <c r="P9687" s="2">
        <v>44354.642175925925</v>
      </c>
    </row>
    <row r="9688" spans="1:16" ht="14.25" customHeight="1" x14ac:dyDescent="0.3">
      <c r="A9688">
        <v>32271</v>
      </c>
      <c r="B9688" s="2">
        <v>44314.812485436894</v>
      </c>
      <c r="C9688">
        <v>128976</v>
      </c>
      <c r="D9688">
        <v>347008</v>
      </c>
      <c r="E9688" s="2">
        <v>44313.0408497151</v>
      </c>
      <c r="O9688">
        <v>280923</v>
      </c>
      <c r="P9688" s="2">
        <v>44354.651886574073</v>
      </c>
    </row>
    <row r="9689" spans="1:16" ht="14.25" customHeight="1" x14ac:dyDescent="0.3">
      <c r="A9689">
        <v>32274</v>
      </c>
      <c r="B9689" s="2">
        <v>44314.814508090618</v>
      </c>
      <c r="C9689">
        <v>14829</v>
      </c>
      <c r="D9689">
        <v>279044</v>
      </c>
      <c r="E9689" s="2">
        <v>44313.370299501425</v>
      </c>
      <c r="O9689">
        <v>161956</v>
      </c>
      <c r="P9689" s="2">
        <v>44354.654722222222</v>
      </c>
    </row>
    <row r="9690" spans="1:16" ht="14.25" customHeight="1" x14ac:dyDescent="0.3">
      <c r="A9690">
        <v>32275</v>
      </c>
      <c r="B9690" s="2">
        <v>44314.815000000002</v>
      </c>
      <c r="C9690">
        <v>255039</v>
      </c>
      <c r="D9690">
        <v>380527</v>
      </c>
      <c r="E9690" s="2">
        <v>44313.634353846159</v>
      </c>
      <c r="O9690">
        <v>175922</v>
      </c>
      <c r="P9690" s="2">
        <v>44354.667997685188</v>
      </c>
    </row>
    <row r="9691" spans="1:16" ht="14.25" customHeight="1" x14ac:dyDescent="0.3">
      <c r="A9691">
        <v>32280</v>
      </c>
      <c r="B9691" s="2">
        <v>44314.815721682848</v>
      </c>
      <c r="C9691">
        <v>74452</v>
      </c>
      <c r="D9691">
        <v>129210</v>
      </c>
      <c r="E9691" s="2">
        <v>44313.587671438749</v>
      </c>
      <c r="O9691">
        <v>93748</v>
      </c>
      <c r="P9691" s="2">
        <v>44354.673321759263</v>
      </c>
    </row>
    <row r="9692" spans="1:16" ht="14.25" customHeight="1" x14ac:dyDescent="0.3">
      <c r="A9692">
        <v>32285</v>
      </c>
      <c r="B9692" s="2">
        <v>44314.816126213598</v>
      </c>
      <c r="C9692">
        <v>238366</v>
      </c>
      <c r="D9692">
        <v>470762</v>
      </c>
      <c r="E9692" s="2">
        <v>44312.910668839031</v>
      </c>
      <c r="O9692">
        <v>118825</v>
      </c>
      <c r="P9692" s="2">
        <v>44354.674942129626</v>
      </c>
    </row>
    <row r="9693" spans="1:16" ht="14.25" customHeight="1" x14ac:dyDescent="0.3">
      <c r="A9693">
        <v>32290</v>
      </c>
      <c r="B9693" s="2">
        <v>44314.818148867314</v>
      </c>
      <c r="C9693">
        <v>246024</v>
      </c>
      <c r="D9693">
        <v>351192</v>
      </c>
      <c r="E9693" s="2">
        <v>44314.326309686614</v>
      </c>
      <c r="O9693">
        <v>202495</v>
      </c>
      <c r="P9693" s="2">
        <v>44354.682662037034</v>
      </c>
    </row>
    <row r="9694" spans="1:16" ht="14.25" customHeight="1" x14ac:dyDescent="0.3">
      <c r="A9694">
        <v>32293</v>
      </c>
      <c r="B9694" s="2">
        <v>44314.818957928801</v>
      </c>
      <c r="C9694">
        <v>124924</v>
      </c>
      <c r="D9694">
        <v>411922</v>
      </c>
      <c r="E9694" s="2">
        <v>44312.14830202992</v>
      </c>
      <c r="O9694">
        <v>59737</v>
      </c>
      <c r="P9694" s="2">
        <v>44354.690717592595</v>
      </c>
    </row>
    <row r="9695" spans="1:16" ht="14.25" customHeight="1" x14ac:dyDescent="0.3">
      <c r="A9695">
        <v>32298</v>
      </c>
      <c r="B9695" s="2">
        <v>44314.819362459551</v>
      </c>
      <c r="C9695">
        <v>216449</v>
      </c>
      <c r="D9695">
        <v>250679</v>
      </c>
      <c r="E9695" s="2">
        <v>44312.019095477212</v>
      </c>
      <c r="O9695">
        <v>273292</v>
      </c>
      <c r="P9695" s="2">
        <v>44354.69840277778</v>
      </c>
    </row>
    <row r="9696" spans="1:16" ht="14.25" customHeight="1" x14ac:dyDescent="0.3">
      <c r="A9696">
        <v>32303</v>
      </c>
      <c r="B9696" s="2">
        <v>44314.820980582524</v>
      </c>
      <c r="C9696">
        <v>40691</v>
      </c>
      <c r="D9696">
        <v>153893</v>
      </c>
      <c r="E9696" s="2">
        <v>44302.056962606839</v>
      </c>
      <c r="O9696">
        <v>86449</v>
      </c>
      <c r="P9696" s="2">
        <v>44354.706099537034</v>
      </c>
    </row>
    <row r="9697" spans="1:16" ht="14.25" customHeight="1" x14ac:dyDescent="0.3">
      <c r="A9697">
        <v>32305</v>
      </c>
      <c r="B9697" s="2">
        <v>44314.820980582524</v>
      </c>
      <c r="C9697">
        <v>258968</v>
      </c>
      <c r="D9697">
        <v>3528</v>
      </c>
      <c r="E9697" s="2">
        <v>44313.650337642452</v>
      </c>
      <c r="O9697">
        <v>77856</v>
      </c>
      <c r="P9697" s="2">
        <v>44354.710138888891</v>
      </c>
    </row>
    <row r="9698" spans="1:16" ht="14.25" customHeight="1" x14ac:dyDescent="0.3">
      <c r="A9698">
        <v>32307</v>
      </c>
      <c r="B9698" s="2">
        <v>44314.822194174754</v>
      </c>
      <c r="C9698">
        <v>48100</v>
      </c>
      <c r="D9698">
        <v>470762</v>
      </c>
      <c r="E9698" s="2">
        <v>44314.124391381767</v>
      </c>
      <c r="O9698">
        <v>217708</v>
      </c>
      <c r="P9698" s="2">
        <v>44354.722280092596</v>
      </c>
    </row>
    <row r="9699" spans="1:16" ht="14.25" customHeight="1" x14ac:dyDescent="0.3">
      <c r="A9699">
        <v>32308</v>
      </c>
      <c r="B9699" s="2">
        <v>44314.824216828478</v>
      </c>
      <c r="C9699">
        <v>152765</v>
      </c>
      <c r="D9699">
        <v>105200</v>
      </c>
      <c r="E9699" s="2">
        <v>44296.390261787754</v>
      </c>
      <c r="O9699">
        <v>38065</v>
      </c>
      <c r="P9699" s="2">
        <v>44354.730775462966</v>
      </c>
    </row>
    <row r="9700" spans="1:16" ht="14.25" customHeight="1" x14ac:dyDescent="0.3">
      <c r="A9700">
        <v>32311</v>
      </c>
      <c r="B9700" s="2">
        <v>44314.824621359221</v>
      </c>
      <c r="C9700">
        <v>301401</v>
      </c>
      <c r="D9700">
        <v>392070</v>
      </c>
      <c r="E9700" s="2">
        <v>44304.258677670943</v>
      </c>
      <c r="O9700">
        <v>27574</v>
      </c>
      <c r="P9700" s="2">
        <v>44354.75949074074</v>
      </c>
    </row>
    <row r="9701" spans="1:16" ht="14.25" customHeight="1" x14ac:dyDescent="0.3">
      <c r="A9701">
        <v>32315</v>
      </c>
      <c r="B9701" s="2">
        <v>44314.825430420715</v>
      </c>
      <c r="C9701">
        <v>178788</v>
      </c>
      <c r="D9701">
        <v>285365</v>
      </c>
      <c r="E9701" s="2">
        <v>44311.235155733622</v>
      </c>
      <c r="O9701">
        <v>311613</v>
      </c>
      <c r="P9701" s="2">
        <v>44354.79791666667</v>
      </c>
    </row>
    <row r="9702" spans="1:16" ht="14.25" customHeight="1" x14ac:dyDescent="0.3">
      <c r="A9702">
        <v>32318</v>
      </c>
      <c r="B9702" s="2">
        <v>44314.825430420715</v>
      </c>
      <c r="C9702">
        <v>344719</v>
      </c>
      <c r="D9702">
        <v>327968</v>
      </c>
      <c r="E9702" s="2">
        <v>44309.844986930199</v>
      </c>
      <c r="O9702">
        <v>273306</v>
      </c>
      <c r="P9702" s="2">
        <v>44354.798321759263</v>
      </c>
    </row>
    <row r="9703" spans="1:16" ht="14.25" customHeight="1" x14ac:dyDescent="0.3">
      <c r="A9703">
        <v>32320</v>
      </c>
      <c r="B9703" s="2">
        <v>44314.826239482201</v>
      </c>
      <c r="C9703">
        <v>21730</v>
      </c>
      <c r="D9703">
        <v>158978</v>
      </c>
      <c r="E9703" s="2">
        <v>44307.958324252133</v>
      </c>
      <c r="O9703">
        <v>102169</v>
      </c>
      <c r="P9703" s="2">
        <v>44354.812893518516</v>
      </c>
    </row>
    <row r="9704" spans="1:16" ht="14.25" customHeight="1" x14ac:dyDescent="0.3">
      <c r="A9704">
        <v>32323</v>
      </c>
      <c r="B9704" s="2">
        <v>44314.826239482201</v>
      </c>
      <c r="C9704">
        <v>327398</v>
      </c>
      <c r="D9704">
        <v>347393</v>
      </c>
      <c r="E9704" s="2">
        <v>44287.079027955842</v>
      </c>
      <c r="O9704">
        <v>280267</v>
      </c>
      <c r="P9704" s="2">
        <v>44354.8278587963</v>
      </c>
    </row>
    <row r="9705" spans="1:16" ht="14.25" customHeight="1" x14ac:dyDescent="0.3">
      <c r="A9705">
        <v>32327</v>
      </c>
      <c r="B9705" s="2">
        <v>44314.826666666668</v>
      </c>
      <c r="C9705">
        <v>187355</v>
      </c>
      <c r="D9705">
        <v>250679</v>
      </c>
      <c r="E9705" s="2">
        <v>44301.563009722224</v>
      </c>
      <c r="O9705">
        <v>142929</v>
      </c>
      <c r="P9705" s="2">
        <v>44354.837164351855</v>
      </c>
    </row>
    <row r="9706" spans="1:16" ht="14.25" customHeight="1" x14ac:dyDescent="0.3">
      <c r="A9706">
        <v>32332</v>
      </c>
      <c r="B9706" s="2">
        <v>44314.827048543688</v>
      </c>
      <c r="C9706">
        <v>16016</v>
      </c>
      <c r="D9706">
        <v>383282</v>
      </c>
      <c r="E9706" s="2">
        <v>44307.701052991462</v>
      </c>
      <c r="O9706">
        <v>73275</v>
      </c>
      <c r="P9706" s="2">
        <v>44354.861666666664</v>
      </c>
    </row>
    <row r="9707" spans="1:16" ht="14.25" customHeight="1" x14ac:dyDescent="0.3">
      <c r="A9707">
        <v>32334</v>
      </c>
      <c r="B9707" s="2">
        <v>44314.827453074438</v>
      </c>
      <c r="C9707">
        <v>131730</v>
      </c>
      <c r="D9707">
        <v>61082</v>
      </c>
      <c r="E9707" s="2">
        <v>44309.183858511395</v>
      </c>
      <c r="O9707">
        <v>39340</v>
      </c>
      <c r="P9707" s="2">
        <v>44354.863055555557</v>
      </c>
    </row>
    <row r="9708" spans="1:16" ht="14.25" customHeight="1" x14ac:dyDescent="0.3">
      <c r="A9708">
        <v>32338</v>
      </c>
      <c r="B9708" s="2">
        <v>44314.827857605174</v>
      </c>
      <c r="C9708">
        <v>295555</v>
      </c>
      <c r="D9708">
        <v>12845</v>
      </c>
      <c r="E9708" s="2">
        <v>44308.300369658129</v>
      </c>
      <c r="O9708">
        <v>164570</v>
      </c>
      <c r="P9708" s="2">
        <v>44354.871666666666</v>
      </c>
    </row>
    <row r="9709" spans="1:16" ht="14.25" customHeight="1" x14ac:dyDescent="0.3">
      <c r="A9709">
        <v>32341</v>
      </c>
      <c r="B9709" s="2">
        <v>44314.828262135925</v>
      </c>
      <c r="C9709">
        <v>31191</v>
      </c>
      <c r="D9709">
        <v>5151</v>
      </c>
      <c r="E9709" s="2">
        <v>44314.340825427353</v>
      </c>
      <c r="O9709">
        <v>164695</v>
      </c>
      <c r="P9709" s="2">
        <v>44354.885300925926</v>
      </c>
    </row>
    <row r="9710" spans="1:16" ht="14.25" customHeight="1" x14ac:dyDescent="0.3">
      <c r="A9710">
        <v>32342</v>
      </c>
      <c r="B9710" s="2">
        <v>44314.829071197411</v>
      </c>
      <c r="C9710">
        <v>268647</v>
      </c>
      <c r="D9710">
        <v>250679</v>
      </c>
      <c r="E9710" s="2">
        <v>44313.819597150999</v>
      </c>
      <c r="O9710">
        <v>136957</v>
      </c>
      <c r="P9710" s="2">
        <v>44354.9059375</v>
      </c>
    </row>
    <row r="9711" spans="1:16" ht="14.25" customHeight="1" x14ac:dyDescent="0.3">
      <c r="A9711">
        <v>32347</v>
      </c>
      <c r="B9711" s="2">
        <v>44314.830689320392</v>
      </c>
      <c r="C9711">
        <v>160764</v>
      </c>
      <c r="D9711">
        <v>411922</v>
      </c>
      <c r="E9711" s="2">
        <v>44308.262414458688</v>
      </c>
      <c r="O9711">
        <v>42825</v>
      </c>
      <c r="P9711" s="2">
        <v>44354.910381944443</v>
      </c>
    </row>
    <row r="9712" spans="1:16" ht="14.25" customHeight="1" x14ac:dyDescent="0.3">
      <c r="A9712">
        <v>32349</v>
      </c>
      <c r="B9712" s="2">
        <v>44314.831498381878</v>
      </c>
      <c r="C9712">
        <v>202868</v>
      </c>
      <c r="D9712">
        <v>72841</v>
      </c>
      <c r="E9712" s="2">
        <v>44304.414748148149</v>
      </c>
      <c r="O9712">
        <v>201551</v>
      </c>
      <c r="P9712" s="2">
        <v>44354.915231481478</v>
      </c>
    </row>
    <row r="9713" spans="1:16" ht="14.25" customHeight="1" x14ac:dyDescent="0.3">
      <c r="A9713">
        <v>32352</v>
      </c>
      <c r="B9713" s="2">
        <v>44314.833925566345</v>
      </c>
      <c r="C9713">
        <v>326589</v>
      </c>
      <c r="D9713">
        <v>78899</v>
      </c>
      <c r="E9713" s="2">
        <v>44309.14417610399</v>
      </c>
      <c r="O9713">
        <v>85682</v>
      </c>
      <c r="P9713" s="2">
        <v>44354.950023148151</v>
      </c>
    </row>
    <row r="9714" spans="1:16" ht="14.25" customHeight="1" x14ac:dyDescent="0.3">
      <c r="A9714">
        <v>32354</v>
      </c>
      <c r="B9714" s="2">
        <v>44314.834734627831</v>
      </c>
      <c r="C9714">
        <v>206237</v>
      </c>
      <c r="D9714">
        <v>411922</v>
      </c>
      <c r="E9714" s="2">
        <v>44314.299695334761</v>
      </c>
      <c r="O9714">
        <v>230884</v>
      </c>
      <c r="P9714" s="2">
        <v>44354.953668981485</v>
      </c>
    </row>
    <row r="9715" spans="1:16" ht="14.25" customHeight="1" x14ac:dyDescent="0.3">
      <c r="A9715">
        <v>32357</v>
      </c>
      <c r="B9715" s="2">
        <v>44314.835139158575</v>
      </c>
      <c r="C9715">
        <v>83614</v>
      </c>
      <c r="D9715">
        <v>241927</v>
      </c>
      <c r="E9715" s="2">
        <v>44314.324300427354</v>
      </c>
      <c r="O9715">
        <v>55037</v>
      </c>
      <c r="P9715" s="2">
        <v>44354.966203703705</v>
      </c>
    </row>
    <row r="9716" spans="1:16" ht="14.25" customHeight="1" x14ac:dyDescent="0.3">
      <c r="A9716">
        <v>32362</v>
      </c>
      <c r="B9716" s="2">
        <v>44314.835543689325</v>
      </c>
      <c r="C9716">
        <v>190051</v>
      </c>
      <c r="D9716">
        <v>285365</v>
      </c>
      <c r="E9716" s="2">
        <v>44313.360328596864</v>
      </c>
      <c r="O9716">
        <v>247038</v>
      </c>
      <c r="P9716" s="2">
        <v>44354.99695601852</v>
      </c>
    </row>
    <row r="9717" spans="1:16" ht="14.25" customHeight="1" x14ac:dyDescent="0.3">
      <c r="A9717">
        <v>32366</v>
      </c>
      <c r="B9717" s="2">
        <v>44314.835948220061</v>
      </c>
      <c r="C9717">
        <v>106119</v>
      </c>
      <c r="D9717">
        <v>88863</v>
      </c>
      <c r="E9717" s="2">
        <v>44307.89996513533</v>
      </c>
      <c r="O9717">
        <v>48809</v>
      </c>
      <c r="P9717" s="2">
        <v>44355.090671296297</v>
      </c>
    </row>
    <row r="9718" spans="1:16" ht="14.25" customHeight="1" x14ac:dyDescent="0.3">
      <c r="A9718">
        <v>32369</v>
      </c>
      <c r="B9718" s="2">
        <v>44314.837161812298</v>
      </c>
      <c r="C9718">
        <v>272690</v>
      </c>
      <c r="D9718">
        <v>314092</v>
      </c>
      <c r="E9718" s="2">
        <v>44313.685349928775</v>
      </c>
      <c r="O9718">
        <v>260424</v>
      </c>
      <c r="P9718" s="2">
        <v>44355.119328703702</v>
      </c>
    </row>
    <row r="9719" spans="1:16" ht="14.25" customHeight="1" x14ac:dyDescent="0.3">
      <c r="A9719">
        <v>32371</v>
      </c>
      <c r="B9719" s="2">
        <v>44314.837970873785</v>
      </c>
      <c r="C9719">
        <v>277732</v>
      </c>
      <c r="D9719">
        <v>470762</v>
      </c>
      <c r="E9719" s="2">
        <v>44313.186289921658</v>
      </c>
      <c r="O9719">
        <v>134804</v>
      </c>
      <c r="P9719" s="2">
        <v>44355.178668981483</v>
      </c>
    </row>
    <row r="9720" spans="1:16" ht="14.25" customHeight="1" x14ac:dyDescent="0.3">
      <c r="A9720">
        <v>32375</v>
      </c>
      <c r="B9720" s="2">
        <v>44314.838375404528</v>
      </c>
      <c r="C9720">
        <v>162154</v>
      </c>
      <c r="D9720">
        <v>82901</v>
      </c>
      <c r="E9720" s="2">
        <v>44314.097971937328</v>
      </c>
      <c r="O9720">
        <v>301560</v>
      </c>
      <c r="P9720" s="2">
        <v>44355.324328703704</v>
      </c>
    </row>
    <row r="9721" spans="1:16" ht="14.25" customHeight="1" x14ac:dyDescent="0.3">
      <c r="A9721">
        <v>32379</v>
      </c>
      <c r="B9721" s="2">
        <v>44314.838375404528</v>
      </c>
      <c r="C9721">
        <v>246872</v>
      </c>
      <c r="D9721">
        <v>411922</v>
      </c>
      <c r="E9721" s="2">
        <v>44312.639414031342</v>
      </c>
      <c r="O9721">
        <v>263385</v>
      </c>
      <c r="P9721" s="2">
        <v>44355.423321759263</v>
      </c>
    </row>
    <row r="9722" spans="1:16" ht="14.25" customHeight="1" x14ac:dyDescent="0.3">
      <c r="A9722">
        <v>32381</v>
      </c>
      <c r="B9722" s="2">
        <v>44314.838375404528</v>
      </c>
      <c r="C9722">
        <v>256576</v>
      </c>
      <c r="D9722">
        <v>72388</v>
      </c>
      <c r="E9722" s="2">
        <v>44314.353741168095</v>
      </c>
      <c r="O9722">
        <v>109289</v>
      </c>
      <c r="P9722" s="2">
        <v>44355.426157407404</v>
      </c>
    </row>
    <row r="9723" spans="1:16" ht="14.25" customHeight="1" x14ac:dyDescent="0.3">
      <c r="A9723">
        <v>32386</v>
      </c>
      <c r="B9723" s="2">
        <v>44314.838779935279</v>
      </c>
      <c r="C9723">
        <v>262998</v>
      </c>
      <c r="D9723">
        <v>230507</v>
      </c>
      <c r="E9723" s="2">
        <v>44297.067694871796</v>
      </c>
      <c r="O9723">
        <v>95520</v>
      </c>
      <c r="P9723" s="2">
        <v>44355.556018518517</v>
      </c>
    </row>
    <row r="9724" spans="1:16" ht="14.25" customHeight="1" x14ac:dyDescent="0.3">
      <c r="A9724">
        <v>32389</v>
      </c>
      <c r="B9724" s="2">
        <v>44314.839588996765</v>
      </c>
      <c r="C9724">
        <v>274122</v>
      </c>
      <c r="D9724">
        <v>118549</v>
      </c>
      <c r="E9724" s="2">
        <v>44313.387567948717</v>
      </c>
      <c r="O9724">
        <v>109596</v>
      </c>
      <c r="P9724" s="2">
        <v>44355.557627314818</v>
      </c>
    </row>
    <row r="9725" spans="1:16" ht="14.25" customHeight="1" x14ac:dyDescent="0.3">
      <c r="A9725">
        <v>32393</v>
      </c>
      <c r="B9725" s="2">
        <v>44314.840398058252</v>
      </c>
      <c r="C9725">
        <v>204846</v>
      </c>
      <c r="D9725">
        <v>294042</v>
      </c>
      <c r="E9725" s="2">
        <v>44314.147485826215</v>
      </c>
      <c r="O9725">
        <v>128422</v>
      </c>
      <c r="P9725" s="2">
        <v>44355.579074074078</v>
      </c>
    </row>
    <row r="9726" spans="1:16" ht="14.25" customHeight="1" x14ac:dyDescent="0.3">
      <c r="A9726">
        <v>32394</v>
      </c>
      <c r="B9726" s="2">
        <v>44314.842420711975</v>
      </c>
      <c r="C9726">
        <v>253249</v>
      </c>
      <c r="D9726">
        <v>317922</v>
      </c>
      <c r="E9726" s="2">
        <v>44307.97114383903</v>
      </c>
      <c r="O9726">
        <v>206376</v>
      </c>
      <c r="P9726" s="2">
        <v>44355.643796296295</v>
      </c>
    </row>
    <row r="9727" spans="1:16" ht="14.25" customHeight="1" x14ac:dyDescent="0.3">
      <c r="A9727">
        <v>32396</v>
      </c>
      <c r="B9727" s="2">
        <v>44314.843229773462</v>
      </c>
      <c r="C9727">
        <v>174637</v>
      </c>
      <c r="D9727">
        <v>330333</v>
      </c>
      <c r="E9727" s="2">
        <v>44313.684783012824</v>
      </c>
      <c r="O9727">
        <v>51003</v>
      </c>
      <c r="P9727" s="2">
        <v>44355.657546296294</v>
      </c>
    </row>
    <row r="9728" spans="1:16" ht="14.25" customHeight="1" x14ac:dyDescent="0.3">
      <c r="A9728">
        <v>32398</v>
      </c>
      <c r="B9728" s="2">
        <v>44314.843634304212</v>
      </c>
      <c r="C9728">
        <v>110680</v>
      </c>
      <c r="D9728">
        <v>62913</v>
      </c>
      <c r="E9728" s="2">
        <v>44313.394918874641</v>
      </c>
      <c r="O9728">
        <v>77302</v>
      </c>
      <c r="P9728" s="2">
        <v>44355.659166666665</v>
      </c>
    </row>
    <row r="9729" spans="1:16" ht="14.25" customHeight="1" x14ac:dyDescent="0.3">
      <c r="A9729">
        <v>32401</v>
      </c>
      <c r="B9729" s="2">
        <v>44314.843634304212</v>
      </c>
      <c r="C9729">
        <v>297291</v>
      </c>
      <c r="D9729">
        <v>105352</v>
      </c>
      <c r="E9729" s="2">
        <v>44312.254844337607</v>
      </c>
      <c r="O9729">
        <v>129046</v>
      </c>
      <c r="P9729" s="2">
        <v>44355.668877314813</v>
      </c>
    </row>
    <row r="9730" spans="1:16" ht="14.25" customHeight="1" x14ac:dyDescent="0.3">
      <c r="A9730">
        <v>32405</v>
      </c>
      <c r="B9730" s="2">
        <v>44314.844443365699</v>
      </c>
      <c r="C9730">
        <v>65199</v>
      </c>
      <c r="D9730">
        <v>411922</v>
      </c>
      <c r="E9730" s="2">
        <v>44311.949428632477</v>
      </c>
      <c r="O9730">
        <v>311857</v>
      </c>
      <c r="P9730" s="2">
        <v>44355.678587962961</v>
      </c>
    </row>
    <row r="9731" spans="1:16" ht="14.25" customHeight="1" x14ac:dyDescent="0.3">
      <c r="A9731">
        <v>32406</v>
      </c>
      <c r="B9731" s="2">
        <v>44314.846466019415</v>
      </c>
      <c r="C9731">
        <v>85335</v>
      </c>
      <c r="D9731">
        <v>168838</v>
      </c>
      <c r="E9731" s="2">
        <v>44314.315031445869</v>
      </c>
      <c r="O9731">
        <v>125552</v>
      </c>
      <c r="P9731" s="2">
        <v>44355.696388888886</v>
      </c>
    </row>
    <row r="9732" spans="1:16" ht="14.25" customHeight="1" x14ac:dyDescent="0.3">
      <c r="A9732">
        <v>32409</v>
      </c>
      <c r="B9732" s="2">
        <v>44314.846466019422</v>
      </c>
      <c r="C9732">
        <v>299004</v>
      </c>
      <c r="D9732">
        <v>192331</v>
      </c>
      <c r="E9732" s="2">
        <v>44313.368363105415</v>
      </c>
      <c r="O9732">
        <v>184058</v>
      </c>
      <c r="P9732" s="2">
        <v>44355.707303240742</v>
      </c>
    </row>
    <row r="9733" spans="1:16" ht="14.25" customHeight="1" x14ac:dyDescent="0.3">
      <c r="A9733">
        <v>32414</v>
      </c>
      <c r="B9733" s="2">
        <v>44314.847275080901</v>
      </c>
      <c r="C9733">
        <v>172607</v>
      </c>
      <c r="D9733">
        <v>274147</v>
      </c>
      <c r="E9733" s="2">
        <v>44314.148572400292</v>
      </c>
      <c r="O9733">
        <v>93392</v>
      </c>
      <c r="P9733" s="2">
        <v>44355.709328703706</v>
      </c>
    </row>
    <row r="9734" spans="1:16" ht="14.25" customHeight="1" x14ac:dyDescent="0.3">
      <c r="A9734">
        <v>32416</v>
      </c>
      <c r="B9734" s="2">
        <v>44314.849297734625</v>
      </c>
      <c r="C9734">
        <v>35797</v>
      </c>
      <c r="D9734">
        <v>158978</v>
      </c>
      <c r="E9734" s="2">
        <v>44308.82659483618</v>
      </c>
      <c r="O9734">
        <v>329838</v>
      </c>
      <c r="P9734" s="2">
        <v>44355.744930555556</v>
      </c>
    </row>
    <row r="9735" spans="1:16" ht="14.25" customHeight="1" x14ac:dyDescent="0.3">
      <c r="A9735">
        <v>32421</v>
      </c>
      <c r="B9735" s="2">
        <v>44314.851724919099</v>
      </c>
      <c r="C9735">
        <v>216763</v>
      </c>
      <c r="D9735">
        <v>446536</v>
      </c>
      <c r="E9735" s="2">
        <v>44312.679701460118</v>
      </c>
      <c r="O9735">
        <v>55326</v>
      </c>
      <c r="P9735" s="2">
        <v>44355.746550925927</v>
      </c>
    </row>
    <row r="9736" spans="1:16" ht="14.25" customHeight="1" x14ac:dyDescent="0.3">
      <c r="A9736">
        <v>32424</v>
      </c>
      <c r="B9736" s="2">
        <v>44314.852129449835</v>
      </c>
      <c r="C9736">
        <v>275998</v>
      </c>
      <c r="D9736">
        <v>227775</v>
      </c>
      <c r="E9736" s="2">
        <v>44308.933702243587</v>
      </c>
      <c r="O9736">
        <v>302430</v>
      </c>
      <c r="P9736" s="2">
        <v>44355.753425925926</v>
      </c>
    </row>
    <row r="9737" spans="1:16" ht="14.25" customHeight="1" x14ac:dyDescent="0.3">
      <c r="A9737">
        <v>32427</v>
      </c>
      <c r="B9737" s="2">
        <v>44314.852129449835</v>
      </c>
      <c r="C9737">
        <v>284555</v>
      </c>
      <c r="D9737">
        <v>411922</v>
      </c>
      <c r="E9737" s="2">
        <v>44309.139703846158</v>
      </c>
      <c r="O9737">
        <v>325345</v>
      </c>
      <c r="P9737" s="2">
        <v>44355.761921296296</v>
      </c>
    </row>
    <row r="9738" spans="1:16" ht="14.25" customHeight="1" x14ac:dyDescent="0.3">
      <c r="A9738">
        <v>32429</v>
      </c>
      <c r="B9738" s="2">
        <v>44314.852938511329</v>
      </c>
      <c r="C9738">
        <v>313212</v>
      </c>
      <c r="D9738">
        <v>60814</v>
      </c>
      <c r="E9738" s="2">
        <v>44303.424974038462</v>
      </c>
      <c r="O9738">
        <v>42806</v>
      </c>
      <c r="P9738" s="2">
        <v>44355.770821759259</v>
      </c>
    </row>
    <row r="9739" spans="1:16" ht="14.25" customHeight="1" x14ac:dyDescent="0.3">
      <c r="A9739">
        <v>32432</v>
      </c>
      <c r="B9739" s="2">
        <v>44314.853343042072</v>
      </c>
      <c r="C9739">
        <v>207923</v>
      </c>
      <c r="D9739">
        <v>411922</v>
      </c>
      <c r="E9739" s="2">
        <v>44306.345517022797</v>
      </c>
      <c r="O9739">
        <v>246050</v>
      </c>
      <c r="P9739" s="2">
        <v>44355.790636574071</v>
      </c>
    </row>
    <row r="9740" spans="1:16" ht="14.25" customHeight="1" x14ac:dyDescent="0.3">
      <c r="A9740">
        <v>32433</v>
      </c>
      <c r="B9740" s="2">
        <v>44314.854556634302</v>
      </c>
      <c r="C9740">
        <v>13119</v>
      </c>
      <c r="D9740">
        <v>134803</v>
      </c>
      <c r="E9740" s="2">
        <v>44313.452444800569</v>
      </c>
      <c r="O9740">
        <v>166527</v>
      </c>
      <c r="P9740" s="2">
        <v>44355.804398148146</v>
      </c>
    </row>
    <row r="9741" spans="1:16" ht="14.25" customHeight="1" x14ac:dyDescent="0.3">
      <c r="A9741">
        <v>32435</v>
      </c>
      <c r="B9741" s="2">
        <v>44314.854556634302</v>
      </c>
      <c r="C9741">
        <v>200461</v>
      </c>
      <c r="D9741">
        <v>330333</v>
      </c>
      <c r="E9741" s="2">
        <v>44308.808008938751</v>
      </c>
      <c r="O9741">
        <v>310393</v>
      </c>
      <c r="P9741" s="2">
        <v>44355.806817129633</v>
      </c>
    </row>
    <row r="9742" spans="1:16" ht="14.25" customHeight="1" x14ac:dyDescent="0.3">
      <c r="A9742">
        <v>32438</v>
      </c>
      <c r="B9742" s="2">
        <v>44314.854961165052</v>
      </c>
      <c r="C9742">
        <v>330009</v>
      </c>
      <c r="D9742">
        <v>321552</v>
      </c>
      <c r="E9742" s="2">
        <v>44314.365026816238</v>
      </c>
      <c r="O9742">
        <v>205058</v>
      </c>
      <c r="P9742" s="2">
        <v>44355.8205787037</v>
      </c>
    </row>
    <row r="9743" spans="1:16" ht="14.25" customHeight="1" x14ac:dyDescent="0.3">
      <c r="A9743">
        <v>32442</v>
      </c>
      <c r="B9743" s="2">
        <v>44314.855365695788</v>
      </c>
      <c r="C9743">
        <v>316606</v>
      </c>
      <c r="D9743">
        <v>293021</v>
      </c>
      <c r="E9743" s="2">
        <v>44314.150362678069</v>
      </c>
      <c r="O9743">
        <v>155259</v>
      </c>
      <c r="P9743" s="2">
        <v>44355.844849537039</v>
      </c>
    </row>
    <row r="9744" spans="1:16" ht="14.25" customHeight="1" x14ac:dyDescent="0.3">
      <c r="A9744">
        <v>32446</v>
      </c>
      <c r="B9744" s="2">
        <v>44314.856174757282</v>
      </c>
      <c r="C9744">
        <v>304670</v>
      </c>
      <c r="D9744">
        <v>68991</v>
      </c>
      <c r="E9744" s="2">
        <v>44285.07985616097</v>
      </c>
      <c r="O9744">
        <v>150605</v>
      </c>
      <c r="P9744" s="2">
        <v>44355.856574074074</v>
      </c>
    </row>
    <row r="9745" spans="1:16" ht="14.25" customHeight="1" x14ac:dyDescent="0.3">
      <c r="A9745">
        <v>32450</v>
      </c>
      <c r="B9745" s="2">
        <v>44314.856579288025</v>
      </c>
      <c r="C9745">
        <v>96147</v>
      </c>
      <c r="D9745">
        <v>242428</v>
      </c>
      <c r="E9745" s="2">
        <v>44313.373776353277</v>
      </c>
      <c r="O9745">
        <v>317688</v>
      </c>
      <c r="P9745" s="2">
        <v>44355.869930555556</v>
      </c>
    </row>
    <row r="9746" spans="1:16" ht="14.25" customHeight="1" x14ac:dyDescent="0.3">
      <c r="A9746">
        <v>32455</v>
      </c>
      <c r="B9746" s="2">
        <v>44314.858</v>
      </c>
      <c r="C9746">
        <v>120856</v>
      </c>
      <c r="D9746">
        <v>182831</v>
      </c>
      <c r="E9746" s="2">
        <v>44314.13078999288</v>
      </c>
      <c r="O9746">
        <v>292368</v>
      </c>
      <c r="P9746" s="2">
        <v>44355.90997685185</v>
      </c>
    </row>
    <row r="9747" spans="1:16" ht="14.25" customHeight="1" x14ac:dyDescent="0.3">
      <c r="A9747">
        <v>32459</v>
      </c>
      <c r="B9747" s="2">
        <v>44314.858197411006</v>
      </c>
      <c r="C9747">
        <v>111687</v>
      </c>
      <c r="D9747">
        <v>271140</v>
      </c>
      <c r="E9747" s="2">
        <v>44303.874758048434</v>
      </c>
      <c r="O9747">
        <v>189337</v>
      </c>
      <c r="P9747" s="2">
        <v>44355.928182870368</v>
      </c>
    </row>
    <row r="9748" spans="1:16" ht="14.25" customHeight="1" x14ac:dyDescent="0.3">
      <c r="A9748">
        <v>32463</v>
      </c>
      <c r="B9748" s="2">
        <v>44314.860999999997</v>
      </c>
      <c r="C9748">
        <v>94104</v>
      </c>
      <c r="D9748">
        <v>250679</v>
      </c>
      <c r="E9748" s="2">
        <v>44307.563834188033</v>
      </c>
      <c r="O9748">
        <v>181502</v>
      </c>
      <c r="P9748" s="2">
        <v>44355.964189814818</v>
      </c>
    </row>
    <row r="9749" spans="1:16" ht="14.25" customHeight="1" x14ac:dyDescent="0.3">
      <c r="A9749">
        <v>32467</v>
      </c>
      <c r="B9749" s="2">
        <v>44314.861433656959</v>
      </c>
      <c r="C9749">
        <v>19439</v>
      </c>
      <c r="D9749">
        <v>122902</v>
      </c>
      <c r="E9749" s="2">
        <v>44314.323396723645</v>
      </c>
      <c r="O9749">
        <v>226205</v>
      </c>
      <c r="P9749" s="2">
        <v>44355.966608796298</v>
      </c>
    </row>
    <row r="9750" spans="1:16" ht="14.25" customHeight="1" x14ac:dyDescent="0.3">
      <c r="A9750">
        <v>32472</v>
      </c>
      <c r="B9750" s="2">
        <v>44314.861433656959</v>
      </c>
      <c r="C9750">
        <v>203431</v>
      </c>
      <c r="D9750">
        <v>157591</v>
      </c>
      <c r="E9750" s="2">
        <v>44313.867558262107</v>
      </c>
      <c r="O9750">
        <v>319625</v>
      </c>
      <c r="P9750" s="2">
        <v>44355.974699074075</v>
      </c>
    </row>
    <row r="9751" spans="1:16" ht="14.25" customHeight="1" x14ac:dyDescent="0.3">
      <c r="A9751">
        <v>32477</v>
      </c>
      <c r="B9751" s="2">
        <v>44314.862647249189</v>
      </c>
      <c r="C9751">
        <v>47707</v>
      </c>
      <c r="D9751">
        <v>402089</v>
      </c>
      <c r="E9751" s="2">
        <v>44313.447635078344</v>
      </c>
      <c r="O9751">
        <v>201126</v>
      </c>
      <c r="P9751" s="2">
        <v>44355.975104166668</v>
      </c>
    </row>
    <row r="9752" spans="1:16" ht="14.25" customHeight="1" x14ac:dyDescent="0.3">
      <c r="A9752">
        <v>32478</v>
      </c>
      <c r="B9752" s="2">
        <v>44314.863860841426</v>
      </c>
      <c r="C9752">
        <v>91805</v>
      </c>
      <c r="D9752">
        <v>165821</v>
      </c>
      <c r="E9752" s="2">
        <v>44298.903507264957</v>
      </c>
      <c r="O9752">
        <v>16294</v>
      </c>
      <c r="P9752" s="2">
        <v>44356.012997685182</v>
      </c>
    </row>
    <row r="9753" spans="1:16" ht="14.25" customHeight="1" x14ac:dyDescent="0.3">
      <c r="A9753">
        <v>32481</v>
      </c>
      <c r="B9753" s="2">
        <v>44314.864265372169</v>
      </c>
      <c r="C9753">
        <v>122024</v>
      </c>
      <c r="D9753">
        <v>411922</v>
      </c>
      <c r="E9753" s="2">
        <v>44309.183494800571</v>
      </c>
      <c r="O9753">
        <v>27415</v>
      </c>
      <c r="P9753" s="2">
        <v>44356.041331018518</v>
      </c>
    </row>
    <row r="9754" spans="1:16" ht="14.25" customHeight="1" x14ac:dyDescent="0.3">
      <c r="A9754">
        <v>32482</v>
      </c>
      <c r="B9754" s="2">
        <v>44314.864669902912</v>
      </c>
      <c r="C9754">
        <v>112585</v>
      </c>
      <c r="D9754">
        <v>296511</v>
      </c>
      <c r="E9754" s="2">
        <v>44313.617218198007</v>
      </c>
      <c r="O9754">
        <v>163426</v>
      </c>
      <c r="P9754" s="2">
        <v>44356.048333333332</v>
      </c>
    </row>
    <row r="9755" spans="1:16" ht="14.25" customHeight="1" x14ac:dyDescent="0.3">
      <c r="A9755">
        <v>32486</v>
      </c>
      <c r="B9755" s="2">
        <v>44314.865074433656</v>
      </c>
      <c r="C9755">
        <v>280906</v>
      </c>
      <c r="D9755">
        <v>477742</v>
      </c>
      <c r="E9755" s="2">
        <v>44297.361742414527</v>
      </c>
      <c r="O9755">
        <v>32980</v>
      </c>
      <c r="P9755" s="2">
        <v>44356.143796296295</v>
      </c>
    </row>
    <row r="9756" spans="1:16" ht="14.25" customHeight="1" x14ac:dyDescent="0.3">
      <c r="A9756">
        <v>32487</v>
      </c>
      <c r="B9756" s="2">
        <v>44314.865074433663</v>
      </c>
      <c r="C9756">
        <v>311899</v>
      </c>
      <c r="D9756">
        <v>411922</v>
      </c>
      <c r="E9756" s="2">
        <v>44295.856353881769</v>
      </c>
      <c r="O9756">
        <v>17799</v>
      </c>
      <c r="P9756" s="2">
        <v>44356.147037037037</v>
      </c>
    </row>
    <row r="9757" spans="1:16" ht="14.25" customHeight="1" x14ac:dyDescent="0.3">
      <c r="A9757">
        <v>32492</v>
      </c>
      <c r="B9757" s="2">
        <v>44314.866288025893</v>
      </c>
      <c r="C9757">
        <v>280447</v>
      </c>
      <c r="D9757">
        <v>327968</v>
      </c>
      <c r="E9757" s="2">
        <v>44297.126282549856</v>
      </c>
      <c r="O9757">
        <v>170175</v>
      </c>
      <c r="P9757" s="2">
        <v>44356.154317129629</v>
      </c>
    </row>
    <row r="9758" spans="1:16" ht="14.25" customHeight="1" x14ac:dyDescent="0.3">
      <c r="A9758">
        <v>32495</v>
      </c>
      <c r="B9758" s="2">
        <v>44314.869524271846</v>
      </c>
      <c r="C9758">
        <v>195116</v>
      </c>
      <c r="D9758">
        <v>470762</v>
      </c>
      <c r="E9758" s="2">
        <v>44305.433320584052</v>
      </c>
      <c r="O9758">
        <v>281469</v>
      </c>
      <c r="P9758" s="2">
        <v>44356.234409722223</v>
      </c>
    </row>
    <row r="9759" spans="1:16" ht="14.25" customHeight="1" x14ac:dyDescent="0.3">
      <c r="A9759">
        <v>32497</v>
      </c>
      <c r="B9759" s="2">
        <v>44314.869928802589</v>
      </c>
      <c r="C9759">
        <v>46791</v>
      </c>
      <c r="D9759">
        <v>118549</v>
      </c>
      <c r="E9759" s="2">
        <v>44314.62046132479</v>
      </c>
      <c r="O9759">
        <v>24187</v>
      </c>
      <c r="P9759" s="2">
        <v>44356.302662037036</v>
      </c>
    </row>
    <row r="9760" spans="1:16" ht="14.25" customHeight="1" x14ac:dyDescent="0.3">
      <c r="A9760">
        <v>32499</v>
      </c>
      <c r="B9760" s="2">
        <v>44314.869928802589</v>
      </c>
      <c r="C9760">
        <v>89096</v>
      </c>
      <c r="D9760">
        <v>129210</v>
      </c>
      <c r="E9760" s="2">
        <v>44292.7409170584</v>
      </c>
      <c r="O9760">
        <v>44788</v>
      </c>
      <c r="P9760" s="2">
        <v>44356.309652777774</v>
      </c>
    </row>
    <row r="9761" spans="1:16" ht="14.25" customHeight="1" x14ac:dyDescent="0.3">
      <c r="A9761">
        <v>32504</v>
      </c>
      <c r="B9761" s="2">
        <v>44314.869928802589</v>
      </c>
      <c r="C9761">
        <v>325838</v>
      </c>
      <c r="D9761">
        <v>411922</v>
      </c>
      <c r="E9761" s="2">
        <v>44314.381892094018</v>
      </c>
      <c r="O9761">
        <v>169390</v>
      </c>
      <c r="P9761" s="2">
        <v>44356.335335648146</v>
      </c>
    </row>
    <row r="9762" spans="1:16" ht="14.25" customHeight="1" x14ac:dyDescent="0.3">
      <c r="A9762">
        <v>32505</v>
      </c>
      <c r="B9762" s="2">
        <v>44314.870999999999</v>
      </c>
      <c r="C9762">
        <v>202372</v>
      </c>
      <c r="D9762">
        <v>351192</v>
      </c>
      <c r="E9762" s="2">
        <v>44314.57182613961</v>
      </c>
      <c r="O9762">
        <v>22796</v>
      </c>
      <c r="P9762" s="2">
        <v>44356.47</v>
      </c>
    </row>
    <row r="9763" spans="1:16" ht="14.25" customHeight="1" x14ac:dyDescent="0.3">
      <c r="A9763">
        <v>32507</v>
      </c>
      <c r="B9763" s="2">
        <v>44314.871142394826</v>
      </c>
      <c r="C9763">
        <v>80677</v>
      </c>
      <c r="D9763">
        <v>343712</v>
      </c>
      <c r="E9763" s="2">
        <v>44304.400208297717</v>
      </c>
      <c r="O9763">
        <v>63201</v>
      </c>
      <c r="P9763" s="2">
        <v>44356.514004629629</v>
      </c>
    </row>
    <row r="9764" spans="1:16" ht="14.25" customHeight="1" x14ac:dyDescent="0.3">
      <c r="A9764">
        <v>32512</v>
      </c>
      <c r="B9764" s="2">
        <v>44314.872355987056</v>
      </c>
      <c r="C9764">
        <v>174164</v>
      </c>
      <c r="D9764">
        <v>310132</v>
      </c>
      <c r="E9764" s="2">
        <v>44314.606991880348</v>
      </c>
      <c r="O9764">
        <v>122532</v>
      </c>
      <c r="P9764" s="2">
        <v>44356.562893518516</v>
      </c>
    </row>
    <row r="9765" spans="1:16" ht="14.25" customHeight="1" x14ac:dyDescent="0.3">
      <c r="A9765">
        <v>32516</v>
      </c>
      <c r="B9765" s="2">
        <v>44314.872355987056</v>
      </c>
      <c r="C9765">
        <v>256926</v>
      </c>
      <c r="D9765">
        <v>411922</v>
      </c>
      <c r="E9765" s="2">
        <v>44313.931784188033</v>
      </c>
      <c r="O9765">
        <v>302205</v>
      </c>
      <c r="P9765" s="2">
        <v>44356.566932870373</v>
      </c>
    </row>
    <row r="9766" spans="1:16" ht="14.25" customHeight="1" x14ac:dyDescent="0.3">
      <c r="A9766">
        <v>32520</v>
      </c>
      <c r="B9766" s="2">
        <v>44314.873974110036</v>
      </c>
      <c r="C9766">
        <v>61165</v>
      </c>
      <c r="D9766">
        <v>343712</v>
      </c>
      <c r="E9766" s="2">
        <v>44292.544148361827</v>
      </c>
      <c r="O9766">
        <v>130282</v>
      </c>
      <c r="P9766" s="2">
        <v>44356.576643518521</v>
      </c>
    </row>
    <row r="9767" spans="1:16" ht="14.25" customHeight="1" x14ac:dyDescent="0.3">
      <c r="A9767">
        <v>32525</v>
      </c>
      <c r="B9767" s="2">
        <v>44314.874378640779</v>
      </c>
      <c r="C9767">
        <v>118820</v>
      </c>
      <c r="D9767">
        <v>74456</v>
      </c>
      <c r="E9767" s="2">
        <v>44304.55750270655</v>
      </c>
      <c r="O9767">
        <v>285883</v>
      </c>
      <c r="P9767" s="2">
        <v>44356.617997685185</v>
      </c>
    </row>
    <row r="9768" spans="1:16" ht="14.25" customHeight="1" x14ac:dyDescent="0.3">
      <c r="A9768">
        <v>32528</v>
      </c>
      <c r="B9768" s="2">
        <v>44314.875187702266</v>
      </c>
      <c r="C9768">
        <v>324574</v>
      </c>
      <c r="D9768">
        <v>241927</v>
      </c>
      <c r="E9768" s="2">
        <v>44312.99379223647</v>
      </c>
      <c r="O9768">
        <v>293598</v>
      </c>
      <c r="P9768" s="2">
        <v>44356.627615740741</v>
      </c>
    </row>
    <row r="9769" spans="1:16" ht="14.25" customHeight="1" x14ac:dyDescent="0.3">
      <c r="A9769">
        <v>32531</v>
      </c>
      <c r="B9769" s="2">
        <v>44314.876401294496</v>
      </c>
      <c r="C9769">
        <v>87774</v>
      </c>
      <c r="D9769">
        <v>242428</v>
      </c>
      <c r="E9769" s="2">
        <v>44313.883323539885</v>
      </c>
      <c r="O9769">
        <v>277767</v>
      </c>
      <c r="P9769" s="2">
        <v>44356.643391203703</v>
      </c>
    </row>
    <row r="9770" spans="1:16" ht="14.25" customHeight="1" x14ac:dyDescent="0.3">
      <c r="A9770">
        <v>32532</v>
      </c>
      <c r="B9770" s="2">
        <v>44314.877210355982</v>
      </c>
      <c r="C9770">
        <v>22640</v>
      </c>
      <c r="D9770">
        <v>245484</v>
      </c>
      <c r="E9770" s="2">
        <v>44303.998139209398</v>
      </c>
      <c r="O9770">
        <v>104472</v>
      </c>
      <c r="P9770" s="2">
        <v>44356.651076388887</v>
      </c>
    </row>
    <row r="9771" spans="1:16" ht="14.25" customHeight="1" x14ac:dyDescent="0.3">
      <c r="A9771">
        <v>32535</v>
      </c>
      <c r="B9771" s="2">
        <v>44314.87721035599</v>
      </c>
      <c r="C9771">
        <v>235052</v>
      </c>
      <c r="D9771">
        <v>230507</v>
      </c>
      <c r="E9771" s="2">
        <v>44308.60708329772</v>
      </c>
      <c r="O9771">
        <v>156211</v>
      </c>
      <c r="P9771" s="2">
        <v>44356.654317129629</v>
      </c>
    </row>
    <row r="9772" spans="1:16" ht="14.25" customHeight="1" x14ac:dyDescent="0.3">
      <c r="A9772">
        <v>32537</v>
      </c>
      <c r="B9772" s="2">
        <v>44314.878019417476</v>
      </c>
      <c r="C9772">
        <v>27781</v>
      </c>
      <c r="D9772">
        <v>347008</v>
      </c>
      <c r="E9772" s="2">
        <v>44314.402082371795</v>
      </c>
      <c r="O9772">
        <v>217054</v>
      </c>
      <c r="P9772" s="2">
        <v>44356.674131944441</v>
      </c>
    </row>
    <row r="9773" spans="1:16" ht="14.25" customHeight="1" x14ac:dyDescent="0.3">
      <c r="A9773">
        <v>32539</v>
      </c>
      <c r="B9773" s="2">
        <v>44314.878828478963</v>
      </c>
      <c r="C9773">
        <v>88108</v>
      </c>
      <c r="D9773">
        <v>412293</v>
      </c>
      <c r="E9773" s="2">
        <v>44308.84046196581</v>
      </c>
      <c r="O9773">
        <v>285703</v>
      </c>
      <c r="P9773" s="2">
        <v>44356.72388888889</v>
      </c>
    </row>
    <row r="9774" spans="1:16" ht="14.25" customHeight="1" x14ac:dyDescent="0.3">
      <c r="A9774">
        <v>32542</v>
      </c>
      <c r="B9774" s="2">
        <v>44314.882064724916</v>
      </c>
      <c r="C9774">
        <v>328663</v>
      </c>
      <c r="D9774">
        <v>361821</v>
      </c>
      <c r="E9774" s="2">
        <v>44299.335261752145</v>
      </c>
      <c r="O9774">
        <v>188757</v>
      </c>
      <c r="P9774" s="2">
        <v>44356.72996527778</v>
      </c>
    </row>
    <row r="9775" spans="1:16" ht="14.25" customHeight="1" x14ac:dyDescent="0.3">
      <c r="A9775">
        <v>32545</v>
      </c>
      <c r="B9775" s="2">
        <v>44314.882469255666</v>
      </c>
      <c r="C9775">
        <v>265871</v>
      </c>
      <c r="D9775">
        <v>473323</v>
      </c>
      <c r="E9775" s="2">
        <v>44313.655319123936</v>
      </c>
      <c r="O9775">
        <v>231789</v>
      </c>
      <c r="P9775" s="2">
        <v>44356.736840277779</v>
      </c>
    </row>
    <row r="9776" spans="1:16" ht="14.25" customHeight="1" x14ac:dyDescent="0.3">
      <c r="A9776">
        <v>32546</v>
      </c>
      <c r="B9776" s="2">
        <v>44314.882873786402</v>
      </c>
      <c r="C9776">
        <v>286099</v>
      </c>
      <c r="D9776">
        <v>411922</v>
      </c>
      <c r="E9776" s="2">
        <v>44313.48365498575</v>
      </c>
      <c r="O9776">
        <v>226117</v>
      </c>
      <c r="P9776" s="2">
        <v>44356.746550925927</v>
      </c>
    </row>
    <row r="9777" spans="1:16" ht="14.25" customHeight="1" x14ac:dyDescent="0.3">
      <c r="A9777">
        <v>32547</v>
      </c>
      <c r="B9777" s="2">
        <v>44314.88570550162</v>
      </c>
      <c r="C9777">
        <v>340446</v>
      </c>
      <c r="D9777">
        <v>80726</v>
      </c>
      <c r="E9777" s="2">
        <v>44293.54059326923</v>
      </c>
      <c r="O9777">
        <v>53124</v>
      </c>
      <c r="P9777" s="2">
        <v>44356.750590277778</v>
      </c>
    </row>
    <row r="9778" spans="1:16" ht="14.25" customHeight="1" x14ac:dyDescent="0.3">
      <c r="A9778">
        <v>32549</v>
      </c>
      <c r="B9778" s="2">
        <v>44314.8873236246</v>
      </c>
      <c r="C9778">
        <v>339719</v>
      </c>
      <c r="D9778">
        <v>21760</v>
      </c>
      <c r="E9778" s="2">
        <v>44298.215600178068</v>
      </c>
      <c r="O9778">
        <v>279748</v>
      </c>
      <c r="P9778" s="2">
        <v>44356.761111111111</v>
      </c>
    </row>
    <row r="9779" spans="1:16" ht="14.25" customHeight="1" x14ac:dyDescent="0.3">
      <c r="A9779">
        <v>32552</v>
      </c>
      <c r="B9779" s="2">
        <v>44314.888941747573</v>
      </c>
      <c r="C9779">
        <v>22950</v>
      </c>
      <c r="D9779">
        <v>154256</v>
      </c>
      <c r="E9779" s="2">
        <v>44296.244551282049</v>
      </c>
      <c r="O9779">
        <v>78821</v>
      </c>
      <c r="P9779" s="2">
        <v>44356.780532407407</v>
      </c>
    </row>
    <row r="9780" spans="1:16" ht="14.25" customHeight="1" x14ac:dyDescent="0.3">
      <c r="A9780">
        <v>32556</v>
      </c>
      <c r="B9780" s="2">
        <v>44314.888941747573</v>
      </c>
      <c r="C9780">
        <v>82280</v>
      </c>
      <c r="D9780">
        <v>118549</v>
      </c>
      <c r="E9780" s="2">
        <v>44309.802328632482</v>
      </c>
      <c r="O9780">
        <v>250123</v>
      </c>
      <c r="P9780" s="2">
        <v>44356.780671296299</v>
      </c>
    </row>
    <row r="9781" spans="1:16" ht="14.25" customHeight="1" x14ac:dyDescent="0.3">
      <c r="A9781">
        <v>32560</v>
      </c>
      <c r="B9781" s="2">
        <v>44314.888941747573</v>
      </c>
      <c r="C9781">
        <v>164129</v>
      </c>
      <c r="D9781">
        <v>411922</v>
      </c>
      <c r="E9781" s="2">
        <v>44313.482331374646</v>
      </c>
      <c r="O9781">
        <v>199811</v>
      </c>
      <c r="P9781" s="2">
        <v>44356.782141203701</v>
      </c>
    </row>
    <row r="9782" spans="1:16" ht="14.25" customHeight="1" x14ac:dyDescent="0.3">
      <c r="A9782">
        <v>32562</v>
      </c>
      <c r="B9782" s="2">
        <v>44314.888941747573</v>
      </c>
      <c r="C9782">
        <v>266257</v>
      </c>
      <c r="D9782">
        <v>230507</v>
      </c>
      <c r="E9782" s="2">
        <v>44313.917669836184</v>
      </c>
      <c r="O9782">
        <v>133683</v>
      </c>
      <c r="P9782" s="2">
        <v>44356.813703703701</v>
      </c>
    </row>
    <row r="9783" spans="1:16" ht="14.25" customHeight="1" x14ac:dyDescent="0.3">
      <c r="A9783">
        <v>32564</v>
      </c>
      <c r="B9783" s="2">
        <v>44314.890155339803</v>
      </c>
      <c r="C9783">
        <v>53385</v>
      </c>
      <c r="D9783">
        <v>234153</v>
      </c>
      <c r="E9783" s="2">
        <v>44293.77283076923</v>
      </c>
      <c r="O9783">
        <v>28312</v>
      </c>
      <c r="P9783" s="2">
        <v>44356.837164351855</v>
      </c>
    </row>
    <row r="9784" spans="1:16" ht="14.25" customHeight="1" x14ac:dyDescent="0.3">
      <c r="A9784">
        <v>32569</v>
      </c>
      <c r="B9784" s="2">
        <v>44314.890559870553</v>
      </c>
      <c r="C9784">
        <v>99150</v>
      </c>
      <c r="D9784">
        <v>62570</v>
      </c>
      <c r="E9784" s="2">
        <v>44312.465271189452</v>
      </c>
      <c r="O9784">
        <v>83999</v>
      </c>
      <c r="P9784" s="2">
        <v>44356.844849537039</v>
      </c>
    </row>
    <row r="9785" spans="1:16" ht="14.25" customHeight="1" x14ac:dyDescent="0.3">
      <c r="A9785">
        <v>32571</v>
      </c>
      <c r="B9785" s="2">
        <v>44314.89136893204</v>
      </c>
      <c r="C9785">
        <v>268263</v>
      </c>
      <c r="D9785">
        <v>192331</v>
      </c>
      <c r="E9785" s="2">
        <v>44312.664476923077</v>
      </c>
      <c r="O9785">
        <v>239340</v>
      </c>
      <c r="P9785" s="2">
        <v>44356.852939814817</v>
      </c>
    </row>
    <row r="9786" spans="1:16" ht="14.25" customHeight="1" x14ac:dyDescent="0.3">
      <c r="A9786">
        <v>32574</v>
      </c>
      <c r="B9786" s="2">
        <v>44314.892177993534</v>
      </c>
      <c r="C9786">
        <v>50519</v>
      </c>
      <c r="D9786">
        <v>411922</v>
      </c>
      <c r="E9786" s="2">
        <v>44309.481313319084</v>
      </c>
      <c r="O9786">
        <v>63856</v>
      </c>
      <c r="P9786" s="2">
        <v>44356.90997685185</v>
      </c>
    </row>
    <row r="9787" spans="1:16" ht="14.25" customHeight="1" x14ac:dyDescent="0.3">
      <c r="A9787">
        <v>32577</v>
      </c>
      <c r="B9787" s="2">
        <v>44314.892987055013</v>
      </c>
      <c r="C9787">
        <v>99628</v>
      </c>
      <c r="D9787">
        <v>351192</v>
      </c>
      <c r="E9787" s="2">
        <v>44295.123850356125</v>
      </c>
      <c r="O9787">
        <v>343095</v>
      </c>
      <c r="P9787" s="2">
        <v>44356.934247685182</v>
      </c>
    </row>
    <row r="9788" spans="1:16" ht="14.25" customHeight="1" x14ac:dyDescent="0.3">
      <c r="A9788">
        <v>32578</v>
      </c>
      <c r="B9788" s="2">
        <v>44314.893391585756</v>
      </c>
      <c r="C9788">
        <v>16486</v>
      </c>
      <c r="D9788">
        <v>460633</v>
      </c>
      <c r="E9788" s="2">
        <v>44313.904014280626</v>
      </c>
      <c r="O9788">
        <v>271417</v>
      </c>
      <c r="P9788" s="2">
        <v>44356.937488425923</v>
      </c>
    </row>
    <row r="9789" spans="1:16" ht="14.25" customHeight="1" x14ac:dyDescent="0.3">
      <c r="A9789">
        <v>32580</v>
      </c>
      <c r="B9789" s="2">
        <v>44314.893796116507</v>
      </c>
      <c r="C9789">
        <v>118754</v>
      </c>
      <c r="D9789">
        <v>230201</v>
      </c>
      <c r="E9789" s="2">
        <v>44312.76081125356</v>
      </c>
      <c r="O9789">
        <v>222812</v>
      </c>
      <c r="P9789" s="2">
        <v>44356.95689814815</v>
      </c>
    </row>
    <row r="9790" spans="1:16" ht="14.25" customHeight="1" x14ac:dyDescent="0.3">
      <c r="A9790">
        <v>32584</v>
      </c>
      <c r="B9790" s="2">
        <v>44314.893796116507</v>
      </c>
      <c r="C9790">
        <v>203564</v>
      </c>
      <c r="D9790">
        <v>473327</v>
      </c>
      <c r="E9790" s="2">
        <v>44309.037765170935</v>
      </c>
      <c r="O9790">
        <v>326395</v>
      </c>
      <c r="P9790" s="2">
        <v>44356.964988425927</v>
      </c>
    </row>
    <row r="9791" spans="1:16" ht="14.25" customHeight="1" x14ac:dyDescent="0.3">
      <c r="A9791">
        <v>32586</v>
      </c>
      <c r="B9791" s="2">
        <v>44314.894605177993</v>
      </c>
      <c r="C9791">
        <v>254123</v>
      </c>
      <c r="D9791">
        <v>392434</v>
      </c>
      <c r="E9791" s="2">
        <v>44313.464391096866</v>
      </c>
      <c r="O9791">
        <v>76401</v>
      </c>
      <c r="P9791" s="2">
        <v>44357.0309375</v>
      </c>
    </row>
    <row r="9792" spans="1:16" ht="14.25" customHeight="1" x14ac:dyDescent="0.3">
      <c r="A9792">
        <v>32590</v>
      </c>
      <c r="B9792" s="2">
        <v>44314.895414239487</v>
      </c>
      <c r="C9792">
        <v>211839</v>
      </c>
      <c r="D9792">
        <v>112334</v>
      </c>
      <c r="E9792" s="2">
        <v>44313.405159401715</v>
      </c>
      <c r="O9792">
        <v>301875</v>
      </c>
      <c r="P9792" s="2">
        <v>44357.119120370371</v>
      </c>
    </row>
    <row r="9793" spans="1:16" ht="14.25" customHeight="1" x14ac:dyDescent="0.3">
      <c r="A9793">
        <v>32594</v>
      </c>
      <c r="B9793" s="2">
        <v>44314.895414239487</v>
      </c>
      <c r="C9793">
        <v>288880</v>
      </c>
      <c r="D9793">
        <v>357547</v>
      </c>
      <c r="E9793" s="2">
        <v>44311.093815633896</v>
      </c>
      <c r="O9793">
        <v>102263</v>
      </c>
      <c r="P9793" s="2">
        <v>44357.165231481478</v>
      </c>
    </row>
    <row r="9794" spans="1:16" ht="14.25" customHeight="1" x14ac:dyDescent="0.3">
      <c r="A9794">
        <v>32597</v>
      </c>
      <c r="B9794" s="2">
        <v>44314.89703236246</v>
      </c>
      <c r="C9794">
        <v>9578</v>
      </c>
      <c r="D9794">
        <v>250679</v>
      </c>
      <c r="E9794" s="2">
        <v>44314.357298575494</v>
      </c>
      <c r="O9794">
        <v>326631</v>
      </c>
      <c r="P9794" s="2">
        <v>44357.195335648146</v>
      </c>
    </row>
    <row r="9795" spans="1:16" ht="14.25" customHeight="1" x14ac:dyDescent="0.3">
      <c r="A9795">
        <v>32601</v>
      </c>
      <c r="B9795" s="2">
        <v>44314.897436893203</v>
      </c>
      <c r="C9795">
        <v>239449</v>
      </c>
      <c r="D9795">
        <v>250679</v>
      </c>
      <c r="E9795" s="2">
        <v>44308.464624038461</v>
      </c>
      <c r="O9795">
        <v>15931</v>
      </c>
      <c r="P9795" s="2">
        <v>44357.382060185184</v>
      </c>
    </row>
    <row r="9796" spans="1:16" ht="14.25" customHeight="1" x14ac:dyDescent="0.3">
      <c r="A9796">
        <v>32604</v>
      </c>
      <c r="B9796" s="2">
        <v>44314.899055016176</v>
      </c>
      <c r="C9796">
        <v>29459</v>
      </c>
      <c r="D9796">
        <v>392434</v>
      </c>
      <c r="E9796" s="2">
        <v>44301.189320512822</v>
      </c>
      <c r="O9796">
        <v>88605</v>
      </c>
      <c r="P9796" s="2">
        <v>44357.472685185188</v>
      </c>
    </row>
    <row r="9797" spans="1:16" ht="14.25" customHeight="1" x14ac:dyDescent="0.3">
      <c r="A9797">
        <v>32606</v>
      </c>
      <c r="B9797" s="2">
        <v>44314.89986407767</v>
      </c>
      <c r="C9797">
        <v>151137</v>
      </c>
      <c r="D9797">
        <v>473327</v>
      </c>
      <c r="E9797" s="2">
        <v>44301.132503668094</v>
      </c>
      <c r="O9797">
        <v>199291</v>
      </c>
      <c r="P9797" s="2">
        <v>44357.484814814816</v>
      </c>
    </row>
    <row r="9798" spans="1:16" ht="14.25" customHeight="1" x14ac:dyDescent="0.3">
      <c r="A9798">
        <v>32609</v>
      </c>
      <c r="B9798" s="2">
        <v>44314.900268608413</v>
      </c>
      <c r="C9798">
        <v>135392</v>
      </c>
      <c r="D9798">
        <v>201884</v>
      </c>
      <c r="E9798" s="2">
        <v>44306.403389494306</v>
      </c>
      <c r="O9798">
        <v>110659</v>
      </c>
      <c r="P9798" s="2">
        <v>44357.499328703707</v>
      </c>
    </row>
    <row r="9799" spans="1:16" ht="14.25" customHeight="1" x14ac:dyDescent="0.3">
      <c r="A9799">
        <v>32610</v>
      </c>
      <c r="B9799" s="2">
        <v>44314.90269579288</v>
      </c>
      <c r="C9799">
        <v>248706</v>
      </c>
      <c r="D9799">
        <v>279337</v>
      </c>
      <c r="E9799" s="2">
        <v>44306.495772364673</v>
      </c>
      <c r="O9799">
        <v>9369</v>
      </c>
      <c r="P9799" s="2">
        <v>44357.528506944444</v>
      </c>
    </row>
    <row r="9800" spans="1:16" ht="14.25" customHeight="1" x14ac:dyDescent="0.3">
      <c r="A9800">
        <v>32611</v>
      </c>
      <c r="B9800" s="2">
        <v>44314.90390938511</v>
      </c>
      <c r="C9800">
        <v>97018</v>
      </c>
      <c r="D9800">
        <v>250679</v>
      </c>
      <c r="E9800" s="2">
        <v>44314.3477735755</v>
      </c>
      <c r="O9800">
        <v>332508</v>
      </c>
      <c r="P9800" s="2">
        <v>44357.540636574071</v>
      </c>
    </row>
    <row r="9801" spans="1:16" ht="14.25" customHeight="1" x14ac:dyDescent="0.3">
      <c r="A9801">
        <v>32614</v>
      </c>
      <c r="B9801" s="2">
        <v>44314.90431391586</v>
      </c>
      <c r="C9801">
        <v>233546</v>
      </c>
      <c r="D9801">
        <v>19525</v>
      </c>
      <c r="E9801" s="2">
        <v>44312.083747186611</v>
      </c>
      <c r="O9801">
        <v>272419</v>
      </c>
      <c r="P9801" s="2">
        <v>44357.549537037034</v>
      </c>
    </row>
    <row r="9802" spans="1:16" ht="14.25" customHeight="1" x14ac:dyDescent="0.3">
      <c r="A9802">
        <v>32618</v>
      </c>
      <c r="B9802" s="2">
        <v>44314.906336569577</v>
      </c>
      <c r="C9802">
        <v>202084</v>
      </c>
      <c r="D9802">
        <v>246093</v>
      </c>
      <c r="E9802" s="2">
        <v>44310.382320299141</v>
      </c>
      <c r="O9802">
        <v>149326</v>
      </c>
      <c r="P9802" s="2">
        <v>44357.560868055552</v>
      </c>
    </row>
    <row r="9803" spans="1:16" ht="14.25" customHeight="1" x14ac:dyDescent="0.3">
      <c r="A9803">
        <v>32620</v>
      </c>
      <c r="B9803" s="2">
        <v>44314.907954692557</v>
      </c>
      <c r="C9803">
        <v>181617</v>
      </c>
      <c r="D9803">
        <v>201615</v>
      </c>
      <c r="E9803" s="2">
        <v>44314.208543696579</v>
      </c>
      <c r="O9803">
        <v>16232</v>
      </c>
      <c r="P9803" s="2">
        <v>44357.574004629627</v>
      </c>
    </row>
    <row r="9804" spans="1:16" ht="14.25" customHeight="1" x14ac:dyDescent="0.3">
      <c r="A9804">
        <v>32622</v>
      </c>
      <c r="B9804" s="2">
        <v>44314.907954692557</v>
      </c>
      <c r="C9804">
        <v>245691</v>
      </c>
      <c r="D9804">
        <v>244574</v>
      </c>
      <c r="E9804" s="2">
        <v>44302.858710007116</v>
      </c>
      <c r="O9804">
        <v>147855</v>
      </c>
      <c r="P9804" s="2">
        <v>44357.601319444446</v>
      </c>
    </row>
    <row r="9805" spans="1:16" ht="14.25" customHeight="1" x14ac:dyDescent="0.3">
      <c r="A9805">
        <v>32627</v>
      </c>
      <c r="B9805" s="2">
        <v>44314.91119093851</v>
      </c>
      <c r="C9805">
        <v>265686</v>
      </c>
      <c r="D9805">
        <v>267896</v>
      </c>
      <c r="E9805" s="2">
        <v>44310.47303507835</v>
      </c>
      <c r="O9805">
        <v>332897</v>
      </c>
      <c r="P9805" s="2">
        <v>44357.602939814817</v>
      </c>
    </row>
    <row r="9806" spans="1:16" ht="14.25" customHeight="1" x14ac:dyDescent="0.3">
      <c r="A9806">
        <v>32630</v>
      </c>
      <c r="B9806" s="2">
        <v>44314.911666666667</v>
      </c>
      <c r="C9806">
        <v>40102</v>
      </c>
      <c r="D9806">
        <v>259392</v>
      </c>
      <c r="E9806" s="2">
        <v>44303.905802492882</v>
      </c>
      <c r="O9806">
        <v>78850</v>
      </c>
      <c r="P9806" s="2">
        <v>44357.607789351852</v>
      </c>
    </row>
    <row r="9807" spans="1:16" ht="14.25" customHeight="1" x14ac:dyDescent="0.3">
      <c r="A9807">
        <v>32632</v>
      </c>
      <c r="B9807" s="2">
        <v>44314.911999999997</v>
      </c>
      <c r="C9807">
        <v>3251</v>
      </c>
      <c r="D9807">
        <v>472712</v>
      </c>
      <c r="E9807" s="2">
        <v>44300.903061502853</v>
      </c>
      <c r="O9807">
        <v>111190</v>
      </c>
      <c r="P9807" s="2">
        <v>44357.614270833335</v>
      </c>
    </row>
    <row r="9808" spans="1:16" ht="14.25" customHeight="1" x14ac:dyDescent="0.3">
      <c r="A9808">
        <v>32633</v>
      </c>
      <c r="B9808" s="2">
        <v>44314.912404530747</v>
      </c>
      <c r="C9808">
        <v>167686</v>
      </c>
      <c r="D9808">
        <v>165432</v>
      </c>
      <c r="E9808" s="2">
        <v>44311.026217343308</v>
      </c>
      <c r="O9808">
        <v>125087</v>
      </c>
      <c r="P9808" s="2">
        <v>44357.632465277777</v>
      </c>
    </row>
    <row r="9809" spans="1:16" ht="14.25" customHeight="1" x14ac:dyDescent="0.3">
      <c r="A9809">
        <v>32638</v>
      </c>
      <c r="B9809" s="2">
        <v>44314.913213592234</v>
      </c>
      <c r="C9809">
        <v>178685</v>
      </c>
      <c r="D9809">
        <v>218088</v>
      </c>
      <c r="E9809" s="2">
        <v>44301.824166346152</v>
      </c>
      <c r="O9809">
        <v>281318</v>
      </c>
      <c r="P9809" s="2">
        <v>44357.661597222221</v>
      </c>
    </row>
    <row r="9810" spans="1:16" ht="14.25" customHeight="1" x14ac:dyDescent="0.3">
      <c r="A9810">
        <v>32639</v>
      </c>
      <c r="B9810" s="2">
        <v>44314.913213592234</v>
      </c>
      <c r="C9810">
        <v>228277</v>
      </c>
      <c r="D9810">
        <v>182191</v>
      </c>
      <c r="E9810" s="2">
        <v>44314.161609900286</v>
      </c>
      <c r="O9810">
        <v>32924</v>
      </c>
      <c r="P9810" s="2">
        <v>44357.675347222219</v>
      </c>
    </row>
    <row r="9811" spans="1:16" ht="14.25" customHeight="1" x14ac:dyDescent="0.3">
      <c r="A9811">
        <v>32641</v>
      </c>
      <c r="B9811" s="2">
        <v>44314.91402265372</v>
      </c>
      <c r="C9811">
        <v>301414</v>
      </c>
      <c r="D9811">
        <v>148570</v>
      </c>
      <c r="E9811" s="2">
        <v>44314.894927777779</v>
      </c>
      <c r="O9811">
        <v>142176</v>
      </c>
      <c r="P9811" s="2">
        <v>44357.681817129633</v>
      </c>
    </row>
    <row r="9812" spans="1:16" ht="14.25" customHeight="1" x14ac:dyDescent="0.3">
      <c r="A9812">
        <v>32644</v>
      </c>
      <c r="B9812" s="2">
        <v>44314.914831715214</v>
      </c>
      <c r="C9812">
        <v>49751</v>
      </c>
      <c r="D9812">
        <v>378738</v>
      </c>
      <c r="E9812" s="2">
        <v>44309.092931873216</v>
      </c>
      <c r="O9812">
        <v>81386</v>
      </c>
      <c r="P9812" s="2">
        <v>44357.687488425923</v>
      </c>
    </row>
    <row r="9813" spans="1:16" ht="14.25" customHeight="1" x14ac:dyDescent="0.3">
      <c r="A9813">
        <v>32646</v>
      </c>
      <c r="B9813" s="2">
        <v>44314.91523624595</v>
      </c>
      <c r="C9813">
        <v>190730</v>
      </c>
      <c r="D9813">
        <v>351192</v>
      </c>
      <c r="E9813" s="2">
        <v>44313.723685327634</v>
      </c>
      <c r="O9813">
        <v>141211</v>
      </c>
      <c r="P9813" s="2">
        <v>44357.687893518516</v>
      </c>
    </row>
    <row r="9814" spans="1:16" ht="14.25" customHeight="1" x14ac:dyDescent="0.3">
      <c r="A9814">
        <v>32651</v>
      </c>
      <c r="B9814" s="2">
        <v>44314.9156407767</v>
      </c>
      <c r="C9814">
        <v>214997</v>
      </c>
      <c r="D9814">
        <v>404226</v>
      </c>
      <c r="E9814" s="2">
        <v>44311.816056908836</v>
      </c>
      <c r="O9814">
        <v>173491</v>
      </c>
      <c r="P9814" s="2">
        <v>44357.697199074071</v>
      </c>
    </row>
    <row r="9815" spans="1:16" ht="14.25" customHeight="1" x14ac:dyDescent="0.3">
      <c r="A9815">
        <v>32655</v>
      </c>
      <c r="B9815" s="2">
        <v>44314.916045307444</v>
      </c>
      <c r="C9815">
        <v>22144</v>
      </c>
      <c r="D9815">
        <v>401345</v>
      </c>
      <c r="E9815" s="2">
        <v>44313.974364743583</v>
      </c>
      <c r="O9815">
        <v>284109</v>
      </c>
      <c r="P9815" s="2">
        <v>44357.700428240743</v>
      </c>
    </row>
    <row r="9816" spans="1:16" ht="14.25" customHeight="1" x14ac:dyDescent="0.3">
      <c r="A9816">
        <v>32657</v>
      </c>
      <c r="B9816" s="2">
        <v>44314.916045307444</v>
      </c>
      <c r="C9816">
        <v>232121</v>
      </c>
      <c r="D9816">
        <v>21760</v>
      </c>
      <c r="E9816" s="2">
        <v>44313.490126282049</v>
      </c>
      <c r="O9816">
        <v>227129</v>
      </c>
      <c r="P9816" s="2">
        <v>44357.709328703706</v>
      </c>
    </row>
    <row r="9817" spans="1:16" ht="14.25" customHeight="1" x14ac:dyDescent="0.3">
      <c r="A9817">
        <v>32658</v>
      </c>
      <c r="B9817" s="2">
        <v>44314.918067961167</v>
      </c>
      <c r="C9817">
        <v>238604</v>
      </c>
      <c r="D9817">
        <v>392434</v>
      </c>
      <c r="E9817" s="2">
        <v>44309.3273357906</v>
      </c>
      <c r="O9817">
        <v>254948</v>
      </c>
      <c r="P9817" s="2">
        <v>44357.714583333334</v>
      </c>
    </row>
    <row r="9818" spans="1:16" ht="14.25" customHeight="1" x14ac:dyDescent="0.3">
      <c r="A9818">
        <v>32663</v>
      </c>
      <c r="B9818" s="2">
        <v>44314.918067961167</v>
      </c>
      <c r="C9818">
        <v>310474</v>
      </c>
      <c r="D9818">
        <v>111368</v>
      </c>
      <c r="E9818" s="2">
        <v>44314.651597898861</v>
      </c>
      <c r="O9818">
        <v>3680</v>
      </c>
      <c r="P9818" s="2">
        <v>44357.724664351852</v>
      </c>
    </row>
    <row r="9819" spans="1:16" ht="14.25" customHeight="1" x14ac:dyDescent="0.3">
      <c r="A9819">
        <v>32667</v>
      </c>
      <c r="B9819" s="2">
        <v>44314.919281553397</v>
      </c>
      <c r="C9819">
        <v>127174</v>
      </c>
      <c r="D9819">
        <v>85094</v>
      </c>
      <c r="E9819" s="2">
        <v>44308.996468233621</v>
      </c>
      <c r="O9819">
        <v>19348</v>
      </c>
      <c r="P9819" s="2">
        <v>44357.729155092595</v>
      </c>
    </row>
    <row r="9820" spans="1:16" ht="14.25" customHeight="1" x14ac:dyDescent="0.3">
      <c r="A9820">
        <v>32668</v>
      </c>
      <c r="B9820" s="2">
        <v>44314.921304207121</v>
      </c>
      <c r="C9820">
        <v>10762</v>
      </c>
      <c r="D9820">
        <v>469849</v>
      </c>
      <c r="E9820" s="2">
        <v>44290.444322364674</v>
      </c>
      <c r="O9820">
        <v>210479</v>
      </c>
      <c r="P9820" s="2">
        <v>44357.730775462966</v>
      </c>
    </row>
    <row r="9821" spans="1:16" ht="14.25" customHeight="1" x14ac:dyDescent="0.3">
      <c r="A9821">
        <v>32673</v>
      </c>
      <c r="B9821" s="2">
        <v>44314.924540453074</v>
      </c>
      <c r="C9821">
        <v>192795</v>
      </c>
      <c r="D9821">
        <v>411922</v>
      </c>
      <c r="E9821" s="2">
        <v>44312.248682300567</v>
      </c>
      <c r="O9821">
        <v>139422</v>
      </c>
      <c r="P9821" s="2">
        <v>44357.735625000001</v>
      </c>
    </row>
    <row r="9822" spans="1:16" ht="14.25" customHeight="1" x14ac:dyDescent="0.3">
      <c r="A9822">
        <v>32678</v>
      </c>
      <c r="B9822" s="2">
        <v>44314.924666666666</v>
      </c>
      <c r="C9822">
        <v>327863</v>
      </c>
      <c r="D9822">
        <v>134080</v>
      </c>
      <c r="E9822" s="2">
        <v>44306.913064280627</v>
      </c>
      <c r="O9822">
        <v>68404</v>
      </c>
      <c r="P9822" s="2">
        <v>44357.739270833335</v>
      </c>
    </row>
    <row r="9823" spans="1:16" ht="14.25" customHeight="1" x14ac:dyDescent="0.3">
      <c r="A9823">
        <v>32680</v>
      </c>
      <c r="B9823" s="2">
        <v>44314.924944983817</v>
      </c>
      <c r="C9823">
        <v>281085</v>
      </c>
      <c r="D9823">
        <v>191893</v>
      </c>
      <c r="E9823" s="2">
        <v>44314.39820366809</v>
      </c>
      <c r="O9823">
        <v>163247</v>
      </c>
      <c r="P9823" s="2">
        <v>44357.739664351851</v>
      </c>
    </row>
    <row r="9824" spans="1:16" ht="14.25" customHeight="1" x14ac:dyDescent="0.3">
      <c r="A9824">
        <v>32681</v>
      </c>
      <c r="B9824" s="2">
        <v>44314.92656310679</v>
      </c>
      <c r="C9824">
        <v>16528</v>
      </c>
      <c r="D9824">
        <v>230507</v>
      </c>
      <c r="E9824" s="2">
        <v>44314.17645480769</v>
      </c>
      <c r="O9824">
        <v>209009</v>
      </c>
      <c r="P9824" s="2">
        <v>44357.748159722221</v>
      </c>
    </row>
    <row r="9825" spans="1:16" ht="14.25" customHeight="1" x14ac:dyDescent="0.3">
      <c r="A9825">
        <v>32685</v>
      </c>
      <c r="B9825" s="2">
        <v>44314.927000000003</v>
      </c>
      <c r="C9825">
        <v>51362</v>
      </c>
      <c r="D9825">
        <v>287577</v>
      </c>
      <c r="E9825" s="2">
        <v>44309.234222649568</v>
      </c>
      <c r="O9825">
        <v>183298</v>
      </c>
      <c r="P9825" s="2">
        <v>44357.769201388888</v>
      </c>
    </row>
    <row r="9826" spans="1:16" ht="14.25" customHeight="1" x14ac:dyDescent="0.3">
      <c r="A9826">
        <v>32687</v>
      </c>
      <c r="B9826" s="2">
        <v>44314.929394822007</v>
      </c>
      <c r="C9826">
        <v>32715</v>
      </c>
      <c r="D9826">
        <v>105200</v>
      </c>
      <c r="E9826" s="2">
        <v>44313.962421225071</v>
      </c>
      <c r="O9826">
        <v>214744</v>
      </c>
      <c r="P9826" s="2">
        <v>44357.779317129629</v>
      </c>
    </row>
    <row r="9827" spans="1:16" ht="14.25" customHeight="1" x14ac:dyDescent="0.3">
      <c r="A9827">
        <v>32692</v>
      </c>
      <c r="B9827" s="2">
        <v>44314.929394822007</v>
      </c>
      <c r="C9827">
        <v>58127</v>
      </c>
      <c r="D9827">
        <v>16360</v>
      </c>
      <c r="E9827" s="2">
        <v>44314.649228917377</v>
      </c>
      <c r="O9827">
        <v>125134</v>
      </c>
      <c r="P9827" s="2">
        <v>44357.782141203701</v>
      </c>
    </row>
    <row r="9828" spans="1:16" ht="14.25" customHeight="1" x14ac:dyDescent="0.3">
      <c r="A9828">
        <v>32696</v>
      </c>
      <c r="B9828" s="2">
        <v>44314.929394822007</v>
      </c>
      <c r="C9828">
        <v>295131</v>
      </c>
      <c r="D9828">
        <v>250679</v>
      </c>
      <c r="E9828" s="2">
        <v>44311.90095641026</v>
      </c>
      <c r="O9828">
        <v>212396</v>
      </c>
      <c r="P9828" s="2">
        <v>44357.789826388886</v>
      </c>
    </row>
    <row r="9829" spans="1:16" ht="14.25" customHeight="1" x14ac:dyDescent="0.3">
      <c r="A9829">
        <v>32697</v>
      </c>
      <c r="B9829" s="2">
        <v>44314.932000000001</v>
      </c>
      <c r="C9829">
        <v>271029</v>
      </c>
      <c r="D9829">
        <v>218037</v>
      </c>
      <c r="E9829" s="2">
        <v>44304.69211566951</v>
      </c>
      <c r="O9829">
        <v>28025</v>
      </c>
      <c r="P9829" s="2">
        <v>44357.814108796294</v>
      </c>
    </row>
    <row r="9830" spans="1:16" ht="14.25" customHeight="1" x14ac:dyDescent="0.3">
      <c r="A9830">
        <v>32698</v>
      </c>
      <c r="B9830" s="2">
        <v>44314.932226537218</v>
      </c>
      <c r="C9830">
        <v>152559</v>
      </c>
      <c r="D9830">
        <v>411922</v>
      </c>
      <c r="E9830" s="2">
        <v>44313.743776068382</v>
      </c>
      <c r="O9830">
        <v>231211</v>
      </c>
      <c r="P9830" s="2">
        <v>44357.830289351848</v>
      </c>
    </row>
    <row r="9831" spans="1:16" ht="14.25" customHeight="1" x14ac:dyDescent="0.3">
      <c r="A9831">
        <v>32701</v>
      </c>
      <c r="B9831" s="2">
        <v>44314.933844660198</v>
      </c>
      <c r="C9831">
        <v>188590</v>
      </c>
      <c r="D9831">
        <v>188426</v>
      </c>
      <c r="E9831" s="2">
        <v>44302.228366844734</v>
      </c>
      <c r="O9831">
        <v>111758</v>
      </c>
      <c r="P9831" s="2">
        <v>44357.842418981483</v>
      </c>
    </row>
    <row r="9832" spans="1:16" ht="14.25" customHeight="1" x14ac:dyDescent="0.3">
      <c r="A9832">
        <v>32702</v>
      </c>
      <c r="B9832" s="2">
        <v>44314.935462783171</v>
      </c>
      <c r="C9832">
        <v>312277</v>
      </c>
      <c r="D9832">
        <v>351192</v>
      </c>
      <c r="E9832" s="2">
        <v>44310.404411502845</v>
      </c>
      <c r="O9832">
        <v>96773</v>
      </c>
      <c r="P9832" s="2">
        <v>44357.842824074076</v>
      </c>
    </row>
    <row r="9833" spans="1:16" ht="14.25" customHeight="1" x14ac:dyDescent="0.3">
      <c r="A9833">
        <v>32706</v>
      </c>
      <c r="B9833" s="2">
        <v>44314.937485436894</v>
      </c>
      <c r="C9833">
        <v>39134</v>
      </c>
      <c r="D9833">
        <v>323097</v>
      </c>
      <c r="E9833" s="2">
        <v>44314.692919195157</v>
      </c>
      <c r="O9833">
        <v>172028</v>
      </c>
      <c r="P9833" s="2">
        <v>44357.856574074074</v>
      </c>
    </row>
    <row r="9834" spans="1:16" ht="14.25" customHeight="1" x14ac:dyDescent="0.3">
      <c r="A9834">
        <v>32708</v>
      </c>
      <c r="B9834" s="2">
        <v>44314.939508090611</v>
      </c>
      <c r="C9834">
        <v>240154</v>
      </c>
      <c r="D9834">
        <v>351192</v>
      </c>
      <c r="E9834" s="2">
        <v>44314.417463853279</v>
      </c>
      <c r="O9834">
        <v>193053</v>
      </c>
      <c r="P9834" s="2">
        <v>44357.866284722222</v>
      </c>
    </row>
    <row r="9835" spans="1:16" ht="14.25" customHeight="1" x14ac:dyDescent="0.3">
      <c r="A9835">
        <v>32711</v>
      </c>
      <c r="B9835" s="2">
        <v>44314.941935275077</v>
      </c>
      <c r="C9835">
        <v>255140</v>
      </c>
      <c r="D9835">
        <v>33094</v>
      </c>
      <c r="E9835" s="2">
        <v>44314.388094408838</v>
      </c>
      <c r="O9835">
        <v>201225</v>
      </c>
      <c r="P9835" s="2">
        <v>44357.887326388889</v>
      </c>
    </row>
    <row r="9836" spans="1:16" ht="14.25" customHeight="1" x14ac:dyDescent="0.3">
      <c r="A9836">
        <v>32714</v>
      </c>
      <c r="B9836" s="2">
        <v>44314.943957928808</v>
      </c>
      <c r="C9836">
        <v>173505</v>
      </c>
      <c r="D9836">
        <v>80850</v>
      </c>
      <c r="E9836" s="2">
        <v>44311.9726008547</v>
      </c>
      <c r="O9836">
        <v>246744</v>
      </c>
      <c r="P9836" s="2">
        <v>44357.88894675926</v>
      </c>
    </row>
    <row r="9837" spans="1:16" ht="14.25" customHeight="1" x14ac:dyDescent="0.3">
      <c r="A9837">
        <v>32717</v>
      </c>
      <c r="B9837" s="2">
        <v>44314.945</v>
      </c>
      <c r="C9837">
        <v>204845</v>
      </c>
      <c r="D9837">
        <v>189009</v>
      </c>
      <c r="E9837" s="2">
        <v>44310.182672578347</v>
      </c>
      <c r="O9837">
        <v>88751</v>
      </c>
      <c r="P9837" s="2">
        <v>44357.909166666665</v>
      </c>
    </row>
    <row r="9838" spans="1:16" ht="14.25" customHeight="1" x14ac:dyDescent="0.3">
      <c r="A9838">
        <v>32721</v>
      </c>
      <c r="B9838" s="2">
        <v>44314.945576051781</v>
      </c>
      <c r="C9838">
        <v>256976</v>
      </c>
      <c r="D9838">
        <v>304128</v>
      </c>
      <c r="E9838" s="2">
        <v>44314.936578703702</v>
      </c>
      <c r="O9838">
        <v>158474</v>
      </c>
      <c r="P9838" s="2">
        <v>44357.916446759256</v>
      </c>
    </row>
    <row r="9839" spans="1:16" ht="14.25" customHeight="1" x14ac:dyDescent="0.3">
      <c r="A9839">
        <v>32723</v>
      </c>
      <c r="B9839" s="2">
        <v>44314.945980582524</v>
      </c>
      <c r="C9839">
        <v>290229</v>
      </c>
      <c r="D9839">
        <v>182984</v>
      </c>
      <c r="E9839" s="2">
        <v>44313.938806873215</v>
      </c>
      <c r="O9839">
        <v>160406</v>
      </c>
      <c r="P9839" s="2">
        <v>44357.924131944441</v>
      </c>
    </row>
    <row r="9840" spans="1:16" ht="14.25" customHeight="1" x14ac:dyDescent="0.3">
      <c r="A9840">
        <v>32724</v>
      </c>
      <c r="B9840" s="2">
        <v>44314.946666666663</v>
      </c>
      <c r="C9840">
        <v>117008</v>
      </c>
      <c r="D9840">
        <v>1019</v>
      </c>
      <c r="E9840" s="2">
        <v>44311.033948931625</v>
      </c>
      <c r="O9840">
        <v>347991</v>
      </c>
      <c r="P9840" s="2">
        <v>44357.930208333331</v>
      </c>
    </row>
    <row r="9841" spans="1:16" ht="14.25" customHeight="1" x14ac:dyDescent="0.3">
      <c r="A9841">
        <v>32729</v>
      </c>
      <c r="B9841" s="2">
        <v>44314.947194174762</v>
      </c>
      <c r="C9841">
        <v>296722</v>
      </c>
      <c r="D9841">
        <v>82715</v>
      </c>
      <c r="E9841" s="2">
        <v>44313.706652920227</v>
      </c>
      <c r="O9841">
        <v>252577</v>
      </c>
      <c r="P9841" s="2">
        <v>44357.93546296296</v>
      </c>
    </row>
    <row r="9842" spans="1:16" ht="14.25" customHeight="1" x14ac:dyDescent="0.3">
      <c r="A9842">
        <v>32732</v>
      </c>
      <c r="B9842" s="2">
        <v>44314.948812297735</v>
      </c>
      <c r="C9842">
        <v>90458</v>
      </c>
      <c r="D9842">
        <v>1019</v>
      </c>
      <c r="E9842" s="2">
        <v>44313.015361752143</v>
      </c>
      <c r="O9842">
        <v>328838</v>
      </c>
      <c r="P9842" s="2">
        <v>44357.977939814817</v>
      </c>
    </row>
    <row r="9843" spans="1:16" ht="14.25" customHeight="1" x14ac:dyDescent="0.3">
      <c r="A9843">
        <v>32734</v>
      </c>
      <c r="B9843" s="2">
        <v>44314.948812297735</v>
      </c>
      <c r="C9843">
        <v>95909</v>
      </c>
      <c r="D9843">
        <v>154374</v>
      </c>
      <c r="E9843" s="2">
        <v>44314.159300178071</v>
      </c>
      <c r="O9843">
        <v>230692</v>
      </c>
      <c r="P9843" s="2">
        <v>44358.053587962961</v>
      </c>
    </row>
    <row r="9844" spans="1:16" ht="14.25" customHeight="1" x14ac:dyDescent="0.3">
      <c r="A9844">
        <v>32739</v>
      </c>
      <c r="B9844" s="2">
        <v>44314.950025889964</v>
      </c>
      <c r="C9844">
        <v>155256</v>
      </c>
      <c r="D9844">
        <v>419338</v>
      </c>
      <c r="E9844" s="2">
        <v>44314.241715455842</v>
      </c>
      <c r="O9844">
        <v>241191</v>
      </c>
      <c r="P9844" s="2">
        <v>44358.108599537038</v>
      </c>
    </row>
    <row r="9845" spans="1:16" ht="14.25" customHeight="1" x14ac:dyDescent="0.3">
      <c r="A9845">
        <v>32740</v>
      </c>
      <c r="B9845" s="2">
        <v>44314.950025889964</v>
      </c>
      <c r="C9845">
        <v>306993</v>
      </c>
      <c r="D9845">
        <v>308577</v>
      </c>
      <c r="E9845" s="2">
        <v>44310.185095797722</v>
      </c>
      <c r="O9845">
        <v>79419</v>
      </c>
      <c r="P9845" s="2">
        <v>44358.369930555556</v>
      </c>
    </row>
    <row r="9846" spans="1:16" ht="14.25" customHeight="1" x14ac:dyDescent="0.3">
      <c r="A9846">
        <v>32743</v>
      </c>
      <c r="B9846" s="2">
        <v>44314.950666666664</v>
      </c>
      <c r="C9846">
        <v>251514</v>
      </c>
      <c r="D9846">
        <v>389883</v>
      </c>
      <c r="E9846" s="2">
        <v>44313.97889437322</v>
      </c>
      <c r="O9846">
        <v>110934</v>
      </c>
      <c r="P9846" s="2">
        <v>44358.421712962961</v>
      </c>
    </row>
    <row r="9847" spans="1:16" ht="14.25" customHeight="1" x14ac:dyDescent="0.3">
      <c r="A9847">
        <v>32747</v>
      </c>
      <c r="B9847" s="2">
        <v>44314.953262135925</v>
      </c>
      <c r="C9847">
        <v>197564</v>
      </c>
      <c r="D9847">
        <v>372101</v>
      </c>
      <c r="E9847" s="2">
        <v>44313.468653846154</v>
      </c>
      <c r="O9847">
        <v>34645</v>
      </c>
      <c r="P9847" s="2">
        <v>44358.498333333337</v>
      </c>
    </row>
    <row r="9848" spans="1:16" ht="14.25" customHeight="1" x14ac:dyDescent="0.3">
      <c r="A9848">
        <v>32749</v>
      </c>
      <c r="B9848" s="2">
        <v>44314.957333333339</v>
      </c>
      <c r="C9848">
        <v>63293</v>
      </c>
      <c r="D9848">
        <v>459455</v>
      </c>
      <c r="E9848" s="2">
        <v>44314.419099501429</v>
      </c>
      <c r="O9848">
        <v>38228</v>
      </c>
      <c r="P9848" s="2">
        <v>44358.528668981482</v>
      </c>
    </row>
    <row r="9849" spans="1:16" ht="14.25" customHeight="1" x14ac:dyDescent="0.3">
      <c r="A9849">
        <v>32754</v>
      </c>
      <c r="B9849" s="2">
        <v>44314.958116504851</v>
      </c>
      <c r="C9849">
        <v>146002</v>
      </c>
      <c r="D9849">
        <v>351192</v>
      </c>
      <c r="E9849" s="2">
        <v>44313.311328810545</v>
      </c>
      <c r="O9849">
        <v>168200</v>
      </c>
      <c r="P9849" s="2">
        <v>44358.555613425924</v>
      </c>
    </row>
    <row r="9850" spans="1:16" ht="14.25" customHeight="1" x14ac:dyDescent="0.3">
      <c r="A9850">
        <v>32758</v>
      </c>
      <c r="B9850" s="2">
        <v>44314.960543689318</v>
      </c>
      <c r="C9850">
        <v>305105</v>
      </c>
      <c r="D9850">
        <v>5151</v>
      </c>
      <c r="E9850" s="2">
        <v>44310.965684722221</v>
      </c>
      <c r="O9850">
        <v>90306</v>
      </c>
      <c r="P9850" s="2">
        <v>44358.565717592595</v>
      </c>
    </row>
    <row r="9851" spans="1:16" ht="14.25" customHeight="1" x14ac:dyDescent="0.3">
      <c r="A9851">
        <v>32763</v>
      </c>
      <c r="B9851" s="2">
        <v>44314.961000000003</v>
      </c>
      <c r="C9851">
        <v>246525</v>
      </c>
      <c r="D9851">
        <v>182984</v>
      </c>
      <c r="E9851" s="2">
        <v>44294.490189245014</v>
      </c>
      <c r="O9851">
        <v>174797</v>
      </c>
      <c r="P9851" s="2">
        <v>44358.572604166664</v>
      </c>
    </row>
    <row r="9852" spans="1:16" ht="14.25" customHeight="1" x14ac:dyDescent="0.3">
      <c r="A9852">
        <v>32767</v>
      </c>
      <c r="B9852" s="2">
        <v>44314.961352750812</v>
      </c>
      <c r="C9852">
        <v>257096</v>
      </c>
      <c r="D9852">
        <v>75080</v>
      </c>
      <c r="E9852" s="2">
        <v>44313.745408012823</v>
      </c>
      <c r="O9852">
        <v>282650</v>
      </c>
      <c r="P9852" s="2">
        <v>44358.602939814817</v>
      </c>
    </row>
    <row r="9853" spans="1:16" ht="14.25" customHeight="1" x14ac:dyDescent="0.3">
      <c r="A9853">
        <v>32768</v>
      </c>
      <c r="B9853" s="2">
        <v>44314.961352750812</v>
      </c>
      <c r="C9853">
        <v>306912</v>
      </c>
      <c r="D9853">
        <v>347393</v>
      </c>
      <c r="E9853" s="2">
        <v>44313.972577243592</v>
      </c>
      <c r="O9853">
        <v>267611</v>
      </c>
      <c r="P9853" s="2">
        <v>44358.620740740742</v>
      </c>
    </row>
    <row r="9854" spans="1:16" ht="14.25" customHeight="1" x14ac:dyDescent="0.3">
      <c r="A9854">
        <v>32770</v>
      </c>
      <c r="B9854" s="2">
        <v>44314.963779935271</v>
      </c>
      <c r="C9854">
        <v>107966</v>
      </c>
      <c r="D9854">
        <v>411922</v>
      </c>
      <c r="E9854" s="2">
        <v>44314.211677029918</v>
      </c>
      <c r="O9854">
        <v>184322</v>
      </c>
      <c r="P9854" s="2">
        <v>44358.634895833333</v>
      </c>
    </row>
    <row r="9855" spans="1:16" ht="14.25" customHeight="1" x14ac:dyDescent="0.3">
      <c r="A9855">
        <v>32772</v>
      </c>
      <c r="B9855" s="2">
        <v>44314.965398058252</v>
      </c>
      <c r="C9855">
        <v>117696</v>
      </c>
      <c r="D9855">
        <v>362672</v>
      </c>
      <c r="E9855" s="2">
        <v>44294.864837642453</v>
      </c>
      <c r="O9855">
        <v>102056</v>
      </c>
      <c r="P9855" s="2">
        <v>44358.636921296296</v>
      </c>
    </row>
    <row r="9856" spans="1:16" ht="14.25" customHeight="1" x14ac:dyDescent="0.3">
      <c r="A9856">
        <v>32776</v>
      </c>
      <c r="B9856" s="2">
        <v>44314.965398058252</v>
      </c>
      <c r="C9856">
        <v>289369</v>
      </c>
      <c r="D9856">
        <v>158978</v>
      </c>
      <c r="E9856" s="2">
        <v>44307.529128169517</v>
      </c>
      <c r="O9856">
        <v>292019</v>
      </c>
      <c r="P9856" s="2">
        <v>44358.649050925924</v>
      </c>
    </row>
    <row r="9857" spans="1:16" ht="14.25" customHeight="1" x14ac:dyDescent="0.3">
      <c r="A9857">
        <v>32780</v>
      </c>
      <c r="B9857" s="2">
        <v>44314.970656957928</v>
      </c>
      <c r="C9857">
        <v>234386</v>
      </c>
      <c r="D9857">
        <v>148570</v>
      </c>
      <c r="E9857" s="2">
        <v>44306.889466880348</v>
      </c>
      <c r="O9857">
        <v>293738</v>
      </c>
      <c r="P9857" s="2">
        <v>44358.662407407406</v>
      </c>
    </row>
    <row r="9858" spans="1:16" ht="14.25" customHeight="1" x14ac:dyDescent="0.3">
      <c r="A9858">
        <v>32782</v>
      </c>
      <c r="B9858" s="2">
        <v>44314.971061488679</v>
      </c>
      <c r="C9858">
        <v>190575</v>
      </c>
      <c r="D9858">
        <v>274147</v>
      </c>
      <c r="E9858" s="2">
        <v>44304.262148326212</v>
      </c>
      <c r="O9858">
        <v>103443</v>
      </c>
      <c r="P9858" s="2">
        <v>44358.666851851849</v>
      </c>
    </row>
    <row r="9859" spans="1:16" ht="14.25" customHeight="1" x14ac:dyDescent="0.3">
      <c r="A9859">
        <v>32783</v>
      </c>
      <c r="B9859" s="2">
        <v>44314.972679611645</v>
      </c>
      <c r="C9859">
        <v>278295</v>
      </c>
      <c r="D9859">
        <v>396686</v>
      </c>
      <c r="E9859" s="2">
        <v>44313.346900569806</v>
      </c>
      <c r="O9859">
        <v>151431</v>
      </c>
      <c r="P9859" s="2">
        <v>44358.670497685183</v>
      </c>
    </row>
    <row r="9860" spans="1:16" ht="14.25" customHeight="1" x14ac:dyDescent="0.3">
      <c r="A9860">
        <v>32785</v>
      </c>
      <c r="B9860" s="2">
        <v>44314.976320388349</v>
      </c>
      <c r="C9860">
        <v>21822</v>
      </c>
      <c r="D9860">
        <v>250679</v>
      </c>
      <c r="E9860" s="2">
        <v>44314.667450213681</v>
      </c>
      <c r="O9860">
        <v>245801</v>
      </c>
      <c r="P9860" s="2">
        <v>44358.681817129633</v>
      </c>
    </row>
    <row r="9861" spans="1:16" ht="14.25" customHeight="1" x14ac:dyDescent="0.3">
      <c r="A9861">
        <v>32790</v>
      </c>
      <c r="B9861" s="2">
        <v>44314.977533980586</v>
      </c>
      <c r="C9861">
        <v>330640</v>
      </c>
      <c r="D9861">
        <v>250679</v>
      </c>
      <c r="E9861" s="2">
        <v>44312.308430769233</v>
      </c>
      <c r="O9861">
        <v>65383</v>
      </c>
      <c r="P9861" s="2">
        <v>44358.689502314817</v>
      </c>
    </row>
    <row r="9862" spans="1:16" ht="14.25" customHeight="1" x14ac:dyDescent="0.3">
      <c r="A9862">
        <v>32791</v>
      </c>
      <c r="B9862" s="2">
        <v>44314.981174757282</v>
      </c>
      <c r="C9862">
        <v>271130</v>
      </c>
      <c r="D9862">
        <v>266419</v>
      </c>
      <c r="E9862" s="2">
        <v>44314.202461289176</v>
      </c>
      <c r="O9862">
        <v>253235</v>
      </c>
      <c r="P9862" s="2">
        <v>44358.704074074078</v>
      </c>
    </row>
    <row r="9863" spans="1:16" ht="14.25" customHeight="1" x14ac:dyDescent="0.3">
      <c r="A9863">
        <v>32794</v>
      </c>
      <c r="B9863" s="2">
        <v>44314.982388349512</v>
      </c>
      <c r="C9863">
        <v>40261</v>
      </c>
      <c r="D9863">
        <v>439981</v>
      </c>
      <c r="E9863" s="2">
        <v>44284.722882300564</v>
      </c>
      <c r="O9863">
        <v>34363</v>
      </c>
      <c r="P9863" s="2">
        <v>44358.70689814815</v>
      </c>
    </row>
    <row r="9864" spans="1:16" ht="14.25" customHeight="1" x14ac:dyDescent="0.3">
      <c r="A9864">
        <v>32798</v>
      </c>
      <c r="B9864" s="2">
        <v>44314.987666666668</v>
      </c>
      <c r="C9864">
        <v>79897</v>
      </c>
      <c r="D9864">
        <v>411922</v>
      </c>
      <c r="E9864" s="2">
        <v>44314.274454344726</v>
      </c>
      <c r="O9864">
        <v>104742</v>
      </c>
      <c r="P9864" s="2">
        <v>44358.708113425928</v>
      </c>
    </row>
    <row r="9865" spans="1:16" ht="14.25" customHeight="1" x14ac:dyDescent="0.3">
      <c r="A9865">
        <v>32801</v>
      </c>
      <c r="B9865" s="2">
        <v>44314.988860841419</v>
      </c>
      <c r="C9865">
        <v>7838</v>
      </c>
      <c r="D9865">
        <v>4199</v>
      </c>
      <c r="E9865" s="2">
        <v>44309.815141595442</v>
      </c>
      <c r="O9865">
        <v>328003</v>
      </c>
      <c r="P9865" s="2">
        <v>44358.708113425928</v>
      </c>
    </row>
    <row r="9866" spans="1:16" ht="14.25" customHeight="1" x14ac:dyDescent="0.3">
      <c r="A9866">
        <v>32804</v>
      </c>
      <c r="B9866" s="2">
        <v>44314.994333333336</v>
      </c>
      <c r="C9866">
        <v>185728</v>
      </c>
      <c r="D9866">
        <v>311565</v>
      </c>
      <c r="E9866" s="2">
        <v>44300.167222613956</v>
      </c>
      <c r="O9866">
        <v>81145</v>
      </c>
      <c r="P9866" s="2">
        <v>44358.730775462966</v>
      </c>
    </row>
    <row r="9867" spans="1:16" ht="14.25" customHeight="1" x14ac:dyDescent="0.3">
      <c r="A9867">
        <v>32805</v>
      </c>
      <c r="B9867" s="2">
        <v>44314.997000000003</v>
      </c>
      <c r="C9867">
        <v>159317</v>
      </c>
      <c r="D9867">
        <v>347393</v>
      </c>
      <c r="E9867" s="2">
        <v>44286.582008938749</v>
      </c>
      <c r="O9867">
        <v>122488</v>
      </c>
      <c r="P9867" s="2">
        <v>44358.740879629629</v>
      </c>
    </row>
    <row r="9868" spans="1:16" ht="14.25" customHeight="1" x14ac:dyDescent="0.3">
      <c r="A9868">
        <v>32808</v>
      </c>
      <c r="B9868" s="2">
        <v>44314.997333333333</v>
      </c>
      <c r="C9868">
        <v>154323</v>
      </c>
      <c r="D9868">
        <v>409853</v>
      </c>
      <c r="E9868" s="2">
        <v>44305.96802286325</v>
      </c>
      <c r="O9868">
        <v>148816</v>
      </c>
      <c r="P9868" s="2">
        <v>44358.749374999999</v>
      </c>
    </row>
    <row r="9869" spans="1:16" ht="14.25" customHeight="1" x14ac:dyDescent="0.3">
      <c r="A9869">
        <v>32809</v>
      </c>
      <c r="B9869" s="2">
        <v>44314.997355987056</v>
      </c>
      <c r="C9869">
        <v>175957</v>
      </c>
      <c r="D9869">
        <v>148570</v>
      </c>
      <c r="E9869" s="2">
        <v>44314.064184188035</v>
      </c>
      <c r="O9869">
        <v>120965</v>
      </c>
      <c r="P9869" s="2">
        <v>44358.749374999999</v>
      </c>
    </row>
    <row r="9870" spans="1:16" ht="14.25" customHeight="1" x14ac:dyDescent="0.3">
      <c r="A9870">
        <v>32813</v>
      </c>
      <c r="B9870" s="2">
        <v>44315.059333333338</v>
      </c>
      <c r="C9870">
        <v>329433</v>
      </c>
      <c r="D9870">
        <v>21527</v>
      </c>
      <c r="E9870" s="2">
        <v>44314.527890242163</v>
      </c>
      <c r="O9870">
        <v>114783</v>
      </c>
      <c r="P9870" s="2">
        <v>44358.751400462963</v>
      </c>
    </row>
    <row r="9871" spans="1:16" ht="14.25" customHeight="1" x14ac:dyDescent="0.3">
      <c r="A9871">
        <v>32816</v>
      </c>
      <c r="B9871" s="2">
        <v>44315.061676375408</v>
      </c>
      <c r="C9871">
        <v>238480</v>
      </c>
      <c r="D9871">
        <v>351192</v>
      </c>
      <c r="E9871" s="2">
        <v>44293.6436545584</v>
      </c>
      <c r="O9871">
        <v>118458</v>
      </c>
      <c r="P9871" s="2">
        <v>44358.751805555556</v>
      </c>
    </row>
    <row r="9872" spans="1:16" ht="14.25" customHeight="1" x14ac:dyDescent="0.3">
      <c r="A9872">
        <v>32821</v>
      </c>
      <c r="B9872" s="2">
        <v>44315.070980582524</v>
      </c>
      <c r="C9872">
        <v>333442</v>
      </c>
      <c r="D9872">
        <v>128523</v>
      </c>
      <c r="E9872" s="2">
        <v>44314.834514565526</v>
      </c>
      <c r="O9872">
        <v>14332</v>
      </c>
      <c r="P9872" s="2">
        <v>44358.782141203701</v>
      </c>
    </row>
    <row r="9873" spans="1:16" ht="14.25" customHeight="1" x14ac:dyDescent="0.3">
      <c r="A9873">
        <v>32822</v>
      </c>
      <c r="B9873" s="2">
        <v>44315.071385113268</v>
      </c>
      <c r="C9873">
        <v>255239</v>
      </c>
      <c r="D9873">
        <v>104958</v>
      </c>
      <c r="E9873" s="2">
        <v>44313.897942735042</v>
      </c>
      <c r="O9873">
        <v>250005</v>
      </c>
      <c r="P9873" s="2">
        <v>44358.814108796294</v>
      </c>
    </row>
    <row r="9874" spans="1:16" ht="14.25" customHeight="1" x14ac:dyDescent="0.3">
      <c r="A9874">
        <v>32823</v>
      </c>
      <c r="B9874" s="2">
        <v>44315.071789644018</v>
      </c>
      <c r="C9874">
        <v>200780</v>
      </c>
      <c r="D9874">
        <v>31837</v>
      </c>
      <c r="E9874" s="2">
        <v>44295.009297186611</v>
      </c>
      <c r="O9874">
        <v>195832</v>
      </c>
      <c r="P9874" s="2">
        <v>44358.834004629629</v>
      </c>
    </row>
    <row r="9875" spans="1:16" ht="14.25" customHeight="1" x14ac:dyDescent="0.3">
      <c r="A9875">
        <v>32828</v>
      </c>
      <c r="B9875" s="2">
        <v>44315.072194174754</v>
      </c>
      <c r="C9875">
        <v>280906</v>
      </c>
      <c r="D9875">
        <v>325630</v>
      </c>
      <c r="E9875" s="2">
        <v>44297.361742414527</v>
      </c>
      <c r="O9875">
        <v>243096</v>
      </c>
      <c r="P9875" s="2">
        <v>44358.840798611112</v>
      </c>
    </row>
    <row r="9876" spans="1:16" ht="14.25" customHeight="1" x14ac:dyDescent="0.3">
      <c r="A9876">
        <v>32829</v>
      </c>
      <c r="B9876" s="2">
        <v>44315.073333333334</v>
      </c>
      <c r="C9876">
        <v>346862</v>
      </c>
      <c r="D9876">
        <v>254768</v>
      </c>
      <c r="E9876" s="2">
        <v>44313.887487179491</v>
      </c>
      <c r="O9876">
        <v>117679</v>
      </c>
      <c r="P9876" s="2">
        <v>44358.846064814818</v>
      </c>
    </row>
    <row r="9877" spans="1:16" ht="14.25" customHeight="1" x14ac:dyDescent="0.3">
      <c r="A9877">
        <v>32832</v>
      </c>
      <c r="B9877" s="2">
        <v>44315.074621359221</v>
      </c>
      <c r="C9877">
        <v>340753</v>
      </c>
      <c r="D9877">
        <v>155463</v>
      </c>
      <c r="E9877" s="2">
        <v>44311.536990242166</v>
      </c>
      <c r="O9877">
        <v>264742</v>
      </c>
      <c r="P9877" s="2">
        <v>44358.846875000003</v>
      </c>
    </row>
    <row r="9878" spans="1:16" ht="14.25" customHeight="1" x14ac:dyDescent="0.3">
      <c r="A9878">
        <v>32835</v>
      </c>
      <c r="B9878" s="2">
        <v>44315.077857605174</v>
      </c>
      <c r="C9878">
        <v>105128</v>
      </c>
      <c r="D9878">
        <v>317550</v>
      </c>
      <c r="E9878" s="2">
        <v>44312.596229558403</v>
      </c>
      <c r="O9878">
        <v>200184</v>
      </c>
      <c r="P9878" s="2">
        <v>44358.876805555556</v>
      </c>
    </row>
    <row r="9879" spans="1:16" ht="14.25" customHeight="1" x14ac:dyDescent="0.3">
      <c r="A9879">
        <v>32836</v>
      </c>
      <c r="B9879" s="2">
        <v>44315.081093851128</v>
      </c>
      <c r="C9879">
        <v>273747</v>
      </c>
      <c r="D9879">
        <v>411922</v>
      </c>
      <c r="E9879" s="2">
        <v>44308.768510861832</v>
      </c>
      <c r="O9879">
        <v>126404</v>
      </c>
      <c r="P9879" s="2">
        <v>44358.877615740741</v>
      </c>
    </row>
    <row r="9880" spans="1:16" ht="14.25" customHeight="1" x14ac:dyDescent="0.3">
      <c r="A9880">
        <v>32841</v>
      </c>
      <c r="B9880" s="2">
        <v>44315.081498381878</v>
      </c>
      <c r="C9880">
        <v>71607</v>
      </c>
      <c r="D9880">
        <v>118549</v>
      </c>
      <c r="E9880" s="2">
        <v>44298.625206125354</v>
      </c>
      <c r="O9880">
        <v>334906</v>
      </c>
      <c r="P9880" s="2">
        <v>44358.882060185184</v>
      </c>
    </row>
    <row r="9881" spans="1:16" ht="14.25" customHeight="1" x14ac:dyDescent="0.3">
      <c r="A9881">
        <v>32843</v>
      </c>
      <c r="B9881" s="2">
        <v>44315.083333333336</v>
      </c>
      <c r="C9881">
        <v>117768</v>
      </c>
      <c r="D9881">
        <v>267896</v>
      </c>
      <c r="E9881" s="2">
        <v>44310.321126816241</v>
      </c>
      <c r="O9881">
        <v>281287</v>
      </c>
      <c r="P9881" s="2">
        <v>44358.895011574074</v>
      </c>
    </row>
    <row r="9882" spans="1:16" ht="14.25" customHeight="1" x14ac:dyDescent="0.3">
      <c r="A9882">
        <v>32846</v>
      </c>
      <c r="B9882" s="2">
        <v>44315.086757281555</v>
      </c>
      <c r="C9882">
        <v>259213</v>
      </c>
      <c r="D9882">
        <v>113947</v>
      </c>
      <c r="E9882" s="2">
        <v>44310.104010363255</v>
      </c>
      <c r="O9882">
        <v>223768</v>
      </c>
      <c r="P9882" s="2">
        <v>44358.897037037037</v>
      </c>
    </row>
    <row r="9883" spans="1:16" ht="14.25" customHeight="1" x14ac:dyDescent="0.3">
      <c r="A9883">
        <v>32848</v>
      </c>
      <c r="B9883" s="2">
        <v>44315.089666666667</v>
      </c>
      <c r="C9883">
        <v>14216</v>
      </c>
      <c r="D9883">
        <v>23976</v>
      </c>
      <c r="E9883" s="2">
        <v>44314.080287428769</v>
      </c>
      <c r="O9883">
        <v>35099</v>
      </c>
      <c r="P9883" s="2">
        <v>44358.907951388886</v>
      </c>
    </row>
    <row r="9884" spans="1:16" ht="14.25" customHeight="1" x14ac:dyDescent="0.3">
      <c r="A9884">
        <v>32850</v>
      </c>
      <c r="B9884" s="2">
        <v>44315.092420711975</v>
      </c>
      <c r="C9884">
        <v>54326</v>
      </c>
      <c r="D9884">
        <v>118549</v>
      </c>
      <c r="E9884" s="2">
        <v>44304.63814070513</v>
      </c>
      <c r="O9884">
        <v>17172</v>
      </c>
      <c r="P9884" s="2">
        <v>44358.920497685183</v>
      </c>
    </row>
    <row r="9885" spans="1:16" ht="14.25" customHeight="1" x14ac:dyDescent="0.3">
      <c r="A9885">
        <v>32853</v>
      </c>
      <c r="B9885" s="2">
        <v>44315.098893203882</v>
      </c>
      <c r="C9885">
        <v>102776</v>
      </c>
      <c r="D9885">
        <v>411922</v>
      </c>
      <c r="E9885" s="2">
        <v>44309.848081410259</v>
      </c>
      <c r="O9885">
        <v>85269</v>
      </c>
      <c r="P9885" s="2">
        <v>44358.930613425924</v>
      </c>
    </row>
    <row r="9886" spans="1:16" ht="14.25" customHeight="1" x14ac:dyDescent="0.3">
      <c r="A9886">
        <v>32856</v>
      </c>
      <c r="B9886" s="2">
        <v>44315.105365695796</v>
      </c>
      <c r="C9886">
        <v>99451</v>
      </c>
      <c r="D9886">
        <v>303258</v>
      </c>
      <c r="E9886" s="2">
        <v>44298.003069373219</v>
      </c>
      <c r="O9886">
        <v>38309</v>
      </c>
      <c r="P9886" s="2">
        <v>44358.934652777774</v>
      </c>
    </row>
    <row r="9887" spans="1:16" ht="14.25" customHeight="1" x14ac:dyDescent="0.3">
      <c r="A9887">
        <v>32859</v>
      </c>
      <c r="B9887" s="2">
        <v>44315.113456310683</v>
      </c>
      <c r="C9887">
        <v>178571</v>
      </c>
      <c r="D9887">
        <v>411922</v>
      </c>
      <c r="E9887" s="2">
        <v>44313.021337571226</v>
      </c>
      <c r="O9887">
        <v>227842</v>
      </c>
      <c r="P9887" s="2">
        <v>44358.953668981485</v>
      </c>
    </row>
    <row r="9888" spans="1:16" ht="14.25" customHeight="1" x14ac:dyDescent="0.3">
      <c r="A9888">
        <v>32862</v>
      </c>
      <c r="B9888" s="2">
        <v>44315.114265372169</v>
      </c>
      <c r="C9888">
        <v>192509</v>
      </c>
      <c r="D9888">
        <v>42705</v>
      </c>
      <c r="E9888" s="2">
        <v>44313.948824679494</v>
      </c>
      <c r="O9888">
        <v>314274</v>
      </c>
      <c r="P9888" s="2">
        <v>44358.962569444448</v>
      </c>
    </row>
    <row r="9889" spans="1:16" ht="14.25" customHeight="1" x14ac:dyDescent="0.3">
      <c r="A9889">
        <v>32864</v>
      </c>
      <c r="B9889" s="2">
        <v>44315.122000000003</v>
      </c>
      <c r="C9889">
        <v>59356</v>
      </c>
      <c r="D9889">
        <v>411922</v>
      </c>
      <c r="E9889" s="2">
        <v>44313.691886930195</v>
      </c>
      <c r="O9889">
        <v>168749</v>
      </c>
      <c r="P9889" s="2">
        <v>44358.983668981484</v>
      </c>
    </row>
    <row r="9890" spans="1:16" ht="14.25" customHeight="1" x14ac:dyDescent="0.3">
      <c r="A9890">
        <v>32867</v>
      </c>
      <c r="B9890" s="2">
        <v>44315.124666666663</v>
      </c>
      <c r="C9890">
        <v>10642</v>
      </c>
      <c r="D9890">
        <v>68870</v>
      </c>
      <c r="E9890" s="2">
        <v>44306.582184366096</v>
      </c>
      <c r="O9890">
        <v>185180</v>
      </c>
      <c r="P9890" s="2">
        <v>44359.028194444443</v>
      </c>
    </row>
    <row r="9891" spans="1:16" ht="14.25" customHeight="1" x14ac:dyDescent="0.3">
      <c r="A9891">
        <v>32872</v>
      </c>
      <c r="B9891" s="2">
        <v>44315.168333333335</v>
      </c>
      <c r="C9891">
        <v>79299</v>
      </c>
      <c r="D9891">
        <v>239565</v>
      </c>
      <c r="E9891" s="2">
        <v>44307.987300605411</v>
      </c>
      <c r="O9891">
        <v>879</v>
      </c>
      <c r="P9891" s="2">
        <v>44359.063935185186</v>
      </c>
    </row>
    <row r="9892" spans="1:16" ht="14.25" customHeight="1" x14ac:dyDescent="0.3">
      <c r="A9892">
        <v>32874</v>
      </c>
      <c r="B9892" s="2">
        <v>44315.168877022654</v>
      </c>
      <c r="C9892">
        <v>85438</v>
      </c>
      <c r="D9892">
        <v>301309</v>
      </c>
      <c r="E9892" s="2">
        <v>44311.902015883192</v>
      </c>
      <c r="O9892">
        <v>42867</v>
      </c>
      <c r="P9892" s="2">
        <v>44359.083865740744</v>
      </c>
    </row>
    <row r="9893" spans="1:16" ht="14.25" customHeight="1" x14ac:dyDescent="0.3">
      <c r="A9893">
        <v>32878</v>
      </c>
      <c r="B9893" s="2">
        <v>44315.171333333339</v>
      </c>
      <c r="C9893">
        <v>79578</v>
      </c>
      <c r="D9893">
        <v>182984</v>
      </c>
      <c r="E9893" s="2">
        <v>44310.89262702992</v>
      </c>
      <c r="O9893">
        <v>125027</v>
      </c>
      <c r="P9893" s="2">
        <v>44359.154907407406</v>
      </c>
    </row>
    <row r="9894" spans="1:16" ht="14.25" customHeight="1" x14ac:dyDescent="0.3">
      <c r="A9894">
        <v>32881</v>
      </c>
      <c r="B9894" s="2">
        <v>44315.173326860837</v>
      </c>
      <c r="C9894">
        <v>252476</v>
      </c>
      <c r="D9894">
        <v>411922</v>
      </c>
      <c r="E9894" s="2">
        <v>44313.974975605415</v>
      </c>
      <c r="O9894">
        <v>322703</v>
      </c>
      <c r="P9894" s="2">
        <v>44359.200023148151</v>
      </c>
    </row>
    <row r="9895" spans="1:16" ht="14.25" customHeight="1" x14ac:dyDescent="0.3">
      <c r="A9895">
        <v>32886</v>
      </c>
      <c r="B9895" s="2">
        <v>44315.177333333333</v>
      </c>
      <c r="C9895">
        <v>19019</v>
      </c>
      <c r="D9895">
        <v>470762</v>
      </c>
      <c r="E9895" s="2">
        <v>44309.95831381766</v>
      </c>
      <c r="O9895">
        <v>29385</v>
      </c>
      <c r="P9895" s="2">
        <v>44359.21329861111</v>
      </c>
    </row>
    <row r="9896" spans="1:16" ht="14.25" customHeight="1" x14ac:dyDescent="0.3">
      <c r="A9896">
        <v>32887</v>
      </c>
      <c r="B9896" s="2">
        <v>44315.17818122977</v>
      </c>
      <c r="C9896">
        <v>183355</v>
      </c>
      <c r="D9896">
        <v>357865</v>
      </c>
      <c r="E9896" s="2">
        <v>44314.38837517806</v>
      </c>
      <c r="O9896">
        <v>139253</v>
      </c>
      <c r="P9896" s="2">
        <v>44359.320416666669</v>
      </c>
    </row>
    <row r="9897" spans="1:16" ht="14.25" customHeight="1" x14ac:dyDescent="0.3">
      <c r="A9897">
        <v>32889</v>
      </c>
      <c r="B9897" s="2">
        <v>44315.180666666667</v>
      </c>
      <c r="C9897">
        <v>207924</v>
      </c>
      <c r="D9897">
        <v>9483</v>
      </c>
      <c r="E9897" s="2">
        <v>44306.478208938752</v>
      </c>
      <c r="O9897">
        <v>287265</v>
      </c>
      <c r="P9897" s="2">
        <v>44359.33189814815</v>
      </c>
    </row>
    <row r="9898" spans="1:16" ht="14.25" customHeight="1" x14ac:dyDescent="0.3">
      <c r="A9898">
        <v>32892</v>
      </c>
      <c r="B9898" s="2">
        <v>44315.181417475731</v>
      </c>
      <c r="C9898">
        <v>180047</v>
      </c>
      <c r="D9898">
        <v>180863</v>
      </c>
      <c r="E9898" s="2">
        <v>44312.18318557692</v>
      </c>
      <c r="O9898">
        <v>204750</v>
      </c>
      <c r="P9898" s="2">
        <v>44359.338240740741</v>
      </c>
    </row>
    <row r="9899" spans="1:16" ht="14.25" customHeight="1" x14ac:dyDescent="0.3">
      <c r="A9899">
        <v>32895</v>
      </c>
      <c r="B9899" s="2">
        <v>44315.197194174754</v>
      </c>
      <c r="C9899">
        <v>117542</v>
      </c>
      <c r="D9899">
        <v>326295</v>
      </c>
      <c r="E9899" s="2">
        <v>44300.256676923076</v>
      </c>
      <c r="O9899">
        <v>44712</v>
      </c>
      <c r="P9899" s="2">
        <v>44359.364050925928</v>
      </c>
    </row>
    <row r="9900" spans="1:16" ht="14.25" customHeight="1" x14ac:dyDescent="0.3">
      <c r="A9900">
        <v>32898</v>
      </c>
      <c r="B9900" s="2">
        <v>44315.206666666665</v>
      </c>
      <c r="C9900">
        <v>50210</v>
      </c>
      <c r="D9900">
        <v>88863</v>
      </c>
      <c r="E9900" s="2">
        <v>44301.860338782048</v>
      </c>
      <c r="O9900">
        <v>111307</v>
      </c>
      <c r="P9900" s="2">
        <v>44359.388194444444</v>
      </c>
    </row>
    <row r="9901" spans="1:16" ht="14.25" customHeight="1" x14ac:dyDescent="0.3">
      <c r="A9901">
        <v>32903</v>
      </c>
      <c r="B9901" s="2">
        <v>44315.210666666666</v>
      </c>
      <c r="C9901">
        <v>189357</v>
      </c>
      <c r="D9901">
        <v>411922</v>
      </c>
      <c r="E9901" s="2">
        <v>44314.228994373225</v>
      </c>
      <c r="O9901">
        <v>226860</v>
      </c>
      <c r="P9901" s="2">
        <v>44359.407060185185</v>
      </c>
    </row>
    <row r="9902" spans="1:16" ht="14.25" customHeight="1" x14ac:dyDescent="0.3">
      <c r="A9902">
        <v>32906</v>
      </c>
      <c r="B9902" s="2">
        <v>44315.234411003235</v>
      </c>
      <c r="C9902">
        <v>237851</v>
      </c>
      <c r="D9902">
        <v>334515</v>
      </c>
      <c r="E9902" s="2">
        <v>44310.687957585469</v>
      </c>
      <c r="O9902">
        <v>113332</v>
      </c>
      <c r="P9902" s="2">
        <v>44359.442743055559</v>
      </c>
    </row>
    <row r="9903" spans="1:16" ht="14.25" customHeight="1" x14ac:dyDescent="0.3">
      <c r="A9903">
        <v>32909</v>
      </c>
      <c r="B9903" s="2">
        <v>44315.242333333335</v>
      </c>
      <c r="C9903">
        <v>307037</v>
      </c>
      <c r="D9903">
        <v>169639</v>
      </c>
      <c r="E9903" s="2">
        <v>44313.308064707977</v>
      </c>
      <c r="O9903">
        <v>44160</v>
      </c>
      <c r="P9903" s="2">
        <v>44359.51</v>
      </c>
    </row>
    <row r="9904" spans="1:16" ht="14.25" customHeight="1" x14ac:dyDescent="0.3">
      <c r="A9904">
        <v>32912</v>
      </c>
      <c r="B9904" s="2">
        <v>44315.259896440126</v>
      </c>
      <c r="C9904">
        <v>185928</v>
      </c>
      <c r="D9904">
        <v>351116</v>
      </c>
      <c r="E9904" s="2">
        <v>44310.346970085469</v>
      </c>
      <c r="O9904">
        <v>114474</v>
      </c>
      <c r="P9904" s="2">
        <v>44359.511111111111</v>
      </c>
    </row>
    <row r="9905" spans="1:16" ht="14.25" customHeight="1" x14ac:dyDescent="0.3">
      <c r="A9905">
        <v>32913</v>
      </c>
      <c r="B9905" s="2">
        <v>44315.275333333338</v>
      </c>
      <c r="C9905">
        <v>9612</v>
      </c>
      <c r="D9905">
        <v>320523</v>
      </c>
      <c r="E9905" s="2">
        <v>44308.913550569807</v>
      </c>
      <c r="O9905">
        <v>182979</v>
      </c>
      <c r="P9905" s="2">
        <v>44359.518391203703</v>
      </c>
    </row>
    <row r="9906" spans="1:16" ht="14.25" customHeight="1" x14ac:dyDescent="0.3">
      <c r="A9906">
        <v>32917</v>
      </c>
      <c r="B9906" s="2">
        <v>44315.28619093851</v>
      </c>
      <c r="C9906">
        <v>226924</v>
      </c>
      <c r="D9906">
        <v>439741</v>
      </c>
      <c r="E9906" s="2">
        <v>44298.403569515671</v>
      </c>
      <c r="O9906">
        <v>94673</v>
      </c>
      <c r="P9906" s="2">
        <v>44359.518935185188</v>
      </c>
    </row>
    <row r="9907" spans="1:16" ht="14.25" customHeight="1" x14ac:dyDescent="0.3">
      <c r="A9907">
        <v>32919</v>
      </c>
      <c r="B9907" s="2">
        <v>44315.294281553397</v>
      </c>
      <c r="C9907">
        <v>207682</v>
      </c>
      <c r="D9907">
        <v>250679</v>
      </c>
      <c r="E9907" s="2">
        <v>44306.752251958686</v>
      </c>
      <c r="O9907">
        <v>23229</v>
      </c>
      <c r="P9907" s="2">
        <v>44359.519756944443</v>
      </c>
    </row>
    <row r="9908" spans="1:16" ht="14.25" customHeight="1" x14ac:dyDescent="0.3">
      <c r="A9908">
        <v>32921</v>
      </c>
      <c r="B9908" s="2">
        <v>44315.295666666665</v>
      </c>
      <c r="C9908">
        <v>72115</v>
      </c>
      <c r="D9908">
        <v>396686</v>
      </c>
      <c r="E9908" s="2">
        <v>44298.754236502849</v>
      </c>
      <c r="O9908">
        <v>214727</v>
      </c>
      <c r="P9908" s="2">
        <v>44359.526076388887</v>
      </c>
    </row>
    <row r="9909" spans="1:16" ht="14.25" customHeight="1" x14ac:dyDescent="0.3">
      <c r="A9909">
        <v>32922</v>
      </c>
      <c r="B9909" s="2">
        <v>44315.302000000003</v>
      </c>
      <c r="C9909">
        <v>25349</v>
      </c>
      <c r="D9909">
        <v>42705</v>
      </c>
      <c r="E9909" s="2">
        <v>44308.93343539886</v>
      </c>
      <c r="O9909">
        <v>215194</v>
      </c>
      <c r="P9909" s="2">
        <v>44359.547118055554</v>
      </c>
    </row>
    <row r="9910" spans="1:16" ht="14.25" customHeight="1" x14ac:dyDescent="0.3">
      <c r="A9910">
        <v>32927</v>
      </c>
      <c r="B9910" s="2">
        <v>44315.309249190941</v>
      </c>
      <c r="C9910">
        <v>44385</v>
      </c>
      <c r="D9910">
        <v>230507</v>
      </c>
      <c r="E9910" s="2">
        <v>44312.414025427352</v>
      </c>
      <c r="O9910">
        <v>277879</v>
      </c>
      <c r="P9910" s="2">
        <v>44359.565717592595</v>
      </c>
    </row>
    <row r="9911" spans="1:16" ht="14.25" customHeight="1" x14ac:dyDescent="0.3">
      <c r="A9911">
        <v>32929</v>
      </c>
      <c r="B9911" s="2">
        <v>44315.310666666664</v>
      </c>
      <c r="C9911">
        <v>63853</v>
      </c>
      <c r="D9911">
        <v>217246</v>
      </c>
      <c r="E9911" s="2">
        <v>44309.801660576923</v>
      </c>
      <c r="O9911">
        <v>218216</v>
      </c>
      <c r="P9911" s="2">
        <v>44359.566932870373</v>
      </c>
    </row>
    <row r="9912" spans="1:16" ht="14.25" customHeight="1" x14ac:dyDescent="0.3">
      <c r="A9912">
        <v>32933</v>
      </c>
      <c r="B9912" s="2">
        <v>44315.319766990295</v>
      </c>
      <c r="C9912">
        <v>332466</v>
      </c>
      <c r="D9912">
        <v>398027</v>
      </c>
      <c r="E9912" s="2">
        <v>44310.500367058405</v>
      </c>
      <c r="O9912">
        <v>339350</v>
      </c>
      <c r="P9912" s="2">
        <v>44359.577048611114</v>
      </c>
    </row>
    <row r="9913" spans="1:16" ht="14.25" customHeight="1" x14ac:dyDescent="0.3">
      <c r="A9913">
        <v>32934</v>
      </c>
      <c r="B9913" s="2">
        <v>44315.323333333334</v>
      </c>
      <c r="C9913">
        <v>44350</v>
      </c>
      <c r="D9913">
        <v>191048</v>
      </c>
      <c r="E9913" s="2">
        <v>44314.339556410254</v>
      </c>
      <c r="O9913">
        <v>286011</v>
      </c>
      <c r="P9913" s="2">
        <v>44359.58189814815</v>
      </c>
    </row>
    <row r="9914" spans="1:16" ht="14.25" customHeight="1" x14ac:dyDescent="0.3">
      <c r="A9914">
        <v>32937</v>
      </c>
      <c r="B9914" s="2">
        <v>44315.332333333339</v>
      </c>
      <c r="C9914">
        <v>124016</v>
      </c>
      <c r="D9914">
        <v>52509</v>
      </c>
      <c r="E9914" s="2">
        <v>44306.025987678062</v>
      </c>
      <c r="O9914">
        <v>229835</v>
      </c>
      <c r="P9914" s="2">
        <v>44359.589189814818</v>
      </c>
    </row>
    <row r="9915" spans="1:16" ht="14.25" customHeight="1" x14ac:dyDescent="0.3">
      <c r="A9915">
        <v>32940</v>
      </c>
      <c r="B9915" s="2">
        <v>44315.335948220061</v>
      </c>
      <c r="C9915">
        <v>180203</v>
      </c>
      <c r="D9915">
        <v>118549</v>
      </c>
      <c r="E9915" s="2">
        <v>44312.23065897436</v>
      </c>
      <c r="O9915">
        <v>89128</v>
      </c>
      <c r="P9915" s="2">
        <v>44359.606168981481</v>
      </c>
    </row>
    <row r="9916" spans="1:16" ht="14.25" customHeight="1" x14ac:dyDescent="0.3">
      <c r="A9916">
        <v>32942</v>
      </c>
      <c r="B9916" s="2">
        <v>44315.336333333333</v>
      </c>
      <c r="C9916">
        <v>178463</v>
      </c>
      <c r="D9916">
        <v>294433</v>
      </c>
      <c r="E9916" s="2">
        <v>44314.112084864675</v>
      </c>
      <c r="O9916">
        <v>234787</v>
      </c>
      <c r="P9916" s="2">
        <v>44359.618715277778</v>
      </c>
    </row>
    <row r="9917" spans="1:16" ht="14.25" customHeight="1" x14ac:dyDescent="0.3">
      <c r="A9917">
        <v>32945</v>
      </c>
      <c r="B9917" s="2">
        <v>44315.342666666664</v>
      </c>
      <c r="C9917">
        <v>313717</v>
      </c>
      <c r="D9917">
        <v>250679</v>
      </c>
      <c r="E9917" s="2">
        <v>44313.698077421657</v>
      </c>
      <c r="O9917">
        <v>209572</v>
      </c>
      <c r="P9917" s="2">
        <v>44359.632465277777</v>
      </c>
    </row>
    <row r="9918" spans="1:16" ht="14.25" customHeight="1" x14ac:dyDescent="0.3">
      <c r="A9918">
        <v>32949</v>
      </c>
      <c r="B9918" s="2">
        <v>44315.344038834948</v>
      </c>
      <c r="C9918">
        <v>339726</v>
      </c>
      <c r="D9918">
        <v>359858</v>
      </c>
      <c r="E9918" s="2">
        <v>44314.790100890314</v>
      </c>
      <c r="O9918">
        <v>71603</v>
      </c>
      <c r="P9918" s="2">
        <v>44359.636921296296</v>
      </c>
    </row>
    <row r="9919" spans="1:16" ht="14.25" customHeight="1" x14ac:dyDescent="0.3">
      <c r="A9919">
        <v>32952</v>
      </c>
      <c r="B9919" s="2">
        <v>44315.345666666661</v>
      </c>
      <c r="C9919">
        <v>156010</v>
      </c>
      <c r="D9919">
        <v>411922</v>
      </c>
      <c r="E9919" s="2">
        <v>44314.329294373216</v>
      </c>
      <c r="O9919">
        <v>267261</v>
      </c>
      <c r="P9919" s="2">
        <v>44359.662812499999</v>
      </c>
    </row>
    <row r="9920" spans="1:16" ht="14.25" customHeight="1" x14ac:dyDescent="0.3">
      <c r="A9920">
        <v>32957</v>
      </c>
      <c r="B9920" s="2">
        <v>44315.345999999998</v>
      </c>
      <c r="C9920">
        <v>221141</v>
      </c>
      <c r="D9920">
        <v>97867</v>
      </c>
      <c r="E9920" s="2">
        <v>44314.188749216526</v>
      </c>
      <c r="O9920">
        <v>210630</v>
      </c>
      <c r="P9920" s="2">
        <v>44359.662812499999</v>
      </c>
    </row>
    <row r="9921" spans="1:16" ht="14.25" customHeight="1" x14ac:dyDescent="0.3">
      <c r="A9921">
        <v>32962</v>
      </c>
      <c r="B9921" s="2">
        <v>44315.346333333335</v>
      </c>
      <c r="C9921">
        <v>254899</v>
      </c>
      <c r="D9921">
        <v>411922</v>
      </c>
      <c r="E9921" s="2">
        <v>44314.415654095443</v>
      </c>
      <c r="O9921">
        <v>190413</v>
      </c>
      <c r="P9921" s="2">
        <v>44359.663622685184</v>
      </c>
    </row>
    <row r="9922" spans="1:16" ht="14.25" customHeight="1" x14ac:dyDescent="0.3">
      <c r="A9922">
        <v>32967</v>
      </c>
      <c r="B9922" s="2">
        <v>44315.348084142395</v>
      </c>
      <c r="C9922">
        <v>3335</v>
      </c>
      <c r="D9922">
        <v>182984</v>
      </c>
      <c r="E9922" s="2">
        <v>44313.940063319089</v>
      </c>
      <c r="O9922">
        <v>64647</v>
      </c>
      <c r="P9922" s="2">
        <v>44359.670370370368</v>
      </c>
    </row>
    <row r="9923" spans="1:16" ht="14.25" customHeight="1" x14ac:dyDescent="0.3">
      <c r="A9923">
        <v>32971</v>
      </c>
      <c r="B9923" s="2">
        <v>44315.351666666662</v>
      </c>
      <c r="C9923">
        <v>123213</v>
      </c>
      <c r="D9923">
        <v>273920</v>
      </c>
      <c r="E9923" s="2">
        <v>44313.900951282056</v>
      </c>
      <c r="O9923">
        <v>122401</v>
      </c>
      <c r="P9923" s="2">
        <v>44359.670497685183</v>
      </c>
    </row>
    <row r="9924" spans="1:16" ht="14.25" customHeight="1" x14ac:dyDescent="0.3">
      <c r="A9924">
        <v>32975</v>
      </c>
      <c r="B9924" s="2">
        <v>44315.352666666666</v>
      </c>
      <c r="C9924">
        <v>250375</v>
      </c>
      <c r="D9924">
        <v>411922</v>
      </c>
      <c r="E9924" s="2">
        <v>44313.315299038462</v>
      </c>
      <c r="O9924">
        <v>125994</v>
      </c>
      <c r="P9924" s="2">
        <v>44359.680208333331</v>
      </c>
    </row>
    <row r="9925" spans="1:16" ht="14.25" customHeight="1" x14ac:dyDescent="0.3">
      <c r="A9925">
        <v>32977</v>
      </c>
      <c r="B9925" s="2">
        <v>44315.357666666663</v>
      </c>
      <c r="C9925">
        <v>51999</v>
      </c>
      <c r="D9925">
        <v>113028</v>
      </c>
      <c r="E9925" s="2">
        <v>44303.84600224359</v>
      </c>
      <c r="O9925">
        <v>64890</v>
      </c>
      <c r="P9925" s="2">
        <v>44359.693553240744</v>
      </c>
    </row>
    <row r="9926" spans="1:16" ht="14.25" customHeight="1" x14ac:dyDescent="0.3">
      <c r="A9926">
        <v>32979</v>
      </c>
      <c r="B9926" s="2">
        <v>44315.359411003235</v>
      </c>
      <c r="C9926">
        <v>287124</v>
      </c>
      <c r="D9926">
        <v>19714</v>
      </c>
      <c r="E9926" s="2">
        <v>44311.436633511403</v>
      </c>
      <c r="O9926">
        <v>135823</v>
      </c>
      <c r="P9926" s="2">
        <v>44359.696793981479</v>
      </c>
    </row>
    <row r="9927" spans="1:16" ht="14.25" customHeight="1" x14ac:dyDescent="0.3">
      <c r="A9927">
        <v>32982</v>
      </c>
      <c r="B9927" s="2">
        <v>44315.361433656959</v>
      </c>
      <c r="C9927">
        <v>188649</v>
      </c>
      <c r="D9927">
        <v>472908</v>
      </c>
      <c r="E9927" s="2">
        <v>44298.906249679487</v>
      </c>
      <c r="O9927">
        <v>234315</v>
      </c>
      <c r="P9927" s="2">
        <v>44359.704791666663</v>
      </c>
    </row>
    <row r="9928" spans="1:16" ht="14.25" customHeight="1" x14ac:dyDescent="0.3">
      <c r="A9928">
        <v>32987</v>
      </c>
      <c r="B9928" s="2">
        <v>44315.369119741095</v>
      </c>
      <c r="C9928">
        <v>60539</v>
      </c>
      <c r="D9928">
        <v>343712</v>
      </c>
      <c r="E9928" s="2">
        <v>44308.025371296295</v>
      </c>
      <c r="O9928">
        <v>14593</v>
      </c>
      <c r="P9928" s="2">
        <v>44359.717824074076</v>
      </c>
    </row>
    <row r="9929" spans="1:16" ht="14.25" customHeight="1" x14ac:dyDescent="0.3">
      <c r="A9929">
        <v>32988</v>
      </c>
      <c r="B9929" s="2">
        <v>44315.373165048542</v>
      </c>
      <c r="C9929">
        <v>179096</v>
      </c>
      <c r="D9929">
        <v>62570</v>
      </c>
      <c r="E9929" s="2">
        <v>44314.139013568376</v>
      </c>
      <c r="O9929">
        <v>164203</v>
      </c>
      <c r="P9929" s="2">
        <v>44359.720659722225</v>
      </c>
    </row>
    <row r="9930" spans="1:16" ht="14.25" customHeight="1" x14ac:dyDescent="0.3">
      <c r="A9930">
        <v>32992</v>
      </c>
      <c r="B9930" s="2">
        <v>44315.375996763752</v>
      </c>
      <c r="C9930">
        <v>33561</v>
      </c>
      <c r="D9930">
        <v>214389</v>
      </c>
      <c r="E9930" s="2">
        <v>44314.420218447289</v>
      </c>
      <c r="O9930">
        <v>278048</v>
      </c>
      <c r="P9930" s="2">
        <v>44359.730462962965</v>
      </c>
    </row>
    <row r="9931" spans="1:16" ht="14.25" customHeight="1" x14ac:dyDescent="0.3">
      <c r="A9931">
        <v>32997</v>
      </c>
      <c r="B9931" s="2">
        <v>44315.378423948219</v>
      </c>
      <c r="C9931">
        <v>297732</v>
      </c>
      <c r="D9931">
        <v>411922</v>
      </c>
      <c r="E9931" s="2">
        <v>44314.358849002849</v>
      </c>
      <c r="O9931">
        <v>281634</v>
      </c>
      <c r="P9931" s="2">
        <v>44359.746550925927</v>
      </c>
    </row>
    <row r="9932" spans="1:16" ht="14.25" customHeight="1" x14ac:dyDescent="0.3">
      <c r="A9932">
        <v>32998</v>
      </c>
      <c r="B9932" s="2">
        <v>44315.381666666661</v>
      </c>
      <c r="C9932">
        <v>55453</v>
      </c>
      <c r="D9932">
        <v>411922</v>
      </c>
      <c r="E9932" s="2">
        <v>44314.203120512822</v>
      </c>
      <c r="O9932">
        <v>215629</v>
      </c>
      <c r="P9932" s="2">
        <v>44359.757465277777</v>
      </c>
    </row>
    <row r="9933" spans="1:16" ht="14.25" customHeight="1" x14ac:dyDescent="0.3">
      <c r="A9933">
        <v>33002</v>
      </c>
      <c r="B9933" s="2">
        <v>44315.38287378641</v>
      </c>
      <c r="C9933">
        <v>207284</v>
      </c>
      <c r="D9933">
        <v>351192</v>
      </c>
      <c r="E9933" s="2">
        <v>44314.642362678067</v>
      </c>
      <c r="O9933">
        <v>266519</v>
      </c>
      <c r="P9933" s="2">
        <v>44359.767881944441</v>
      </c>
    </row>
    <row r="9934" spans="1:16" ht="14.25" customHeight="1" x14ac:dyDescent="0.3">
      <c r="A9934">
        <v>33004</v>
      </c>
      <c r="B9934" s="2">
        <v>44315.383278317153</v>
      </c>
      <c r="C9934">
        <v>147209</v>
      </c>
      <c r="D9934">
        <v>88863</v>
      </c>
      <c r="E9934" s="2">
        <v>44314.378498539882</v>
      </c>
      <c r="O9934">
        <v>323279</v>
      </c>
      <c r="P9934" s="2">
        <v>44359.775324074071</v>
      </c>
    </row>
    <row r="9935" spans="1:16" ht="14.25" customHeight="1" x14ac:dyDescent="0.3">
      <c r="A9935">
        <v>33005</v>
      </c>
      <c r="B9935" s="2">
        <v>44315.383333333339</v>
      </c>
      <c r="C9935">
        <v>140984</v>
      </c>
      <c r="D9935">
        <v>440811</v>
      </c>
      <c r="E9935" s="2">
        <v>44314.826294871789</v>
      </c>
      <c r="O9935">
        <v>203104</v>
      </c>
      <c r="P9935" s="2">
        <v>44359.797118055554</v>
      </c>
    </row>
    <row r="9936" spans="1:16" ht="14.25" customHeight="1" x14ac:dyDescent="0.3">
      <c r="A9936">
        <v>33006</v>
      </c>
      <c r="B9936" s="2">
        <v>44315.385333333339</v>
      </c>
      <c r="C9936">
        <v>6095</v>
      </c>
      <c r="D9936">
        <v>154256</v>
      </c>
      <c r="E9936" s="2">
        <v>44314.180489494305</v>
      </c>
      <c r="O9936">
        <v>259278</v>
      </c>
      <c r="P9936" s="2">
        <v>44359.798321759263</v>
      </c>
    </row>
    <row r="9937" spans="1:16" ht="14.25" customHeight="1" x14ac:dyDescent="0.3">
      <c r="A9937">
        <v>33009</v>
      </c>
      <c r="B9937" s="2">
        <v>44315.39015533981</v>
      </c>
      <c r="C9937">
        <v>93260</v>
      </c>
      <c r="D9937">
        <v>43842</v>
      </c>
      <c r="E9937" s="2">
        <v>44309.498351780625</v>
      </c>
      <c r="O9937">
        <v>237122</v>
      </c>
      <c r="P9937" s="2">
        <v>44359.807002314818</v>
      </c>
    </row>
    <row r="9938" spans="1:16" ht="14.25" customHeight="1" x14ac:dyDescent="0.3">
      <c r="A9938">
        <v>33010</v>
      </c>
      <c r="B9938" s="2">
        <v>44315.39824595469</v>
      </c>
      <c r="C9938">
        <v>311383</v>
      </c>
      <c r="D9938">
        <v>471403</v>
      </c>
      <c r="E9938" s="2">
        <v>44314.900202279197</v>
      </c>
      <c r="O9938">
        <v>211073</v>
      </c>
      <c r="P9938" s="2">
        <v>44359.808437500003</v>
      </c>
    </row>
    <row r="9939" spans="1:16" ht="14.25" customHeight="1" x14ac:dyDescent="0.3">
      <c r="A9939">
        <v>33015</v>
      </c>
      <c r="B9939" s="2">
        <v>44315.401886731393</v>
      </c>
      <c r="C9939">
        <v>275664</v>
      </c>
      <c r="D9939">
        <v>297256</v>
      </c>
      <c r="E9939" s="2">
        <v>44298.970801282048</v>
      </c>
      <c r="O9939">
        <v>144861</v>
      </c>
      <c r="P9939" s="2">
        <v>44359.809652777774</v>
      </c>
    </row>
    <row r="9940" spans="1:16" ht="14.25" customHeight="1" x14ac:dyDescent="0.3">
      <c r="A9940">
        <v>33018</v>
      </c>
      <c r="B9940" s="2">
        <v>44315.403504854374</v>
      </c>
      <c r="C9940">
        <v>308277</v>
      </c>
      <c r="D9940">
        <v>470762</v>
      </c>
      <c r="E9940" s="2">
        <v>44314.62359925214</v>
      </c>
      <c r="O9940">
        <v>249317</v>
      </c>
      <c r="P9940" s="2">
        <v>44359.825706018521</v>
      </c>
    </row>
    <row r="9941" spans="1:16" ht="14.25" customHeight="1" x14ac:dyDescent="0.3">
      <c r="A9941">
        <v>33020</v>
      </c>
      <c r="B9941" s="2">
        <v>44315.404000000002</v>
      </c>
      <c r="C9941">
        <v>229204</v>
      </c>
      <c r="D9941">
        <v>317627</v>
      </c>
      <c r="E9941" s="2">
        <v>44310.120164066953</v>
      </c>
      <c r="O9941">
        <v>139363</v>
      </c>
      <c r="P9941" s="2">
        <v>44359.830289351848</v>
      </c>
    </row>
    <row r="9942" spans="1:16" ht="14.25" customHeight="1" x14ac:dyDescent="0.3">
      <c r="A9942">
        <v>33023</v>
      </c>
      <c r="B9942" s="2">
        <v>44315.406336569577</v>
      </c>
      <c r="C9942">
        <v>245997</v>
      </c>
      <c r="D9942">
        <v>398027</v>
      </c>
      <c r="E9942" s="2">
        <v>44311.618000391732</v>
      </c>
      <c r="O9942">
        <v>109677</v>
      </c>
      <c r="P9942" s="2">
        <v>44359.867615740739</v>
      </c>
    </row>
    <row r="9943" spans="1:16" ht="14.25" customHeight="1" x14ac:dyDescent="0.3">
      <c r="A9943">
        <v>33024</v>
      </c>
      <c r="B9943" s="2">
        <v>44315.42534951456</v>
      </c>
      <c r="C9943">
        <v>31970</v>
      </c>
      <c r="D9943">
        <v>347393</v>
      </c>
      <c r="E9943" s="2">
        <v>44313.569993376062</v>
      </c>
      <c r="O9943">
        <v>165350</v>
      </c>
      <c r="P9943" s="2">
        <v>44359.868333333332</v>
      </c>
    </row>
    <row r="9944" spans="1:16" ht="14.25" customHeight="1" x14ac:dyDescent="0.3">
      <c r="A9944">
        <v>33028</v>
      </c>
      <c r="B9944" s="2">
        <v>44315.428585760521</v>
      </c>
      <c r="C9944">
        <v>348541</v>
      </c>
      <c r="D9944">
        <v>470762</v>
      </c>
      <c r="E9944" s="2">
        <v>44314.287134935905</v>
      </c>
      <c r="O9944">
        <v>146201</v>
      </c>
      <c r="P9944" s="2">
        <v>44359.880856481483</v>
      </c>
    </row>
    <row r="9945" spans="1:16" ht="14.25" customHeight="1" x14ac:dyDescent="0.3">
      <c r="A9945">
        <v>33032</v>
      </c>
      <c r="B9945" s="2">
        <v>44315.429394822007</v>
      </c>
      <c r="C9945">
        <v>6688</v>
      </c>
      <c r="D9945">
        <v>307093</v>
      </c>
      <c r="E9945" s="2">
        <v>44313.505844301988</v>
      </c>
      <c r="O9945">
        <v>176592</v>
      </c>
      <c r="P9945" s="2">
        <v>44359.889745370368</v>
      </c>
    </row>
    <row r="9946" spans="1:16" ht="14.25" customHeight="1" x14ac:dyDescent="0.3">
      <c r="A9946">
        <v>33034</v>
      </c>
      <c r="B9946" s="2">
        <v>44315.433035598711</v>
      </c>
      <c r="C9946">
        <v>59214</v>
      </c>
      <c r="D9946">
        <v>470762</v>
      </c>
      <c r="E9946" s="2">
        <v>44314.731824715105</v>
      </c>
      <c r="O9946">
        <v>288221</v>
      </c>
      <c r="P9946" s="2">
        <v>44359.901886574073</v>
      </c>
    </row>
    <row r="9947" spans="1:16" ht="14.25" customHeight="1" x14ac:dyDescent="0.3">
      <c r="A9947">
        <v>33039</v>
      </c>
      <c r="B9947" s="2">
        <v>44315.436676375401</v>
      </c>
      <c r="C9947">
        <v>297626</v>
      </c>
      <c r="D9947">
        <v>465525</v>
      </c>
      <c r="E9947" s="2">
        <v>44314.486701317663</v>
      </c>
      <c r="O9947">
        <v>63642</v>
      </c>
      <c r="P9947" s="2">
        <v>44359.910381944443</v>
      </c>
    </row>
    <row r="9948" spans="1:16" ht="14.25" customHeight="1" x14ac:dyDescent="0.3">
      <c r="A9948">
        <v>33044</v>
      </c>
      <c r="B9948" s="2">
        <v>44315.437889967638</v>
      </c>
      <c r="C9948">
        <v>254165</v>
      </c>
      <c r="D9948">
        <v>151932</v>
      </c>
      <c r="E9948" s="2">
        <v>44290.69392307692</v>
      </c>
      <c r="O9948">
        <v>290373</v>
      </c>
      <c r="P9948" s="2">
        <v>44359.921712962961</v>
      </c>
    </row>
    <row r="9949" spans="1:16" ht="14.25" customHeight="1" x14ac:dyDescent="0.3">
      <c r="A9949">
        <v>33045</v>
      </c>
      <c r="B9949" s="2">
        <v>44315.440999999999</v>
      </c>
      <c r="C9949">
        <v>91805</v>
      </c>
      <c r="D9949">
        <v>250679</v>
      </c>
      <c r="E9949" s="2">
        <v>44298.903507264957</v>
      </c>
      <c r="O9949">
        <v>325569</v>
      </c>
      <c r="P9949" s="2">
        <v>44359.932222222225</v>
      </c>
    </row>
    <row r="9950" spans="1:16" ht="14.25" customHeight="1" x14ac:dyDescent="0.3">
      <c r="A9950">
        <v>33049</v>
      </c>
      <c r="B9950" s="2">
        <v>44315.442333333332</v>
      </c>
      <c r="C9950">
        <v>100067</v>
      </c>
      <c r="D9950">
        <v>472712</v>
      </c>
      <c r="E9950" s="2">
        <v>44314.514261039891</v>
      </c>
      <c r="O9950">
        <v>295654</v>
      </c>
      <c r="P9950" s="2">
        <v>44359.9371875</v>
      </c>
    </row>
    <row r="9951" spans="1:16" ht="14.25" customHeight="1" x14ac:dyDescent="0.3">
      <c r="A9951">
        <v>33050</v>
      </c>
      <c r="B9951" s="2">
        <v>44315.445171521038</v>
      </c>
      <c r="C9951">
        <v>54064</v>
      </c>
      <c r="D9951">
        <v>112456</v>
      </c>
      <c r="E9951" s="2">
        <v>44303.220706232198</v>
      </c>
      <c r="O9951">
        <v>344884</v>
      </c>
      <c r="P9951" s="2">
        <v>44359.969849537039</v>
      </c>
    </row>
    <row r="9952" spans="1:16" ht="14.25" customHeight="1" x14ac:dyDescent="0.3">
      <c r="A9952">
        <v>33051</v>
      </c>
      <c r="B9952" s="2">
        <v>44315.446385113268</v>
      </c>
      <c r="C9952">
        <v>154630</v>
      </c>
      <c r="D9952">
        <v>176181</v>
      </c>
      <c r="E9952" s="2">
        <v>44314.492611965805</v>
      </c>
      <c r="O9952">
        <v>341828</v>
      </c>
      <c r="P9952" s="2">
        <v>44360.020011574074</v>
      </c>
    </row>
    <row r="9953" spans="1:16" ht="14.25" customHeight="1" x14ac:dyDescent="0.3">
      <c r="A9953">
        <v>33056</v>
      </c>
      <c r="B9953" s="2">
        <v>44315.450025889964</v>
      </c>
      <c r="C9953">
        <v>118744</v>
      </c>
      <c r="D9953">
        <v>185131</v>
      </c>
      <c r="E9953" s="2">
        <v>44292.512336502848</v>
      </c>
      <c r="O9953">
        <v>308570</v>
      </c>
      <c r="P9953" s="2">
        <v>44360.062083333331</v>
      </c>
    </row>
    <row r="9954" spans="1:16" ht="14.25" customHeight="1" x14ac:dyDescent="0.3">
      <c r="A9954">
        <v>33059</v>
      </c>
      <c r="B9954" s="2">
        <v>44315.451999999997</v>
      </c>
      <c r="C9954">
        <v>139234</v>
      </c>
      <c r="D9954">
        <v>358355</v>
      </c>
      <c r="E9954" s="2">
        <v>44314.454625391736</v>
      </c>
      <c r="O9954">
        <v>13997</v>
      </c>
      <c r="P9954" s="2">
        <v>44360.08189814815</v>
      </c>
    </row>
    <row r="9955" spans="1:16" ht="14.25" customHeight="1" x14ac:dyDescent="0.3">
      <c r="A9955">
        <v>33062</v>
      </c>
      <c r="B9955" s="2">
        <v>44315.456093851128</v>
      </c>
      <c r="C9955">
        <v>26965</v>
      </c>
      <c r="D9955">
        <v>411922</v>
      </c>
      <c r="E9955" s="2">
        <v>44311.745053668092</v>
      </c>
      <c r="O9955">
        <v>310733</v>
      </c>
      <c r="P9955" s="2">
        <v>44360.088194444441</v>
      </c>
    </row>
    <row r="9956" spans="1:16" ht="14.25" customHeight="1" x14ac:dyDescent="0.3">
      <c r="A9956">
        <v>33067</v>
      </c>
      <c r="B9956" s="2">
        <v>44315.457711974115</v>
      </c>
      <c r="C9956">
        <v>195995</v>
      </c>
      <c r="D9956">
        <v>59485</v>
      </c>
      <c r="E9956" s="2">
        <v>44299.845624501424</v>
      </c>
      <c r="O9956">
        <v>316994</v>
      </c>
      <c r="P9956" s="2">
        <v>44360.088622685187</v>
      </c>
    </row>
    <row r="9957" spans="1:16" ht="14.25" customHeight="1" x14ac:dyDescent="0.3">
      <c r="A9957">
        <v>33071</v>
      </c>
      <c r="B9957" s="2">
        <v>44315.458925566345</v>
      </c>
      <c r="C9957">
        <v>189045</v>
      </c>
      <c r="D9957">
        <v>389195</v>
      </c>
      <c r="E9957" s="2">
        <v>44314.996385149578</v>
      </c>
      <c r="O9957">
        <v>235728</v>
      </c>
      <c r="P9957" s="2">
        <v>44360.104189814818</v>
      </c>
    </row>
    <row r="9958" spans="1:16" ht="14.25" customHeight="1" x14ac:dyDescent="0.3">
      <c r="A9958">
        <v>33076</v>
      </c>
      <c r="B9958" s="2">
        <v>44315.460139158575</v>
      </c>
      <c r="C9958">
        <v>57385</v>
      </c>
      <c r="D9958">
        <v>21760</v>
      </c>
      <c r="E9958" s="2">
        <v>44303.525781623939</v>
      </c>
      <c r="O9958">
        <v>3570</v>
      </c>
      <c r="P9958" s="2">
        <v>44360.18408564815</v>
      </c>
    </row>
    <row r="9959" spans="1:16" ht="14.25" customHeight="1" x14ac:dyDescent="0.3">
      <c r="A9959">
        <v>33077</v>
      </c>
      <c r="B9959" s="2">
        <v>44315.460948220069</v>
      </c>
      <c r="C9959">
        <v>32413</v>
      </c>
      <c r="D9959">
        <v>154256</v>
      </c>
      <c r="E9959" s="2">
        <v>44314.305402920232</v>
      </c>
      <c r="O9959">
        <v>16748</v>
      </c>
      <c r="P9959" s="2">
        <v>44360.242106481484</v>
      </c>
    </row>
    <row r="9960" spans="1:16" ht="14.25" customHeight="1" x14ac:dyDescent="0.3">
      <c r="A9960">
        <v>33079</v>
      </c>
      <c r="B9960" s="2">
        <v>44315.462566343042</v>
      </c>
      <c r="C9960">
        <v>224421</v>
      </c>
      <c r="D9960">
        <v>439981</v>
      </c>
      <c r="E9960" s="2">
        <v>44314.707161752143</v>
      </c>
      <c r="O9960">
        <v>331721</v>
      </c>
      <c r="P9960" s="2">
        <v>44360.263159722221</v>
      </c>
    </row>
    <row r="9961" spans="1:16" ht="14.25" customHeight="1" x14ac:dyDescent="0.3">
      <c r="A9961">
        <v>33080</v>
      </c>
      <c r="B9961" s="2">
        <v>44315.466611650489</v>
      </c>
      <c r="C9961">
        <v>33333</v>
      </c>
      <c r="D9961">
        <v>411922</v>
      </c>
      <c r="E9961" s="2">
        <v>44310.327285078347</v>
      </c>
      <c r="O9961">
        <v>162882</v>
      </c>
      <c r="P9961" s="2">
        <v>44360.28497685185</v>
      </c>
    </row>
    <row r="9962" spans="1:16" ht="14.25" customHeight="1" x14ac:dyDescent="0.3">
      <c r="A9962">
        <v>33085</v>
      </c>
      <c r="B9962" s="2">
        <v>44315.467016181225</v>
      </c>
      <c r="C9962">
        <v>298093</v>
      </c>
      <c r="D9962">
        <v>466283</v>
      </c>
      <c r="E9962" s="2">
        <v>44314.95137542735</v>
      </c>
      <c r="O9962">
        <v>34396</v>
      </c>
      <c r="P9962" s="2">
        <v>44360.332951388889</v>
      </c>
    </row>
    <row r="9963" spans="1:16" ht="14.25" customHeight="1" x14ac:dyDescent="0.3">
      <c r="A9963">
        <v>33089</v>
      </c>
      <c r="B9963" s="2">
        <v>44315.467825242718</v>
      </c>
      <c r="C9963">
        <v>33797</v>
      </c>
      <c r="D9963">
        <v>387595</v>
      </c>
      <c r="E9963" s="2">
        <v>44314.98108561254</v>
      </c>
      <c r="O9963">
        <v>110775</v>
      </c>
      <c r="P9963" s="2">
        <v>44360.349004629628</v>
      </c>
    </row>
    <row r="9964" spans="1:16" ht="14.25" customHeight="1" x14ac:dyDescent="0.3">
      <c r="A9964">
        <v>33090</v>
      </c>
      <c r="B9964" s="2">
        <v>44315.468666666668</v>
      </c>
      <c r="C9964">
        <v>236284</v>
      </c>
      <c r="D9964">
        <v>226744</v>
      </c>
      <c r="E9964" s="2">
        <v>44310.4691857906</v>
      </c>
      <c r="O9964">
        <v>238018</v>
      </c>
      <c r="P9964" s="2">
        <v>44360.355208333334</v>
      </c>
    </row>
    <row r="9965" spans="1:16" ht="14.25" customHeight="1" x14ac:dyDescent="0.3">
      <c r="A9965">
        <v>33091</v>
      </c>
      <c r="B9965" s="2">
        <v>44315.470252427185</v>
      </c>
      <c r="C9965">
        <v>208896</v>
      </c>
      <c r="D9965">
        <v>182191</v>
      </c>
      <c r="E9965" s="2">
        <v>44313.815470014248</v>
      </c>
      <c r="O9965">
        <v>261071</v>
      </c>
      <c r="P9965" s="2">
        <v>44360.373969907407</v>
      </c>
    </row>
    <row r="9966" spans="1:16" ht="14.25" customHeight="1" x14ac:dyDescent="0.3">
      <c r="A9966">
        <v>33095</v>
      </c>
      <c r="B9966" s="2">
        <v>44315.476320388349</v>
      </c>
      <c r="C9966">
        <v>183949</v>
      </c>
      <c r="D9966">
        <v>471403</v>
      </c>
      <c r="E9966" s="2">
        <v>44315.216650213682</v>
      </c>
      <c r="O9966">
        <v>88094</v>
      </c>
      <c r="P9966" s="2">
        <v>44360.375185185185</v>
      </c>
    </row>
    <row r="9967" spans="1:16" ht="14.25" customHeight="1" x14ac:dyDescent="0.3">
      <c r="A9967">
        <v>33099</v>
      </c>
      <c r="B9967" s="2">
        <v>44315.481579288025</v>
      </c>
      <c r="C9967">
        <v>25524</v>
      </c>
      <c r="D9967">
        <v>73039</v>
      </c>
      <c r="E9967" s="2">
        <v>44309.542352243589</v>
      </c>
      <c r="O9967">
        <v>18424</v>
      </c>
      <c r="P9967" s="2">
        <v>44360.451238425929</v>
      </c>
    </row>
    <row r="9968" spans="1:16" ht="14.25" customHeight="1" x14ac:dyDescent="0.3">
      <c r="A9968">
        <v>33101</v>
      </c>
      <c r="B9968" s="2">
        <v>44315.482666666663</v>
      </c>
      <c r="C9968">
        <v>340950</v>
      </c>
      <c r="D9968">
        <v>413446</v>
      </c>
      <c r="E9968" s="2">
        <v>44314.695854344733</v>
      </c>
      <c r="O9968">
        <v>244353</v>
      </c>
      <c r="P9968" s="2">
        <v>44360.475671296299</v>
      </c>
    </row>
    <row r="9969" spans="1:16" ht="14.25" customHeight="1" x14ac:dyDescent="0.3">
      <c r="A9969">
        <v>33104</v>
      </c>
      <c r="B9969" s="2">
        <v>44315.484815533979</v>
      </c>
      <c r="C9969">
        <v>153136</v>
      </c>
      <c r="D9969">
        <v>392434</v>
      </c>
      <c r="E9969" s="2">
        <v>44313.545460968657</v>
      </c>
      <c r="O9969">
        <v>112017</v>
      </c>
      <c r="P9969" s="2">
        <v>44360.476724537039</v>
      </c>
    </row>
    <row r="9970" spans="1:16" ht="14.25" customHeight="1" x14ac:dyDescent="0.3">
      <c r="A9970">
        <v>33109</v>
      </c>
      <c r="B9970" s="2">
        <v>44315.487647249189</v>
      </c>
      <c r="C9970">
        <v>69633</v>
      </c>
      <c r="D9970">
        <v>472712</v>
      </c>
      <c r="E9970" s="2">
        <v>44314.086335078347</v>
      </c>
      <c r="O9970">
        <v>129123</v>
      </c>
      <c r="P9970" s="2">
        <v>44360.486331018517</v>
      </c>
    </row>
    <row r="9971" spans="1:16" ht="14.25" customHeight="1" x14ac:dyDescent="0.3">
      <c r="A9971">
        <v>33114</v>
      </c>
      <c r="B9971" s="2">
        <v>44315.488456310683</v>
      </c>
      <c r="C9971">
        <v>276750</v>
      </c>
      <c r="D9971">
        <v>118549</v>
      </c>
      <c r="E9971" s="2">
        <v>44315.225491417383</v>
      </c>
      <c r="O9971">
        <v>332344</v>
      </c>
      <c r="P9971" s="2">
        <v>44360.498159722221</v>
      </c>
    </row>
    <row r="9972" spans="1:16" ht="14.25" customHeight="1" x14ac:dyDescent="0.3">
      <c r="A9972">
        <v>33116</v>
      </c>
      <c r="B9972" s="2">
        <v>44315.488860841426</v>
      </c>
      <c r="C9972">
        <v>172506</v>
      </c>
      <c r="D9972">
        <v>43842</v>
      </c>
      <c r="E9972" s="2">
        <v>44303.401993482905</v>
      </c>
      <c r="O9972">
        <v>114786</v>
      </c>
      <c r="P9972" s="2">
        <v>44360.50545138889</v>
      </c>
    </row>
    <row r="9973" spans="1:16" ht="14.25" customHeight="1" x14ac:dyDescent="0.3">
      <c r="A9973">
        <v>33119</v>
      </c>
      <c r="B9973" s="2">
        <v>44315.489265372169</v>
      </c>
      <c r="C9973">
        <v>160245</v>
      </c>
      <c r="D9973">
        <v>347393</v>
      </c>
      <c r="E9973" s="2">
        <v>44314.999332371794</v>
      </c>
      <c r="O9973">
        <v>273717</v>
      </c>
      <c r="P9973" s="2">
        <v>44360.579884259256</v>
      </c>
    </row>
    <row r="9974" spans="1:16" ht="14.25" customHeight="1" x14ac:dyDescent="0.3">
      <c r="A9974">
        <v>33120</v>
      </c>
      <c r="B9974" s="2">
        <v>44315.490074433656</v>
      </c>
      <c r="C9974">
        <v>291336</v>
      </c>
      <c r="D9974">
        <v>118549</v>
      </c>
      <c r="E9974" s="2">
        <v>44314.736061752141</v>
      </c>
      <c r="O9974">
        <v>16217</v>
      </c>
      <c r="P9974" s="2">
        <v>44360.585104166668</v>
      </c>
    </row>
    <row r="9975" spans="1:16" ht="14.25" customHeight="1" x14ac:dyDescent="0.3">
      <c r="A9975">
        <v>33125</v>
      </c>
      <c r="B9975" s="2">
        <v>44315.490074433663</v>
      </c>
      <c r="C9975">
        <v>321708</v>
      </c>
      <c r="D9975">
        <v>300941</v>
      </c>
      <c r="E9975" s="2">
        <v>44295.634599002849</v>
      </c>
      <c r="O9975">
        <v>129259</v>
      </c>
      <c r="P9975" s="2">
        <v>44360.599699074075</v>
      </c>
    </row>
    <row r="9976" spans="1:16" ht="14.25" customHeight="1" x14ac:dyDescent="0.3">
      <c r="A9976">
        <v>33128</v>
      </c>
      <c r="B9976" s="2">
        <v>44315.491692556636</v>
      </c>
      <c r="C9976">
        <v>237036</v>
      </c>
      <c r="D9976">
        <v>347393</v>
      </c>
      <c r="E9976" s="2">
        <v>44314.262343660972</v>
      </c>
      <c r="O9976">
        <v>14995</v>
      </c>
      <c r="P9976" s="2">
        <v>44360.605775462966</v>
      </c>
    </row>
    <row r="9977" spans="1:16" ht="14.25" customHeight="1" x14ac:dyDescent="0.3">
      <c r="A9977">
        <v>33131</v>
      </c>
      <c r="B9977" s="2">
        <v>44315.493333333339</v>
      </c>
      <c r="C9977">
        <v>234788</v>
      </c>
      <c r="D9977">
        <v>273603</v>
      </c>
      <c r="E9977" s="2">
        <v>44310.366955733625</v>
      </c>
      <c r="O9977">
        <v>131646</v>
      </c>
      <c r="P9977" s="2">
        <v>44360.619097222225</v>
      </c>
    </row>
    <row r="9978" spans="1:16" ht="14.25" customHeight="1" x14ac:dyDescent="0.3">
      <c r="A9978">
        <v>33133</v>
      </c>
      <c r="B9978" s="2">
        <v>44315.495333333332</v>
      </c>
      <c r="C9978">
        <v>249224</v>
      </c>
      <c r="D9978">
        <v>470762</v>
      </c>
      <c r="E9978" s="2">
        <v>44314.026520263535</v>
      </c>
      <c r="O9978">
        <v>254883</v>
      </c>
      <c r="P9978" s="2">
        <v>44360.638229166667</v>
      </c>
    </row>
    <row r="9979" spans="1:16" ht="14.25" customHeight="1" x14ac:dyDescent="0.3">
      <c r="A9979">
        <v>33134</v>
      </c>
      <c r="B9979" s="2">
        <v>44315.495737864083</v>
      </c>
      <c r="C9979">
        <v>80738</v>
      </c>
      <c r="D9979">
        <v>230507</v>
      </c>
      <c r="E9979" s="2">
        <v>44308.992061752142</v>
      </c>
      <c r="O9979">
        <v>99818</v>
      </c>
      <c r="P9979" s="2">
        <v>44360.644201388888</v>
      </c>
    </row>
    <row r="9980" spans="1:16" ht="14.25" customHeight="1" x14ac:dyDescent="0.3">
      <c r="A9980">
        <v>33139</v>
      </c>
      <c r="B9980" s="2">
        <v>44315.497760517799</v>
      </c>
      <c r="C9980">
        <v>110992</v>
      </c>
      <c r="D9980">
        <v>394154</v>
      </c>
      <c r="E9980" s="2">
        <v>44310.886733048435</v>
      </c>
      <c r="O9980">
        <v>19217</v>
      </c>
      <c r="P9980" s="2">
        <v>44360.658680555556</v>
      </c>
    </row>
    <row r="9981" spans="1:16" ht="14.25" customHeight="1" x14ac:dyDescent="0.3">
      <c r="A9981">
        <v>33142</v>
      </c>
      <c r="B9981" s="2">
        <v>44315.498165048542</v>
      </c>
      <c r="C9981">
        <v>116132</v>
      </c>
      <c r="D9981">
        <v>194259</v>
      </c>
      <c r="E9981" s="2">
        <v>44314.769552029917</v>
      </c>
      <c r="O9981">
        <v>62164</v>
      </c>
      <c r="P9981" s="2">
        <v>44360.660081018519</v>
      </c>
    </row>
    <row r="9982" spans="1:16" ht="14.25" customHeight="1" x14ac:dyDescent="0.3">
      <c r="A9982">
        <v>33143</v>
      </c>
      <c r="B9982" s="2">
        <v>44315.498165048542</v>
      </c>
      <c r="C9982">
        <v>126885</v>
      </c>
      <c r="D9982">
        <v>158978</v>
      </c>
      <c r="E9982" s="2">
        <v>44309.901768447293</v>
      </c>
      <c r="O9982">
        <v>275229</v>
      </c>
      <c r="P9982" s="2">
        <v>44360.664826388886</v>
      </c>
    </row>
    <row r="9983" spans="1:16" ht="14.25" customHeight="1" x14ac:dyDescent="0.3">
      <c r="A9983">
        <v>33148</v>
      </c>
      <c r="B9983" s="2">
        <v>44315.498165048542</v>
      </c>
      <c r="C9983">
        <v>194291</v>
      </c>
      <c r="D9983">
        <v>293657</v>
      </c>
      <c r="E9983" s="2">
        <v>44308.722616310544</v>
      </c>
      <c r="O9983">
        <v>30476</v>
      </c>
      <c r="P9983" s="2">
        <v>44360.697199074071</v>
      </c>
    </row>
    <row r="9984" spans="1:16" ht="14.25" customHeight="1" x14ac:dyDescent="0.3">
      <c r="A9984">
        <v>33152</v>
      </c>
      <c r="B9984" s="2">
        <v>44315.499783171523</v>
      </c>
      <c r="C9984">
        <v>37299</v>
      </c>
      <c r="D9984">
        <v>303258</v>
      </c>
      <c r="E9984" s="2">
        <v>44313.808095477209</v>
      </c>
      <c r="O9984">
        <v>116493</v>
      </c>
      <c r="P9984" s="2">
        <v>44360.707708333335</v>
      </c>
    </row>
    <row r="9985" spans="1:16" ht="14.25" customHeight="1" x14ac:dyDescent="0.3">
      <c r="A9985">
        <v>33155</v>
      </c>
      <c r="B9985" s="2">
        <v>44315.499783171523</v>
      </c>
      <c r="C9985">
        <v>319126</v>
      </c>
      <c r="D9985">
        <v>250679</v>
      </c>
      <c r="E9985" s="2">
        <v>44308.850575890312</v>
      </c>
      <c r="O9985">
        <v>151403</v>
      </c>
      <c r="P9985" s="2">
        <v>44360.725335648145</v>
      </c>
    </row>
    <row r="9986" spans="1:16" ht="14.25" customHeight="1" x14ac:dyDescent="0.3">
      <c r="A9986">
        <v>33158</v>
      </c>
      <c r="B9986" s="2">
        <v>44315.503019417476</v>
      </c>
      <c r="C9986">
        <v>99950</v>
      </c>
      <c r="D9986">
        <v>21760</v>
      </c>
      <c r="E9986" s="2">
        <v>44314.957282371797</v>
      </c>
      <c r="O9986">
        <v>46073</v>
      </c>
      <c r="P9986" s="2">
        <v>44360.738055555557</v>
      </c>
    </row>
    <row r="9987" spans="1:16" ht="14.25" customHeight="1" x14ac:dyDescent="0.3">
      <c r="A9987">
        <v>33162</v>
      </c>
      <c r="B9987" s="2">
        <v>44315.503019417476</v>
      </c>
      <c r="C9987">
        <v>327915</v>
      </c>
      <c r="D9987">
        <v>88863</v>
      </c>
      <c r="E9987" s="2">
        <v>44314.288174679488</v>
      </c>
      <c r="O9987">
        <v>26182</v>
      </c>
      <c r="P9987" s="2">
        <v>44360.745740740742</v>
      </c>
    </row>
    <row r="9988" spans="1:16" ht="14.25" customHeight="1" x14ac:dyDescent="0.3">
      <c r="A9988">
        <v>33164</v>
      </c>
      <c r="B9988" s="2">
        <v>44315.505446601943</v>
      </c>
      <c r="C9988">
        <v>214970</v>
      </c>
      <c r="D9988">
        <v>394819</v>
      </c>
      <c r="E9988" s="2">
        <v>44311.154128917377</v>
      </c>
      <c r="O9988">
        <v>8592</v>
      </c>
      <c r="P9988" s="2">
        <v>44360.765613425923</v>
      </c>
    </row>
    <row r="9989" spans="1:16" ht="14.25" customHeight="1" x14ac:dyDescent="0.3">
      <c r="A9989">
        <v>33165</v>
      </c>
      <c r="B9989" s="2">
        <v>44315.506660194173</v>
      </c>
      <c r="C9989">
        <v>89815</v>
      </c>
      <c r="D9989">
        <v>153893</v>
      </c>
      <c r="E9989" s="2">
        <v>44314.495078169515</v>
      </c>
      <c r="O9989">
        <v>46035</v>
      </c>
      <c r="P9989" s="2">
        <v>44360.775266203702</v>
      </c>
    </row>
    <row r="9990" spans="1:16" ht="14.25" customHeight="1" x14ac:dyDescent="0.3">
      <c r="A9990">
        <v>33166</v>
      </c>
      <c r="B9990" s="2">
        <v>44315.508000000002</v>
      </c>
      <c r="C9990">
        <v>130414</v>
      </c>
      <c r="D9990">
        <v>306524</v>
      </c>
      <c r="E9990" s="2">
        <v>44312.550100605418</v>
      </c>
      <c r="O9990">
        <v>318021</v>
      </c>
      <c r="P9990" s="2">
        <v>44360.7815162037</v>
      </c>
    </row>
    <row r="9991" spans="1:16" ht="14.25" customHeight="1" x14ac:dyDescent="0.3">
      <c r="A9991">
        <v>33170</v>
      </c>
      <c r="B9991" s="2">
        <v>44315.509333333335</v>
      </c>
      <c r="C9991">
        <v>46357</v>
      </c>
      <c r="D9991">
        <v>4199</v>
      </c>
      <c r="E9991" s="2">
        <v>44310.257433760678</v>
      </c>
      <c r="O9991">
        <v>260457</v>
      </c>
      <c r="P9991" s="2">
        <v>44360.801562499997</v>
      </c>
    </row>
    <row r="9992" spans="1:16" ht="14.25" customHeight="1" x14ac:dyDescent="0.3">
      <c r="A9992">
        <v>33175</v>
      </c>
      <c r="B9992" s="2">
        <v>44315.511919093857</v>
      </c>
      <c r="C9992">
        <v>299892</v>
      </c>
      <c r="D9992">
        <v>204218</v>
      </c>
      <c r="E9992" s="2">
        <v>44308.676447364676</v>
      </c>
      <c r="O9992">
        <v>146821</v>
      </c>
      <c r="P9992" s="2">
        <v>44360.803495370368</v>
      </c>
    </row>
    <row r="9993" spans="1:16" ht="14.25" customHeight="1" x14ac:dyDescent="0.3">
      <c r="A9993">
        <v>33176</v>
      </c>
      <c r="B9993" s="2">
        <v>44315.512323624593</v>
      </c>
      <c r="C9993">
        <v>156010</v>
      </c>
      <c r="D9993">
        <v>153893</v>
      </c>
      <c r="E9993" s="2">
        <v>44314.329294373216</v>
      </c>
      <c r="O9993">
        <v>324961</v>
      </c>
      <c r="P9993" s="2">
        <v>44360.836608796293</v>
      </c>
    </row>
    <row r="9994" spans="1:16" ht="14.25" customHeight="1" x14ac:dyDescent="0.3">
      <c r="A9994">
        <v>33180</v>
      </c>
      <c r="B9994" s="2">
        <v>44315.513333333336</v>
      </c>
      <c r="C9994">
        <v>230711</v>
      </c>
      <c r="D9994">
        <v>411922</v>
      </c>
      <c r="E9994" s="2">
        <v>44312.386422578347</v>
      </c>
      <c r="O9994">
        <v>153855</v>
      </c>
      <c r="P9994" s="2">
        <v>44360.836759259262</v>
      </c>
    </row>
    <row r="9995" spans="1:16" ht="14.25" customHeight="1" x14ac:dyDescent="0.3">
      <c r="A9995">
        <v>33183</v>
      </c>
      <c r="B9995" s="2">
        <v>44315.51758252427</v>
      </c>
      <c r="C9995">
        <v>347049</v>
      </c>
      <c r="D9995">
        <v>230027</v>
      </c>
      <c r="E9995" s="2">
        <v>44312.590786787754</v>
      </c>
      <c r="O9995">
        <v>298852</v>
      </c>
      <c r="P9995" s="2">
        <v>44360.857939814814</v>
      </c>
    </row>
    <row r="9996" spans="1:16" ht="14.25" customHeight="1" x14ac:dyDescent="0.3">
      <c r="A9996">
        <v>33185</v>
      </c>
      <c r="B9996" s="2">
        <v>44315.519605177993</v>
      </c>
      <c r="C9996">
        <v>237561</v>
      </c>
      <c r="D9996">
        <v>394154</v>
      </c>
      <c r="E9996" s="2">
        <v>44302.460245299146</v>
      </c>
      <c r="O9996">
        <v>45794</v>
      </c>
      <c r="P9996" s="2">
        <v>44360.881249999999</v>
      </c>
    </row>
    <row r="9997" spans="1:16" ht="14.25" customHeight="1" x14ac:dyDescent="0.3">
      <c r="A9997">
        <v>33186</v>
      </c>
      <c r="B9997" s="2">
        <v>44315.519605177993</v>
      </c>
      <c r="C9997">
        <v>289738</v>
      </c>
      <c r="D9997">
        <v>406258</v>
      </c>
      <c r="E9997" s="2">
        <v>44314.781898789173</v>
      </c>
      <c r="O9997">
        <v>251835</v>
      </c>
      <c r="P9997" s="2">
        <v>44360.909571759257</v>
      </c>
    </row>
    <row r="9998" spans="1:16" ht="14.25" customHeight="1" x14ac:dyDescent="0.3">
      <c r="A9998">
        <v>33187</v>
      </c>
      <c r="B9998" s="2">
        <v>44315.52203236246</v>
      </c>
      <c r="C9998">
        <v>95551</v>
      </c>
      <c r="D9998">
        <v>227775</v>
      </c>
      <c r="E9998" s="2">
        <v>44286.120312001425</v>
      </c>
      <c r="O9998">
        <v>194716</v>
      </c>
      <c r="P9998" s="2">
        <v>44360.913206018522</v>
      </c>
    </row>
    <row r="9999" spans="1:16" ht="14.25" customHeight="1" x14ac:dyDescent="0.3">
      <c r="A9999">
        <v>33191</v>
      </c>
      <c r="B9999" s="2">
        <v>44315.52203236246</v>
      </c>
      <c r="C9999">
        <v>334456</v>
      </c>
      <c r="D9999">
        <v>230507</v>
      </c>
      <c r="E9999" s="2">
        <v>44314.095021652422</v>
      </c>
      <c r="O9999">
        <v>62832</v>
      </c>
      <c r="P9999" s="2">
        <v>44360.919282407405</v>
      </c>
    </row>
    <row r="10000" spans="1:16" ht="14.25" customHeight="1" x14ac:dyDescent="0.3">
      <c r="A10000">
        <v>33192</v>
      </c>
      <c r="B10000" s="2">
        <v>44315.522436893203</v>
      </c>
      <c r="C10000">
        <v>340670</v>
      </c>
      <c r="D10000">
        <v>436070</v>
      </c>
      <c r="E10000" s="2">
        <v>44301.607868839026</v>
      </c>
      <c r="O10000">
        <v>60904</v>
      </c>
      <c r="P10000" s="2">
        <v>44360.934652777774</v>
      </c>
    </row>
    <row r="10001" spans="1:16" ht="14.25" customHeight="1" x14ac:dyDescent="0.3">
      <c r="A10001">
        <v>33193</v>
      </c>
      <c r="B10001" s="2">
        <v>44315.523650485433</v>
      </c>
      <c r="C10001">
        <v>45078</v>
      </c>
      <c r="D10001">
        <v>4199</v>
      </c>
      <c r="E10001" s="2">
        <v>44315.05180737179</v>
      </c>
      <c r="O10001">
        <v>195847</v>
      </c>
      <c r="P10001" s="2">
        <v>44360.954004629632</v>
      </c>
    </row>
    <row r="10002" spans="1:16" ht="14.25" customHeight="1" x14ac:dyDescent="0.3">
      <c r="A10002">
        <v>33197</v>
      </c>
      <c r="B10002" s="2">
        <v>44315.526077669907</v>
      </c>
      <c r="C10002">
        <v>173195</v>
      </c>
      <c r="D10002">
        <v>250679</v>
      </c>
      <c r="E10002" s="2">
        <v>44302.229625819091</v>
      </c>
      <c r="O10002">
        <v>121934</v>
      </c>
      <c r="P10002" s="2">
        <v>44360.963252314818</v>
      </c>
    </row>
    <row r="10003" spans="1:16" ht="14.25" customHeight="1" x14ac:dyDescent="0.3">
      <c r="A10003">
        <v>33202</v>
      </c>
      <c r="B10003" s="2">
        <v>44315.526886731386</v>
      </c>
      <c r="C10003">
        <v>14399</v>
      </c>
      <c r="D10003">
        <v>252478</v>
      </c>
      <c r="E10003" s="2">
        <v>44286.126392806269</v>
      </c>
      <c r="O10003">
        <v>155237</v>
      </c>
      <c r="P10003" s="2">
        <v>44360.970486111109</v>
      </c>
    </row>
    <row r="10004" spans="1:16" ht="14.25" customHeight="1" x14ac:dyDescent="0.3">
      <c r="A10004">
        <v>33203</v>
      </c>
      <c r="B10004" s="2">
        <v>44315.527291262137</v>
      </c>
      <c r="C10004">
        <v>279151</v>
      </c>
      <c r="D10004">
        <v>267852</v>
      </c>
      <c r="E10004" s="2">
        <v>44285.678821225069</v>
      </c>
      <c r="O10004">
        <v>179690</v>
      </c>
      <c r="P10004" s="2">
        <v>44360.982002314813</v>
      </c>
    </row>
    <row r="10005" spans="1:16" ht="14.25" customHeight="1" x14ac:dyDescent="0.3">
      <c r="A10005">
        <v>33207</v>
      </c>
      <c r="B10005" s="2">
        <v>44315.52890938511</v>
      </c>
      <c r="C10005">
        <v>35737</v>
      </c>
      <c r="D10005">
        <v>294433</v>
      </c>
      <c r="E10005" s="2">
        <v>44309.346814494304</v>
      </c>
      <c r="O10005">
        <v>200505</v>
      </c>
      <c r="P10005" s="2">
        <v>44361.000590277778</v>
      </c>
    </row>
    <row r="10006" spans="1:16" ht="14.25" customHeight="1" x14ac:dyDescent="0.3">
      <c r="A10006">
        <v>33209</v>
      </c>
      <c r="B10006" s="2">
        <v>44315.529718446604</v>
      </c>
      <c r="C10006">
        <v>61339</v>
      </c>
      <c r="D10006">
        <v>204394</v>
      </c>
      <c r="E10006" s="2">
        <v>44314.020590918808</v>
      </c>
      <c r="O10006">
        <v>304823</v>
      </c>
      <c r="P10006" s="2">
        <v>44361.006655092591</v>
      </c>
    </row>
    <row r="10007" spans="1:16" ht="14.25" customHeight="1" x14ac:dyDescent="0.3">
      <c r="A10007">
        <v>33211</v>
      </c>
      <c r="B10007" s="2">
        <v>44315.529718446604</v>
      </c>
      <c r="C10007">
        <v>62550</v>
      </c>
      <c r="D10007">
        <v>191893</v>
      </c>
      <c r="E10007" s="2">
        <v>44285.653936502851</v>
      </c>
      <c r="O10007">
        <v>336240</v>
      </c>
      <c r="P10007" s="2">
        <v>44361.021631944444</v>
      </c>
    </row>
    <row r="10008" spans="1:16" ht="14.25" customHeight="1" x14ac:dyDescent="0.3">
      <c r="A10008">
        <v>33215</v>
      </c>
      <c r="B10008" s="2">
        <v>44315.53052750809</v>
      </c>
      <c r="C10008">
        <v>86061</v>
      </c>
      <c r="D10008">
        <v>472712</v>
      </c>
      <c r="E10008" s="2">
        <v>44312.732801638173</v>
      </c>
      <c r="O10008">
        <v>129925</v>
      </c>
      <c r="P10008" s="2">
        <v>44361.058842592596</v>
      </c>
    </row>
    <row r="10009" spans="1:16" ht="14.25" customHeight="1" x14ac:dyDescent="0.3">
      <c r="A10009">
        <v>33220</v>
      </c>
      <c r="B10009" s="2">
        <v>44315.531336569577</v>
      </c>
      <c r="C10009">
        <v>108480</v>
      </c>
      <c r="D10009">
        <v>153893</v>
      </c>
      <c r="E10009" s="2">
        <v>44307.665830270664</v>
      </c>
      <c r="O10009">
        <v>349070</v>
      </c>
      <c r="P10009" s="2">
        <v>44361.566527777781</v>
      </c>
    </row>
    <row r="10010" spans="1:16" ht="14.25" customHeight="1" x14ac:dyDescent="0.3">
      <c r="A10010">
        <v>33223</v>
      </c>
      <c r="B10010" s="2">
        <v>44315.53214563107</v>
      </c>
      <c r="C10010">
        <v>138344</v>
      </c>
      <c r="D10010">
        <v>111368</v>
      </c>
      <c r="E10010" s="2">
        <v>44306.995964707981</v>
      </c>
      <c r="O10010">
        <v>330593</v>
      </c>
      <c r="P10010" s="2">
        <v>44361.622361111113</v>
      </c>
    </row>
    <row r="10011" spans="1:16" ht="14.25" customHeight="1" x14ac:dyDescent="0.3">
      <c r="A10011">
        <v>33228</v>
      </c>
      <c r="B10011" s="2">
        <v>44315.532550161806</v>
      </c>
      <c r="C10011">
        <v>10642</v>
      </c>
      <c r="D10011">
        <v>109473</v>
      </c>
      <c r="E10011" s="2">
        <v>44306.582184366096</v>
      </c>
      <c r="O10011">
        <v>58738</v>
      </c>
      <c r="P10011" s="2">
        <v>44361.627210648148</v>
      </c>
    </row>
    <row r="10012" spans="1:16" ht="14.25" customHeight="1" x14ac:dyDescent="0.3">
      <c r="A10012">
        <v>33233</v>
      </c>
      <c r="B10012" s="2">
        <v>44315.532954692557</v>
      </c>
      <c r="C10012">
        <v>209643</v>
      </c>
      <c r="D10012">
        <v>182191</v>
      </c>
      <c r="E10012" s="2">
        <v>44295.923641381771</v>
      </c>
      <c r="O10012">
        <v>326203</v>
      </c>
      <c r="P10012" s="2">
        <v>44361.634085648147</v>
      </c>
    </row>
    <row r="10013" spans="1:16" ht="14.25" customHeight="1" x14ac:dyDescent="0.3">
      <c r="A10013">
        <v>33238</v>
      </c>
      <c r="B10013" s="2">
        <v>44315.533763754043</v>
      </c>
      <c r="C10013">
        <v>210075</v>
      </c>
      <c r="D10013">
        <v>347008</v>
      </c>
      <c r="E10013" s="2">
        <v>44310.225921688034</v>
      </c>
      <c r="O10013">
        <v>94873</v>
      </c>
      <c r="P10013" s="2">
        <v>44361.636516203704</v>
      </c>
    </row>
    <row r="10014" spans="1:16" ht="14.25" customHeight="1" x14ac:dyDescent="0.3">
      <c r="A10014">
        <v>33239</v>
      </c>
      <c r="B10014" s="2">
        <v>44315.538618122977</v>
      </c>
      <c r="C10014">
        <v>218225</v>
      </c>
      <c r="D10014">
        <v>394154</v>
      </c>
      <c r="E10014" s="2">
        <v>44314.095807300568</v>
      </c>
      <c r="O10014">
        <v>162047</v>
      </c>
      <c r="P10014" s="2">
        <v>44361.654317129629</v>
      </c>
    </row>
    <row r="10015" spans="1:16" ht="14.25" customHeight="1" x14ac:dyDescent="0.3">
      <c r="A10015">
        <v>33242</v>
      </c>
      <c r="B10015" s="2">
        <v>44315.539333333334</v>
      </c>
      <c r="C10015">
        <v>100728</v>
      </c>
      <c r="D10015">
        <v>191893</v>
      </c>
      <c r="E10015" s="2">
        <v>44314.828121011393</v>
      </c>
      <c r="O10015">
        <v>175528</v>
      </c>
      <c r="P10015" s="2">
        <v>44361.694768518515</v>
      </c>
    </row>
    <row r="10016" spans="1:16" ht="14.25" customHeight="1" x14ac:dyDescent="0.3">
      <c r="A10016">
        <v>33246</v>
      </c>
      <c r="B10016" s="2">
        <v>44315.542258899673</v>
      </c>
      <c r="C10016">
        <v>113632</v>
      </c>
      <c r="D10016">
        <v>182191</v>
      </c>
      <c r="E10016" s="2">
        <v>44314.337810790596</v>
      </c>
      <c r="O10016">
        <v>321297</v>
      </c>
      <c r="P10016" s="2">
        <v>44361.704074074078</v>
      </c>
    </row>
    <row r="10017" spans="1:16" ht="14.25" customHeight="1" x14ac:dyDescent="0.3">
      <c r="A10017">
        <v>33247</v>
      </c>
      <c r="B10017" s="2">
        <v>44315.544281553397</v>
      </c>
      <c r="C10017">
        <v>177284</v>
      </c>
      <c r="D10017">
        <v>95092</v>
      </c>
      <c r="E10017" s="2">
        <v>44315.236713176637</v>
      </c>
      <c r="O10017">
        <v>50302</v>
      </c>
      <c r="P10017" s="2">
        <v>44361.73400462963</v>
      </c>
    </row>
    <row r="10018" spans="1:16" ht="14.25" customHeight="1" x14ac:dyDescent="0.3">
      <c r="A10018">
        <v>33251</v>
      </c>
      <c r="B10018" s="2">
        <v>44315.545899676377</v>
      </c>
      <c r="C10018">
        <v>5410</v>
      </c>
      <c r="D10018">
        <v>438599</v>
      </c>
      <c r="E10018" s="2">
        <v>44315.517202777773</v>
      </c>
      <c r="O10018">
        <v>287979</v>
      </c>
      <c r="P10018" s="2">
        <v>44361.736030092594</v>
      </c>
    </row>
    <row r="10019" spans="1:16" ht="14.25" customHeight="1" x14ac:dyDescent="0.3">
      <c r="A10019">
        <v>33254</v>
      </c>
      <c r="B10019" s="2">
        <v>44315.545899676377</v>
      </c>
      <c r="C10019">
        <v>113449</v>
      </c>
      <c r="D10019">
        <v>347393</v>
      </c>
      <c r="E10019" s="2">
        <v>44314.542825854696</v>
      </c>
      <c r="O10019">
        <v>51480</v>
      </c>
      <c r="P10019" s="2">
        <v>44361.742094907408</v>
      </c>
    </row>
    <row r="10020" spans="1:16" ht="14.25" customHeight="1" x14ac:dyDescent="0.3">
      <c r="A10020">
        <v>33257</v>
      </c>
      <c r="B10020" s="2">
        <v>44315.545899676377</v>
      </c>
      <c r="C10020">
        <v>272690</v>
      </c>
      <c r="D10020">
        <v>351192</v>
      </c>
      <c r="E10020" s="2">
        <v>44313.685349928775</v>
      </c>
      <c r="O10020">
        <v>215885</v>
      </c>
      <c r="P10020" s="2">
        <v>44361.750185185185</v>
      </c>
    </row>
    <row r="10021" spans="1:16" ht="14.25" customHeight="1" x14ac:dyDescent="0.3">
      <c r="A10021">
        <v>33258</v>
      </c>
      <c r="B10021" s="2">
        <v>44315.546304207121</v>
      </c>
      <c r="C10021">
        <v>24017</v>
      </c>
      <c r="D10021">
        <v>411922</v>
      </c>
      <c r="E10021" s="2">
        <v>44314.831700178067</v>
      </c>
      <c r="O10021">
        <v>73191</v>
      </c>
      <c r="P10021" s="2">
        <v>44361.782141203701</v>
      </c>
    </row>
    <row r="10022" spans="1:16" ht="14.25" customHeight="1" x14ac:dyDescent="0.3">
      <c r="A10022">
        <v>33261</v>
      </c>
      <c r="B10022" s="2">
        <v>44315.547113268607</v>
      </c>
      <c r="C10022">
        <v>94759</v>
      </c>
      <c r="D10022">
        <v>250679</v>
      </c>
      <c r="E10022" s="2">
        <v>44314.339671901711</v>
      </c>
      <c r="O10022">
        <v>84143</v>
      </c>
      <c r="P10022" s="2">
        <v>44361.796712962961</v>
      </c>
    </row>
    <row r="10023" spans="1:16" ht="14.25" customHeight="1" x14ac:dyDescent="0.3">
      <c r="A10023">
        <v>33266</v>
      </c>
      <c r="B10023" s="2">
        <v>44315.547517799358</v>
      </c>
      <c r="C10023">
        <v>163710</v>
      </c>
      <c r="D10023">
        <v>332714</v>
      </c>
      <c r="E10023" s="2">
        <v>44314.841915455843</v>
      </c>
      <c r="O10023">
        <v>35195</v>
      </c>
      <c r="P10023" s="2">
        <v>44361.814502314817</v>
      </c>
    </row>
    <row r="10024" spans="1:16" ht="14.25" customHeight="1" x14ac:dyDescent="0.3">
      <c r="A10024">
        <v>33269</v>
      </c>
      <c r="B10024" s="2">
        <v>44315.548000000003</v>
      </c>
      <c r="C10024">
        <v>344267</v>
      </c>
      <c r="D10024">
        <v>470762</v>
      </c>
      <c r="E10024" s="2">
        <v>44314.06598230057</v>
      </c>
      <c r="O10024">
        <v>263177</v>
      </c>
      <c r="P10024" s="2">
        <v>44361.818958333337</v>
      </c>
    </row>
    <row r="10025" spans="1:16" ht="14.25" customHeight="1" x14ac:dyDescent="0.3">
      <c r="A10025">
        <v>33272</v>
      </c>
      <c r="B10025" s="2">
        <v>44315.548326860844</v>
      </c>
      <c r="C10025">
        <v>196365</v>
      </c>
      <c r="D10025">
        <v>250679</v>
      </c>
      <c r="E10025" s="2">
        <v>44307.042644337605</v>
      </c>
      <c r="O10025">
        <v>275657</v>
      </c>
      <c r="P10025" s="2">
        <v>44361.830694444441</v>
      </c>
    </row>
    <row r="10026" spans="1:16" ht="14.25" customHeight="1" x14ac:dyDescent="0.3">
      <c r="A10026">
        <v>33274</v>
      </c>
      <c r="B10026" s="2">
        <v>44315.549135922331</v>
      </c>
      <c r="C10026">
        <v>290491</v>
      </c>
      <c r="D10026">
        <v>222630</v>
      </c>
      <c r="E10026" s="2">
        <v>44311.635200605415</v>
      </c>
      <c r="O10026">
        <v>304087</v>
      </c>
      <c r="P10026" s="2">
        <v>44361.837164351855</v>
      </c>
    </row>
    <row r="10027" spans="1:16" ht="14.25" customHeight="1" x14ac:dyDescent="0.3">
      <c r="A10027">
        <v>33279</v>
      </c>
      <c r="B10027" s="2">
        <v>44315.549540453074</v>
      </c>
      <c r="C10027">
        <v>148841</v>
      </c>
      <c r="D10027">
        <v>443594</v>
      </c>
      <c r="E10027" s="2">
        <v>44311.310101673786</v>
      </c>
      <c r="O10027">
        <v>125859</v>
      </c>
      <c r="P10027" s="2">
        <v>44361.838784722226</v>
      </c>
    </row>
    <row r="10028" spans="1:16" ht="14.25" customHeight="1" x14ac:dyDescent="0.3">
      <c r="A10028">
        <v>33283</v>
      </c>
      <c r="B10028" s="2">
        <v>44315.549944983817</v>
      </c>
      <c r="C10028">
        <v>323557</v>
      </c>
      <c r="D10028">
        <v>470762</v>
      </c>
      <c r="E10028" s="2">
        <v>44314.797934437323</v>
      </c>
      <c r="O10028">
        <v>243057</v>
      </c>
      <c r="P10028" s="2">
        <v>44361.854560185187</v>
      </c>
    </row>
    <row r="10029" spans="1:16" ht="14.25" customHeight="1" x14ac:dyDescent="0.3">
      <c r="A10029">
        <v>33286</v>
      </c>
      <c r="B10029" s="2">
        <v>44315.553585760521</v>
      </c>
      <c r="C10029">
        <v>76367</v>
      </c>
      <c r="D10029">
        <v>158978</v>
      </c>
      <c r="E10029" s="2">
        <v>44314.399741809117</v>
      </c>
      <c r="O10029">
        <v>196804</v>
      </c>
      <c r="P10029" s="2">
        <v>44361.865879629629</v>
      </c>
    </row>
    <row r="10030" spans="1:16" ht="14.25" customHeight="1" x14ac:dyDescent="0.3">
      <c r="A10030">
        <v>33288</v>
      </c>
      <c r="B10030" s="2">
        <v>44315.553990291264</v>
      </c>
      <c r="C10030">
        <v>133231</v>
      </c>
      <c r="D10030">
        <v>436459</v>
      </c>
      <c r="E10030" s="2">
        <v>44305.151757514242</v>
      </c>
      <c r="O10030">
        <v>93111</v>
      </c>
      <c r="P10030" s="2">
        <v>44361.867905092593</v>
      </c>
    </row>
    <row r="10031" spans="1:16" ht="14.25" customHeight="1" x14ac:dyDescent="0.3">
      <c r="A10031">
        <v>33289</v>
      </c>
      <c r="B10031" s="2">
        <v>44315.556666666664</v>
      </c>
      <c r="C10031">
        <v>154037</v>
      </c>
      <c r="D10031">
        <v>351192</v>
      </c>
      <c r="E10031" s="2">
        <v>44299.018446474365</v>
      </c>
      <c r="O10031">
        <v>222433</v>
      </c>
      <c r="P10031" s="2">
        <v>44361.873969907407</v>
      </c>
    </row>
    <row r="10032" spans="1:16" ht="14.25" customHeight="1" x14ac:dyDescent="0.3">
      <c r="A10032">
        <v>33290</v>
      </c>
      <c r="B10032" s="2">
        <v>44315.556822006474</v>
      </c>
      <c r="C10032">
        <v>255229</v>
      </c>
      <c r="D10032">
        <v>473323</v>
      </c>
      <c r="E10032" s="2">
        <v>44311.635215028487</v>
      </c>
      <c r="O10032">
        <v>36869</v>
      </c>
      <c r="P10032" s="2">
        <v>44361.876805555556</v>
      </c>
    </row>
    <row r="10033" spans="1:16" ht="14.25" customHeight="1" x14ac:dyDescent="0.3">
      <c r="A10033">
        <v>33291</v>
      </c>
      <c r="B10033" s="2">
        <v>44315.557333333338</v>
      </c>
      <c r="C10033">
        <v>105459</v>
      </c>
      <c r="D10033">
        <v>158978</v>
      </c>
      <c r="E10033" s="2">
        <v>44313.692584116805</v>
      </c>
      <c r="O10033">
        <v>121744</v>
      </c>
      <c r="P10033" s="2">
        <v>44361.895416666666</v>
      </c>
    </row>
    <row r="10034" spans="1:16" ht="14.25" customHeight="1" x14ac:dyDescent="0.3">
      <c r="A10034">
        <v>33296</v>
      </c>
      <c r="B10034" s="2">
        <v>44315.559249190934</v>
      </c>
      <c r="C10034">
        <v>107366</v>
      </c>
      <c r="D10034">
        <v>191893</v>
      </c>
      <c r="E10034" s="2">
        <v>44314.082632300568</v>
      </c>
      <c r="O10034">
        <v>32596</v>
      </c>
      <c r="P10034" s="2">
        <v>44361.903912037036</v>
      </c>
    </row>
    <row r="10035" spans="1:16" ht="14.25" customHeight="1" x14ac:dyDescent="0.3">
      <c r="A10035">
        <v>33301</v>
      </c>
      <c r="B10035" s="2">
        <v>44315.560867313914</v>
      </c>
      <c r="C10035">
        <v>63318</v>
      </c>
      <c r="D10035">
        <v>227775</v>
      </c>
      <c r="E10035" s="2">
        <v>44314.802960363246</v>
      </c>
      <c r="O10035">
        <v>235321</v>
      </c>
      <c r="P10035" s="2">
        <v>44361.926562499997</v>
      </c>
    </row>
    <row r="10036" spans="1:16" ht="14.25" customHeight="1" x14ac:dyDescent="0.3">
      <c r="A10036">
        <v>33305</v>
      </c>
      <c r="B10036" s="2">
        <v>44315.561271844657</v>
      </c>
      <c r="C10036">
        <v>254098</v>
      </c>
      <c r="D10036">
        <v>100414</v>
      </c>
      <c r="E10036" s="2">
        <v>44314.403126994301</v>
      </c>
      <c r="O10036">
        <v>71718</v>
      </c>
      <c r="P10036" s="2">
        <v>44361.96297453704</v>
      </c>
    </row>
    <row r="10037" spans="1:16" ht="14.25" customHeight="1" x14ac:dyDescent="0.3">
      <c r="A10037">
        <v>33306</v>
      </c>
      <c r="B10037" s="2">
        <v>44315.562080906151</v>
      </c>
      <c r="C10037">
        <v>106968</v>
      </c>
      <c r="D10037">
        <v>252370</v>
      </c>
      <c r="E10037" s="2">
        <v>44313.936498717951</v>
      </c>
      <c r="O10037">
        <v>286832</v>
      </c>
      <c r="P10037" s="2">
        <v>44362.463784722226</v>
      </c>
    </row>
    <row r="10038" spans="1:16" ht="14.25" customHeight="1" x14ac:dyDescent="0.3">
      <c r="A10038">
        <v>33309</v>
      </c>
      <c r="B10038" s="2">
        <v>44315.562080906151</v>
      </c>
      <c r="C10038">
        <v>111903</v>
      </c>
      <c r="D10038">
        <v>128523</v>
      </c>
      <c r="E10038" s="2">
        <v>44291.216560790599</v>
      </c>
      <c r="O10038">
        <v>19855</v>
      </c>
      <c r="P10038" s="2">
        <v>44362.469849537039</v>
      </c>
    </row>
    <row r="10039" spans="1:16" ht="14.25" customHeight="1" x14ac:dyDescent="0.3">
      <c r="A10039">
        <v>33311</v>
      </c>
      <c r="B10039" s="2">
        <v>44315.562889967638</v>
      </c>
      <c r="C10039">
        <v>288127</v>
      </c>
      <c r="D10039">
        <v>154228</v>
      </c>
      <c r="E10039" s="2">
        <v>44314.792685826214</v>
      </c>
      <c r="O10039">
        <v>214413</v>
      </c>
      <c r="P10039" s="2">
        <v>44362.485625000001</v>
      </c>
    </row>
    <row r="10040" spans="1:16" ht="14.25" customHeight="1" x14ac:dyDescent="0.3">
      <c r="A10040">
        <v>33313</v>
      </c>
      <c r="B10040" s="2">
        <v>44315.564508090618</v>
      </c>
      <c r="C10040">
        <v>69798</v>
      </c>
      <c r="D10040">
        <v>436600</v>
      </c>
      <c r="E10040" s="2">
        <v>44309.738348112536</v>
      </c>
      <c r="O10040">
        <v>235298</v>
      </c>
      <c r="P10040" s="2">
        <v>44362.499780092592</v>
      </c>
    </row>
    <row r="10041" spans="1:16" ht="14.25" customHeight="1" x14ac:dyDescent="0.3">
      <c r="A10041">
        <v>33315</v>
      </c>
      <c r="B10041" s="2">
        <v>44315.564912621361</v>
      </c>
      <c r="C10041">
        <v>168577</v>
      </c>
      <c r="D10041">
        <v>413014</v>
      </c>
      <c r="E10041" s="2">
        <v>44314.844999715104</v>
      </c>
      <c r="O10041">
        <v>203568</v>
      </c>
      <c r="P10041" s="2">
        <v>44362.539027777777</v>
      </c>
    </row>
    <row r="10042" spans="1:16" ht="14.25" customHeight="1" x14ac:dyDescent="0.3">
      <c r="A10042">
        <v>33319</v>
      </c>
      <c r="B10042" s="2">
        <v>44315.566126213591</v>
      </c>
      <c r="C10042">
        <v>50839</v>
      </c>
      <c r="D10042">
        <v>411922</v>
      </c>
      <c r="E10042" s="2">
        <v>44306.909289458694</v>
      </c>
      <c r="O10042">
        <v>71433</v>
      </c>
      <c r="P10042" s="2">
        <v>44362.541041666664</v>
      </c>
    </row>
    <row r="10043" spans="1:16" ht="14.25" customHeight="1" x14ac:dyDescent="0.3">
      <c r="A10043">
        <v>33324</v>
      </c>
      <c r="B10043" s="2">
        <v>44315.566126213598</v>
      </c>
      <c r="C10043">
        <v>100344</v>
      </c>
      <c r="D10043">
        <v>189009</v>
      </c>
      <c r="E10043" s="2">
        <v>44314.107007300569</v>
      </c>
      <c r="O10043">
        <v>221310</v>
      </c>
      <c r="P10043" s="2">
        <v>44362.618715277778</v>
      </c>
    </row>
    <row r="10044" spans="1:16" ht="14.25" customHeight="1" x14ac:dyDescent="0.3">
      <c r="A10044">
        <v>33327</v>
      </c>
      <c r="B10044" s="2">
        <v>44315.567744336571</v>
      </c>
      <c r="C10044">
        <v>138628</v>
      </c>
      <c r="D10044">
        <v>261685</v>
      </c>
      <c r="E10044" s="2">
        <v>44307.217512856128</v>
      </c>
      <c r="O10044">
        <v>212444</v>
      </c>
      <c r="P10044" s="2">
        <v>44362.623969907407</v>
      </c>
    </row>
    <row r="10045" spans="1:16" ht="14.25" customHeight="1" x14ac:dyDescent="0.3">
      <c r="A10045">
        <v>33328</v>
      </c>
      <c r="B10045" s="2">
        <v>44315.574216828478</v>
      </c>
      <c r="C10045">
        <v>68026</v>
      </c>
      <c r="D10045">
        <v>182841</v>
      </c>
      <c r="E10045" s="2">
        <v>44314.878105270662</v>
      </c>
      <c r="O10045">
        <v>160344</v>
      </c>
      <c r="P10045" s="2">
        <v>44362.66233796296</v>
      </c>
    </row>
    <row r="10046" spans="1:16" ht="14.25" customHeight="1" x14ac:dyDescent="0.3">
      <c r="A10046">
        <v>33331</v>
      </c>
      <c r="B10046" s="2">
        <v>44315.574621359228</v>
      </c>
      <c r="C10046">
        <v>66607</v>
      </c>
      <c r="D10046">
        <v>304128</v>
      </c>
      <c r="E10046" s="2">
        <v>44307.025269871796</v>
      </c>
      <c r="O10046">
        <v>168014</v>
      </c>
      <c r="P10046" s="2">
        <v>44362.671307870369</v>
      </c>
    </row>
    <row r="10047" spans="1:16" ht="14.25" customHeight="1" x14ac:dyDescent="0.3">
      <c r="A10047">
        <v>33333</v>
      </c>
      <c r="B10047" s="2">
        <v>44315.575430420715</v>
      </c>
      <c r="C10047">
        <v>251719</v>
      </c>
      <c r="D10047">
        <v>450900</v>
      </c>
      <c r="E10047" s="2">
        <v>44290.219876531344</v>
      </c>
      <c r="O10047">
        <v>90991</v>
      </c>
      <c r="P10047" s="2">
        <v>44362.682222222225</v>
      </c>
    </row>
    <row r="10048" spans="1:16" ht="14.25" customHeight="1" x14ac:dyDescent="0.3">
      <c r="A10048">
        <v>33334</v>
      </c>
      <c r="B10048" s="2">
        <v>44315.576000000001</v>
      </c>
      <c r="C10048">
        <v>26859</v>
      </c>
      <c r="D10048">
        <v>194335</v>
      </c>
      <c r="E10048" s="2">
        <v>44310.332769408837</v>
      </c>
      <c r="O10048">
        <v>221836</v>
      </c>
      <c r="P10048" s="2">
        <v>44362.740069444444</v>
      </c>
    </row>
    <row r="10049" spans="1:16" ht="14.25" customHeight="1" x14ac:dyDescent="0.3">
      <c r="A10049">
        <v>33339</v>
      </c>
      <c r="B10049" s="2">
        <v>44315.578262135925</v>
      </c>
      <c r="C10049">
        <v>310108</v>
      </c>
      <c r="D10049">
        <v>347008</v>
      </c>
      <c r="E10049" s="2">
        <v>44312.708862428779</v>
      </c>
      <c r="O10049">
        <v>25635</v>
      </c>
      <c r="P10049" s="2">
        <v>44362.754641203705</v>
      </c>
    </row>
    <row r="10050" spans="1:16" ht="14.25" customHeight="1" x14ac:dyDescent="0.3">
      <c r="A10050">
        <v>33343</v>
      </c>
      <c r="B10050" s="2">
        <v>44315.581498381878</v>
      </c>
      <c r="C10050">
        <v>95896</v>
      </c>
      <c r="D10050">
        <v>411922</v>
      </c>
      <c r="E10050" s="2">
        <v>44314.654716132478</v>
      </c>
      <c r="O10050">
        <v>220393</v>
      </c>
      <c r="P10050" s="2">
        <v>44362.75949074074</v>
      </c>
    </row>
    <row r="10051" spans="1:16" ht="14.25" customHeight="1" x14ac:dyDescent="0.3">
      <c r="A10051">
        <v>33345</v>
      </c>
      <c r="B10051" s="2">
        <v>44315.584666666662</v>
      </c>
      <c r="C10051">
        <v>88019</v>
      </c>
      <c r="D10051">
        <v>462580</v>
      </c>
      <c r="E10051" s="2">
        <v>44298.184336004269</v>
      </c>
      <c r="O10051">
        <v>164171</v>
      </c>
      <c r="P10051" s="2">
        <v>44362.769201388888</v>
      </c>
    </row>
    <row r="10052" spans="1:16" ht="14.25" customHeight="1" x14ac:dyDescent="0.3">
      <c r="A10052">
        <v>33346</v>
      </c>
      <c r="B10052" s="2">
        <v>44315.585543689325</v>
      </c>
      <c r="C10052">
        <v>171319</v>
      </c>
      <c r="D10052">
        <v>196571</v>
      </c>
      <c r="E10052" s="2">
        <v>44309.719544052707</v>
      </c>
      <c r="O10052">
        <v>168850</v>
      </c>
      <c r="P10052" s="2">
        <v>44362.770821759259</v>
      </c>
    </row>
    <row r="10053" spans="1:16" ht="14.25" customHeight="1" x14ac:dyDescent="0.3">
      <c r="A10053">
        <v>33349</v>
      </c>
      <c r="B10053" s="2">
        <v>44315.585948220069</v>
      </c>
      <c r="C10053">
        <v>288364</v>
      </c>
      <c r="D10053">
        <v>258219</v>
      </c>
      <c r="E10053" s="2">
        <v>44313.957264458695</v>
      </c>
      <c r="O10053">
        <v>57532</v>
      </c>
      <c r="P10053" s="2">
        <v>44362.772835648146</v>
      </c>
    </row>
    <row r="10054" spans="1:16" ht="14.25" customHeight="1" x14ac:dyDescent="0.3">
      <c r="A10054">
        <v>33353</v>
      </c>
      <c r="B10054" s="2">
        <v>44315.586757281548</v>
      </c>
      <c r="C10054">
        <v>309900</v>
      </c>
      <c r="D10054">
        <v>347008</v>
      </c>
      <c r="E10054" s="2">
        <v>44309.757678169517</v>
      </c>
      <c r="O10054">
        <v>329087</v>
      </c>
      <c r="P10054" s="2">
        <v>44362.772835648146</v>
      </c>
    </row>
    <row r="10055" spans="1:16" ht="14.25" customHeight="1" x14ac:dyDescent="0.3">
      <c r="A10055">
        <v>33354</v>
      </c>
      <c r="B10055" s="2">
        <v>44315.588375404528</v>
      </c>
      <c r="C10055">
        <v>64172</v>
      </c>
      <c r="D10055">
        <v>351192</v>
      </c>
      <c r="E10055" s="2">
        <v>44314.652202706558</v>
      </c>
      <c r="O10055">
        <v>74918</v>
      </c>
      <c r="P10055" s="2">
        <v>44362.80196759259</v>
      </c>
    </row>
    <row r="10056" spans="1:16" ht="14.25" customHeight="1" x14ac:dyDescent="0.3">
      <c r="A10056">
        <v>33357</v>
      </c>
      <c r="B10056" s="2">
        <v>44315.589993527508</v>
      </c>
      <c r="C10056">
        <v>169444</v>
      </c>
      <c r="D10056">
        <v>394819</v>
      </c>
      <c r="E10056" s="2">
        <v>44314.644311502852</v>
      </c>
      <c r="O10056">
        <v>51959</v>
      </c>
      <c r="P10056" s="2">
        <v>44362.816122685188</v>
      </c>
    </row>
    <row r="10057" spans="1:16" ht="14.25" customHeight="1" x14ac:dyDescent="0.3">
      <c r="A10057">
        <v>33361</v>
      </c>
      <c r="B10057" s="2">
        <v>44315.591611650481</v>
      </c>
      <c r="C10057">
        <v>14197</v>
      </c>
      <c r="D10057">
        <v>349014</v>
      </c>
      <c r="E10057" s="2">
        <v>44314.405562642452</v>
      </c>
      <c r="O10057">
        <v>155199</v>
      </c>
      <c r="P10057" s="2">
        <v>44362.826238425929</v>
      </c>
    </row>
    <row r="10058" spans="1:16" ht="14.25" customHeight="1" x14ac:dyDescent="0.3">
      <c r="A10058">
        <v>33366</v>
      </c>
      <c r="B10058" s="2">
        <v>44315.591611650481</v>
      </c>
      <c r="C10058">
        <v>87140</v>
      </c>
      <c r="D10058">
        <v>217307</v>
      </c>
      <c r="E10058" s="2">
        <v>44310.520646901714</v>
      </c>
      <c r="O10058">
        <v>172997</v>
      </c>
      <c r="P10058" s="2">
        <v>44362.872997685183</v>
      </c>
    </row>
    <row r="10059" spans="1:16" ht="14.25" customHeight="1" x14ac:dyDescent="0.3">
      <c r="A10059">
        <v>33370</v>
      </c>
      <c r="B10059" s="2">
        <v>44315.592016181232</v>
      </c>
      <c r="C10059">
        <v>263595</v>
      </c>
      <c r="D10059">
        <v>88863</v>
      </c>
      <c r="E10059" s="2">
        <v>44314.836506196589</v>
      </c>
      <c r="O10059">
        <v>160437</v>
      </c>
      <c r="P10059" s="2">
        <v>44362.892581018517</v>
      </c>
    </row>
    <row r="10060" spans="1:16" ht="14.25" customHeight="1" x14ac:dyDescent="0.3">
      <c r="A10060">
        <v>33371</v>
      </c>
      <c r="B10060" s="2">
        <v>44315.593229773462</v>
      </c>
      <c r="C10060">
        <v>72940</v>
      </c>
      <c r="D10060">
        <v>312886</v>
      </c>
      <c r="E10060" s="2">
        <v>44311.515461289178</v>
      </c>
      <c r="O10060">
        <v>249902</v>
      </c>
      <c r="P10060" s="2">
        <v>44362.906736111108</v>
      </c>
    </row>
    <row r="10061" spans="1:16" ht="14.25" customHeight="1" x14ac:dyDescent="0.3">
      <c r="A10061">
        <v>33372</v>
      </c>
      <c r="B10061" s="2">
        <v>44315.593634304205</v>
      </c>
      <c r="C10061">
        <v>52602</v>
      </c>
      <c r="D10061">
        <v>470762</v>
      </c>
      <c r="E10061" s="2">
        <v>44304.285653383195</v>
      </c>
      <c r="O10061">
        <v>316249</v>
      </c>
      <c r="P10061" s="2">
        <v>44362.916041666664</v>
      </c>
    </row>
    <row r="10062" spans="1:16" ht="14.25" customHeight="1" x14ac:dyDescent="0.3">
      <c r="A10062">
        <v>33373</v>
      </c>
      <c r="B10062" s="2">
        <v>44315.594847896435</v>
      </c>
      <c r="C10062">
        <v>27995</v>
      </c>
      <c r="D10062">
        <v>96007</v>
      </c>
      <c r="E10062" s="2">
        <v>44313.913164921658</v>
      </c>
      <c r="O10062">
        <v>119915</v>
      </c>
      <c r="P10062" s="2">
        <v>44363.101724537039</v>
      </c>
    </row>
    <row r="10063" spans="1:16" ht="14.25" customHeight="1" x14ac:dyDescent="0.3">
      <c r="A10063">
        <v>33375</v>
      </c>
      <c r="B10063" s="2">
        <v>44315.594847896435</v>
      </c>
      <c r="C10063">
        <v>98657</v>
      </c>
      <c r="D10063">
        <v>74154</v>
      </c>
      <c r="E10063" s="2">
        <v>44307.905183511401</v>
      </c>
      <c r="O10063">
        <v>282403</v>
      </c>
      <c r="P10063" s="2">
        <v>44363.144328703704</v>
      </c>
    </row>
    <row r="10064" spans="1:16" ht="14.25" customHeight="1" x14ac:dyDescent="0.3">
      <c r="A10064">
        <v>33377</v>
      </c>
      <c r="B10064" s="2">
        <v>44315.594847896442</v>
      </c>
      <c r="C10064">
        <v>317240</v>
      </c>
      <c r="D10064">
        <v>192174</v>
      </c>
      <c r="E10064" s="2">
        <v>44315.554149537042</v>
      </c>
      <c r="O10064">
        <v>276099</v>
      </c>
      <c r="P10064" s="2">
        <v>44363.307997685188</v>
      </c>
    </row>
    <row r="10065" spans="1:16" ht="14.25" customHeight="1" x14ac:dyDescent="0.3">
      <c r="A10065">
        <v>33378</v>
      </c>
      <c r="B10065" s="2">
        <v>44315.596061488679</v>
      </c>
      <c r="C10065">
        <v>295190</v>
      </c>
      <c r="D10065">
        <v>351192</v>
      </c>
      <c r="E10065" s="2">
        <v>44308.63838717949</v>
      </c>
      <c r="O10065">
        <v>8450</v>
      </c>
      <c r="P10065" s="2">
        <v>44363.311273148145</v>
      </c>
    </row>
    <row r="10066" spans="1:16" ht="14.25" customHeight="1" x14ac:dyDescent="0.3">
      <c r="A10066">
        <v>33382</v>
      </c>
      <c r="B10066" s="2">
        <v>44315.596466019415</v>
      </c>
      <c r="C10066">
        <v>257865</v>
      </c>
      <c r="D10066">
        <v>347008</v>
      </c>
      <c r="E10066" s="2">
        <v>44311.268507763532</v>
      </c>
      <c r="O10066">
        <v>97355</v>
      </c>
      <c r="P10066" s="2">
        <v>44363.350335648145</v>
      </c>
    </row>
    <row r="10067" spans="1:16" ht="14.25" customHeight="1" x14ac:dyDescent="0.3">
      <c r="A10067">
        <v>33385</v>
      </c>
      <c r="B10067" s="2">
        <v>44315.596870550158</v>
      </c>
      <c r="C10067">
        <v>69754</v>
      </c>
      <c r="D10067">
        <v>371415</v>
      </c>
      <c r="E10067" s="2">
        <v>44313.698121153844</v>
      </c>
      <c r="O10067">
        <v>92453</v>
      </c>
      <c r="P10067" s="2">
        <v>44363.372002314813</v>
      </c>
    </row>
    <row r="10068" spans="1:16" ht="14.25" customHeight="1" x14ac:dyDescent="0.3">
      <c r="A10068">
        <v>33388</v>
      </c>
      <c r="B10068" s="2">
        <v>44315.597999999998</v>
      </c>
      <c r="C10068">
        <v>53334</v>
      </c>
      <c r="D10068">
        <v>189009</v>
      </c>
      <c r="E10068" s="2">
        <v>44309.950418233617</v>
      </c>
      <c r="O10068">
        <v>222220</v>
      </c>
      <c r="P10068" s="2">
        <v>44363.399328703701</v>
      </c>
    </row>
    <row r="10069" spans="1:16" ht="14.25" customHeight="1" x14ac:dyDescent="0.3">
      <c r="A10069">
        <v>33389</v>
      </c>
      <c r="B10069" s="2">
        <v>44315.598084142395</v>
      </c>
      <c r="C10069">
        <v>21583</v>
      </c>
      <c r="D10069">
        <v>347008</v>
      </c>
      <c r="E10069" s="2">
        <v>44315.128740242166</v>
      </c>
      <c r="O10069">
        <v>120940</v>
      </c>
      <c r="P10069" s="2">
        <v>44363.433437500003</v>
      </c>
    </row>
    <row r="10070" spans="1:16" ht="14.25" customHeight="1" x14ac:dyDescent="0.3">
      <c r="A10070">
        <v>33391</v>
      </c>
      <c r="B10070" s="2">
        <v>44315.598893203882</v>
      </c>
      <c r="C10070">
        <v>79364</v>
      </c>
      <c r="D10070">
        <v>51162</v>
      </c>
      <c r="E10070" s="2">
        <v>44314.58801196581</v>
      </c>
      <c r="O10070">
        <v>283278</v>
      </c>
      <c r="P10070" s="2">
        <v>44363.435335648152</v>
      </c>
    </row>
    <row r="10071" spans="1:16" ht="14.25" customHeight="1" x14ac:dyDescent="0.3">
      <c r="A10071">
        <v>33392</v>
      </c>
      <c r="B10071" s="2">
        <v>44315.599297734632</v>
      </c>
      <c r="C10071">
        <v>39134</v>
      </c>
      <c r="D10071">
        <v>471403</v>
      </c>
      <c r="E10071" s="2">
        <v>44314.692919195157</v>
      </c>
      <c r="O10071">
        <v>91266</v>
      </c>
      <c r="P10071" s="2">
        <v>44363.460138888891</v>
      </c>
    </row>
    <row r="10072" spans="1:16" ht="14.25" customHeight="1" x14ac:dyDescent="0.3">
      <c r="A10072">
        <v>33395</v>
      </c>
      <c r="B10072" s="2">
        <v>44315.599297734632</v>
      </c>
      <c r="C10072">
        <v>239818</v>
      </c>
      <c r="D10072">
        <v>148630</v>
      </c>
      <c r="E10072" s="2">
        <v>44304.585907549867</v>
      </c>
      <c r="O10072">
        <v>100117</v>
      </c>
      <c r="P10072" s="2">
        <v>44363.524456018517</v>
      </c>
    </row>
    <row r="10073" spans="1:16" ht="14.25" customHeight="1" x14ac:dyDescent="0.3">
      <c r="A10073">
        <v>33397</v>
      </c>
      <c r="B10073" s="2">
        <v>44315.599297734632</v>
      </c>
      <c r="C10073">
        <v>348294</v>
      </c>
      <c r="D10073">
        <v>21760</v>
      </c>
      <c r="E10073" s="2">
        <v>44301.804164494308</v>
      </c>
      <c r="O10073">
        <v>268397</v>
      </c>
      <c r="P10073" s="2">
        <v>44363.643391203703</v>
      </c>
    </row>
    <row r="10074" spans="1:16" ht="14.25" customHeight="1" x14ac:dyDescent="0.3">
      <c r="A10074">
        <v>33399</v>
      </c>
      <c r="B10074" s="2">
        <v>44315.599702265368</v>
      </c>
      <c r="C10074">
        <v>54110</v>
      </c>
      <c r="D10074">
        <v>351192</v>
      </c>
      <c r="E10074" s="2">
        <v>44305.771208262107</v>
      </c>
      <c r="O10074">
        <v>343682</v>
      </c>
      <c r="P10074" s="2">
        <v>44363.667256944442</v>
      </c>
    </row>
    <row r="10075" spans="1:16" ht="14.25" customHeight="1" x14ac:dyDescent="0.3">
      <c r="A10075">
        <v>33401</v>
      </c>
      <c r="B10075" s="2">
        <v>44315.599702265368</v>
      </c>
      <c r="C10075">
        <v>154390</v>
      </c>
      <c r="D10075">
        <v>143053</v>
      </c>
      <c r="E10075" s="2">
        <v>44315.083060612538</v>
      </c>
      <c r="O10075">
        <v>100371</v>
      </c>
      <c r="P10075" s="2">
        <v>44363.671307870369</v>
      </c>
    </row>
    <row r="10076" spans="1:16" ht="14.25" customHeight="1" x14ac:dyDescent="0.3">
      <c r="A10076">
        <v>33402</v>
      </c>
      <c r="B10076" s="2">
        <v>44315.599702265368</v>
      </c>
      <c r="C10076">
        <v>245317</v>
      </c>
      <c r="D10076">
        <v>105352</v>
      </c>
      <c r="E10076" s="2">
        <v>44310.137161538456</v>
      </c>
      <c r="O10076">
        <v>93552</v>
      </c>
      <c r="P10076" s="2">
        <v>44363.68546296296</v>
      </c>
    </row>
    <row r="10077" spans="1:16" ht="14.25" customHeight="1" x14ac:dyDescent="0.3">
      <c r="A10077">
        <v>33406</v>
      </c>
      <c r="B10077" s="2">
        <v>44315.601320388349</v>
      </c>
      <c r="C10077">
        <v>34036</v>
      </c>
      <c r="D10077">
        <v>315236</v>
      </c>
      <c r="E10077" s="2">
        <v>44301.837730270658</v>
      </c>
      <c r="O10077">
        <v>186180</v>
      </c>
      <c r="P10077" s="2">
        <v>44363.708923611113</v>
      </c>
    </row>
    <row r="10078" spans="1:16" ht="14.25" customHeight="1" x14ac:dyDescent="0.3">
      <c r="A10078">
        <v>33407</v>
      </c>
      <c r="B10078" s="2">
        <v>44315.601320388349</v>
      </c>
      <c r="C10078">
        <v>215898</v>
      </c>
      <c r="D10078">
        <v>3922</v>
      </c>
      <c r="E10078" s="2">
        <v>44306.728330519945</v>
      </c>
      <c r="O10078">
        <v>287803</v>
      </c>
      <c r="P10078" s="2">
        <v>44363.717824074076</v>
      </c>
    </row>
    <row r="10079" spans="1:16" ht="14.25" customHeight="1" x14ac:dyDescent="0.3">
      <c r="A10079">
        <v>33411</v>
      </c>
      <c r="B10079" s="2">
        <v>44315.601320388349</v>
      </c>
      <c r="C10079">
        <v>284555</v>
      </c>
      <c r="D10079">
        <v>17862</v>
      </c>
      <c r="E10079" s="2">
        <v>44309.139703846158</v>
      </c>
      <c r="O10079">
        <v>285284</v>
      </c>
      <c r="P10079" s="2">
        <v>44363.736840277779</v>
      </c>
    </row>
    <row r="10080" spans="1:16" ht="14.25" customHeight="1" x14ac:dyDescent="0.3">
      <c r="A10080">
        <v>33413</v>
      </c>
      <c r="B10080" s="2">
        <v>44315.601724919092</v>
      </c>
      <c r="C10080">
        <v>179733</v>
      </c>
      <c r="D10080">
        <v>325984</v>
      </c>
      <c r="E10080" s="2">
        <v>44306.767831873221</v>
      </c>
      <c r="O10080">
        <v>199438</v>
      </c>
      <c r="P10080" s="2">
        <v>44363.790231481478</v>
      </c>
    </row>
    <row r="10081" spans="1:16" ht="14.25" customHeight="1" x14ac:dyDescent="0.3">
      <c r="A10081">
        <v>33417</v>
      </c>
      <c r="B10081" s="2">
        <v>44315.602129449842</v>
      </c>
      <c r="C10081">
        <v>331456</v>
      </c>
      <c r="D10081">
        <v>471403</v>
      </c>
      <c r="E10081" s="2">
        <v>44293.611363141034</v>
      </c>
      <c r="O10081">
        <v>151873</v>
      </c>
      <c r="P10081" s="2">
        <v>44363.814502314817</v>
      </c>
    </row>
    <row r="10082" spans="1:16" ht="14.25" customHeight="1" x14ac:dyDescent="0.3">
      <c r="A10082">
        <v>33420</v>
      </c>
      <c r="B10082" s="2">
        <v>44315.602533980586</v>
      </c>
      <c r="C10082">
        <v>177827</v>
      </c>
      <c r="D10082">
        <v>242428</v>
      </c>
      <c r="E10082" s="2">
        <v>44311.658225641033</v>
      </c>
      <c r="O10082">
        <v>161709</v>
      </c>
      <c r="P10082" s="2">
        <v>44363.88449074074</v>
      </c>
    </row>
    <row r="10083" spans="1:16" ht="14.25" customHeight="1" x14ac:dyDescent="0.3">
      <c r="A10083">
        <v>33423</v>
      </c>
      <c r="B10083" s="2">
        <v>44315.602938511329</v>
      </c>
      <c r="C10083">
        <v>336623</v>
      </c>
      <c r="D10083">
        <v>411922</v>
      </c>
      <c r="E10083" s="2">
        <v>44296.959005733625</v>
      </c>
      <c r="O10083">
        <v>237547</v>
      </c>
      <c r="P10083" s="2">
        <v>44363.885300925926</v>
      </c>
    </row>
    <row r="10084" spans="1:16" ht="14.25" customHeight="1" x14ac:dyDescent="0.3">
      <c r="A10084">
        <v>33424</v>
      </c>
      <c r="B10084" s="2">
        <v>44315.603000000003</v>
      </c>
      <c r="C10084">
        <v>222580</v>
      </c>
      <c r="D10084">
        <v>189009</v>
      </c>
      <c r="E10084" s="2">
        <v>44296.961470833332</v>
      </c>
      <c r="O10084">
        <v>164583</v>
      </c>
      <c r="P10084" s="2">
        <v>44363.897037037037</v>
      </c>
    </row>
    <row r="10085" spans="1:16" ht="14.25" customHeight="1" x14ac:dyDescent="0.3">
      <c r="A10085">
        <v>33429</v>
      </c>
      <c r="B10085" s="2">
        <v>44315.605365695796</v>
      </c>
      <c r="C10085">
        <v>68568</v>
      </c>
      <c r="D10085">
        <v>396601</v>
      </c>
      <c r="E10085" s="2">
        <v>44314.598193447295</v>
      </c>
      <c r="O10085">
        <v>176555</v>
      </c>
      <c r="P10085" s="2">
        <v>44363.929803240739</v>
      </c>
    </row>
    <row r="10086" spans="1:16" ht="14.25" customHeight="1" x14ac:dyDescent="0.3">
      <c r="A10086">
        <v>33434</v>
      </c>
      <c r="B10086" s="2">
        <v>44315.605365695796</v>
      </c>
      <c r="C10086">
        <v>332101</v>
      </c>
      <c r="D10086">
        <v>304128</v>
      </c>
      <c r="E10086" s="2">
        <v>44314.137854985755</v>
      </c>
      <c r="O10086">
        <v>265647</v>
      </c>
      <c r="P10086" s="2">
        <v>44363.942337962966</v>
      </c>
    </row>
    <row r="10087" spans="1:16" ht="14.25" customHeight="1" x14ac:dyDescent="0.3">
      <c r="A10087">
        <v>33438</v>
      </c>
      <c r="B10087" s="2">
        <v>44315.605365695796</v>
      </c>
      <c r="C10087">
        <v>345260</v>
      </c>
      <c r="D10087">
        <v>192872</v>
      </c>
      <c r="E10087" s="2">
        <v>44299.580740562677</v>
      </c>
      <c r="O10087">
        <v>283675</v>
      </c>
      <c r="P10087" s="2">
        <v>44364.001400462963</v>
      </c>
    </row>
    <row r="10088" spans="1:16" ht="14.25" customHeight="1" x14ac:dyDescent="0.3">
      <c r="A10088">
        <v>33441</v>
      </c>
      <c r="B10088" s="2">
        <v>44315.606174757282</v>
      </c>
      <c r="C10088">
        <v>155606</v>
      </c>
      <c r="D10088">
        <v>312836</v>
      </c>
      <c r="E10088" s="2">
        <v>44309.456994123939</v>
      </c>
      <c r="O10088">
        <v>256332</v>
      </c>
      <c r="P10088" s="2">
        <v>44364.015555555554</v>
      </c>
    </row>
    <row r="10089" spans="1:16" ht="14.25" customHeight="1" x14ac:dyDescent="0.3">
      <c r="A10089">
        <v>33443</v>
      </c>
      <c r="B10089" s="2">
        <v>44315.606174757282</v>
      </c>
      <c r="C10089">
        <v>284706</v>
      </c>
      <c r="D10089">
        <v>351192</v>
      </c>
      <c r="E10089" s="2">
        <v>44299.238084686614</v>
      </c>
      <c r="O10089">
        <v>55918</v>
      </c>
      <c r="P10089" s="2">
        <v>44364.019606481481</v>
      </c>
    </row>
    <row r="10090" spans="1:16" ht="14.25" customHeight="1" x14ac:dyDescent="0.3">
      <c r="A10090">
        <v>33447</v>
      </c>
      <c r="B10090" s="2">
        <v>44315.606579288025</v>
      </c>
      <c r="C10090">
        <v>346589</v>
      </c>
      <c r="D10090">
        <v>339853</v>
      </c>
      <c r="E10090" s="2">
        <v>44290.424049216526</v>
      </c>
      <c r="O10090">
        <v>117816</v>
      </c>
      <c r="P10090" s="2">
        <v>44364.084733796299</v>
      </c>
    </row>
    <row r="10091" spans="1:16" ht="14.25" customHeight="1" x14ac:dyDescent="0.3">
      <c r="A10091">
        <v>33452</v>
      </c>
      <c r="B10091" s="2">
        <v>44315.607388349519</v>
      </c>
      <c r="C10091">
        <v>336018</v>
      </c>
      <c r="D10091">
        <v>411922</v>
      </c>
      <c r="E10091" s="2">
        <v>44299.716810327634</v>
      </c>
      <c r="O10091">
        <v>126642</v>
      </c>
      <c r="P10091" s="2">
        <v>44364.162002314813</v>
      </c>
    </row>
    <row r="10092" spans="1:16" ht="14.25" customHeight="1" x14ac:dyDescent="0.3">
      <c r="A10092">
        <v>33455</v>
      </c>
      <c r="B10092" s="2">
        <v>44315.607792880255</v>
      </c>
      <c r="C10092">
        <v>182580</v>
      </c>
      <c r="D10092">
        <v>347008</v>
      </c>
      <c r="E10092" s="2">
        <v>44314.206173967235</v>
      </c>
      <c r="O10092">
        <v>346246</v>
      </c>
      <c r="P10092" s="2">
        <v>44364.304328703707</v>
      </c>
    </row>
    <row r="10093" spans="1:16" ht="14.25" customHeight="1" x14ac:dyDescent="0.3">
      <c r="A10093">
        <v>33457</v>
      </c>
      <c r="B10093" s="2">
        <v>44315.607792880255</v>
      </c>
      <c r="C10093">
        <v>204786</v>
      </c>
      <c r="D10093">
        <v>365590</v>
      </c>
      <c r="E10093" s="2">
        <v>44309.621872613963</v>
      </c>
      <c r="O10093">
        <v>65144</v>
      </c>
      <c r="P10093" s="2">
        <v>44364.507060185184</v>
      </c>
    </row>
    <row r="10094" spans="1:16" ht="14.25" customHeight="1" x14ac:dyDescent="0.3">
      <c r="A10094">
        <v>33461</v>
      </c>
      <c r="B10094" s="2">
        <v>44315.608601941749</v>
      </c>
      <c r="C10094">
        <v>289378</v>
      </c>
      <c r="D10094">
        <v>301748</v>
      </c>
      <c r="E10094" s="2">
        <v>44315.375630306269</v>
      </c>
      <c r="O10094">
        <v>283618</v>
      </c>
      <c r="P10094" s="2">
        <v>44364.614270833335</v>
      </c>
    </row>
    <row r="10095" spans="1:16" ht="14.25" customHeight="1" x14ac:dyDescent="0.3">
      <c r="A10095">
        <v>33466</v>
      </c>
      <c r="B10095" s="2">
        <v>44315.609006472492</v>
      </c>
      <c r="C10095">
        <v>51442</v>
      </c>
      <c r="D10095">
        <v>93942</v>
      </c>
      <c r="E10095" s="2">
        <v>44315.088166168091</v>
      </c>
      <c r="O10095">
        <v>116555</v>
      </c>
      <c r="P10095" s="2">
        <v>44364.670902777776</v>
      </c>
    </row>
    <row r="10096" spans="1:16" ht="14.25" customHeight="1" x14ac:dyDescent="0.3">
      <c r="A10096">
        <v>33469</v>
      </c>
      <c r="B10096" s="2">
        <v>44315.609006472492</v>
      </c>
      <c r="C10096">
        <v>258840</v>
      </c>
      <c r="D10096">
        <v>23892</v>
      </c>
      <c r="E10096" s="2">
        <v>44296.120036502849</v>
      </c>
      <c r="O10096">
        <v>181665</v>
      </c>
      <c r="P10096" s="2">
        <v>44364.703263888892</v>
      </c>
    </row>
    <row r="10097" spans="1:16" ht="14.25" customHeight="1" x14ac:dyDescent="0.3">
      <c r="A10097">
        <v>33472</v>
      </c>
      <c r="B10097" s="2">
        <v>44315.610220064722</v>
      </c>
      <c r="C10097">
        <v>155942</v>
      </c>
      <c r="D10097">
        <v>401297</v>
      </c>
      <c r="E10097" s="2">
        <v>44285.343390206552</v>
      </c>
      <c r="O10097">
        <v>213555</v>
      </c>
      <c r="P10097" s="2">
        <v>44364.745995370373</v>
      </c>
    </row>
    <row r="10098" spans="1:16" ht="14.25" customHeight="1" x14ac:dyDescent="0.3">
      <c r="A10098">
        <v>33476</v>
      </c>
      <c r="B10098" s="2">
        <v>44315.610220064722</v>
      </c>
      <c r="C10098">
        <v>337546</v>
      </c>
      <c r="D10098">
        <v>312954</v>
      </c>
      <c r="E10098" s="2">
        <v>44315.598419907408</v>
      </c>
      <c r="O10098">
        <v>213303</v>
      </c>
      <c r="P10098" s="2">
        <v>44364.763541666667</v>
      </c>
    </row>
    <row r="10099" spans="1:16" ht="14.25" customHeight="1" x14ac:dyDescent="0.3">
      <c r="A10099">
        <v>33479</v>
      </c>
      <c r="B10099" s="2">
        <v>44315.611029126208</v>
      </c>
      <c r="C10099">
        <v>29459</v>
      </c>
      <c r="D10099">
        <v>189009</v>
      </c>
      <c r="E10099" s="2">
        <v>44301.189320512822</v>
      </c>
      <c r="O10099">
        <v>105814</v>
      </c>
      <c r="P10099" s="2">
        <v>44364.78497685185</v>
      </c>
    </row>
    <row r="10100" spans="1:16" ht="14.25" customHeight="1" x14ac:dyDescent="0.3">
      <c r="A10100">
        <v>33484</v>
      </c>
      <c r="B10100" s="2">
        <v>44315.612242718445</v>
      </c>
      <c r="C10100">
        <v>199217</v>
      </c>
      <c r="D10100">
        <v>244574</v>
      </c>
      <c r="E10100" s="2">
        <v>44314.189629985754</v>
      </c>
      <c r="O10100">
        <v>156810</v>
      </c>
      <c r="P10100" s="2">
        <v>44364.789826388886</v>
      </c>
    </row>
    <row r="10101" spans="1:16" ht="14.25" customHeight="1" x14ac:dyDescent="0.3">
      <c r="A10101">
        <v>33487</v>
      </c>
      <c r="B10101" s="2">
        <v>44315.612242718445</v>
      </c>
      <c r="C10101">
        <v>244989</v>
      </c>
      <c r="D10101">
        <v>153893</v>
      </c>
      <c r="E10101" s="2">
        <v>44299.253840918813</v>
      </c>
      <c r="O10101">
        <v>348565</v>
      </c>
      <c r="P10101" s="2">
        <v>44364.823807870373</v>
      </c>
    </row>
    <row r="10102" spans="1:16" ht="14.25" customHeight="1" x14ac:dyDescent="0.3">
      <c r="A10102">
        <v>33489</v>
      </c>
      <c r="B10102" s="2">
        <v>44315.613456310683</v>
      </c>
      <c r="C10102">
        <v>66085</v>
      </c>
      <c r="D10102">
        <v>118549</v>
      </c>
      <c r="E10102" s="2">
        <v>44288.739952243588</v>
      </c>
      <c r="O10102">
        <v>75677</v>
      </c>
      <c r="P10102" s="2">
        <v>44364.827048611114</v>
      </c>
    </row>
    <row r="10103" spans="1:16" ht="14.25" customHeight="1" x14ac:dyDescent="0.3">
      <c r="A10103">
        <v>33492</v>
      </c>
      <c r="B10103" s="2">
        <v>44315.614265372169</v>
      </c>
      <c r="C10103">
        <v>190652</v>
      </c>
      <c r="D10103">
        <v>258219</v>
      </c>
      <c r="E10103" s="2">
        <v>44314.425324679491</v>
      </c>
      <c r="O10103">
        <v>316556</v>
      </c>
      <c r="P10103" s="2">
        <v>44364.85496527778</v>
      </c>
    </row>
    <row r="10104" spans="1:16" ht="14.25" customHeight="1" x14ac:dyDescent="0.3">
      <c r="A10104">
        <v>33496</v>
      </c>
      <c r="B10104" s="2">
        <v>44315.615883495142</v>
      </c>
      <c r="C10104">
        <v>112323</v>
      </c>
      <c r="D10104">
        <v>250679</v>
      </c>
      <c r="E10104" s="2">
        <v>44314.372533475784</v>
      </c>
      <c r="O10104">
        <v>219103</v>
      </c>
      <c r="P10104" s="2">
        <v>44364.859409722223</v>
      </c>
    </row>
    <row r="10105" spans="1:16" ht="14.25" customHeight="1" x14ac:dyDescent="0.3">
      <c r="A10105">
        <v>33499</v>
      </c>
      <c r="B10105" s="2">
        <v>44315.616288025893</v>
      </c>
      <c r="C10105">
        <v>328425</v>
      </c>
      <c r="D10105">
        <v>343491</v>
      </c>
      <c r="E10105" s="2">
        <v>44307.371086253566</v>
      </c>
      <c r="O10105">
        <v>19313</v>
      </c>
      <c r="P10105" s="2">
        <v>44364.859814814816</v>
      </c>
    </row>
    <row r="10106" spans="1:16" ht="14.25" customHeight="1" x14ac:dyDescent="0.3">
      <c r="A10106">
        <v>33502</v>
      </c>
      <c r="B10106" s="2">
        <v>44315.616692556636</v>
      </c>
      <c r="C10106">
        <v>95907</v>
      </c>
      <c r="D10106">
        <v>411922</v>
      </c>
      <c r="E10106" s="2">
        <v>44301.039560576923</v>
      </c>
      <c r="O10106">
        <v>135308</v>
      </c>
      <c r="P10106" s="2">
        <v>44364.891365740739</v>
      </c>
    </row>
    <row r="10107" spans="1:16" ht="14.25" customHeight="1" x14ac:dyDescent="0.3">
      <c r="A10107">
        <v>33505</v>
      </c>
      <c r="B10107" s="2">
        <v>44315.616692556636</v>
      </c>
      <c r="C10107">
        <v>271168</v>
      </c>
      <c r="D10107">
        <v>347393</v>
      </c>
      <c r="E10107" s="2">
        <v>44308.792439707977</v>
      </c>
      <c r="O10107">
        <v>271808</v>
      </c>
      <c r="P10107" s="2">
        <v>44364.914826388886</v>
      </c>
    </row>
    <row r="10108" spans="1:16" ht="14.25" customHeight="1" x14ac:dyDescent="0.3">
      <c r="A10108">
        <v>33507</v>
      </c>
      <c r="B10108" s="2">
        <v>44315.617097087379</v>
      </c>
      <c r="C10108">
        <v>343935</v>
      </c>
      <c r="D10108">
        <v>347393</v>
      </c>
      <c r="E10108" s="2">
        <v>44307.087405982908</v>
      </c>
      <c r="O10108">
        <v>144441</v>
      </c>
      <c r="P10108" s="2">
        <v>44364.917662037034</v>
      </c>
    </row>
    <row r="10109" spans="1:16" ht="14.25" customHeight="1" x14ac:dyDescent="0.3">
      <c r="A10109">
        <v>33512</v>
      </c>
      <c r="B10109" s="2">
        <v>44315.617501618122</v>
      </c>
      <c r="C10109">
        <v>145305</v>
      </c>
      <c r="D10109">
        <v>230507</v>
      </c>
      <c r="E10109" s="2">
        <v>44314.201584615381</v>
      </c>
      <c r="O10109">
        <v>41224</v>
      </c>
      <c r="P10109" s="2">
        <v>44364.921712962961</v>
      </c>
    </row>
    <row r="10110" spans="1:16" ht="14.25" customHeight="1" x14ac:dyDescent="0.3">
      <c r="A10110">
        <v>33514</v>
      </c>
      <c r="B10110" s="2">
        <v>44315.621142394819</v>
      </c>
      <c r="C10110">
        <v>304636</v>
      </c>
      <c r="D10110">
        <v>418854</v>
      </c>
      <c r="E10110" s="2">
        <v>44310.671197435899</v>
      </c>
      <c r="O10110">
        <v>105586</v>
      </c>
      <c r="P10110" s="2">
        <v>44364.927777777775</v>
      </c>
    </row>
    <row r="10111" spans="1:16" ht="14.25" customHeight="1" x14ac:dyDescent="0.3">
      <c r="A10111">
        <v>33517</v>
      </c>
      <c r="B10111" s="2">
        <v>44315.621951456313</v>
      </c>
      <c r="C10111">
        <v>284880</v>
      </c>
      <c r="D10111">
        <v>189296</v>
      </c>
      <c r="E10111" s="2">
        <v>44314.917948326212</v>
      </c>
      <c r="O10111">
        <v>283265</v>
      </c>
      <c r="P10111" s="2">
        <v>44364.943958333337</v>
      </c>
    </row>
    <row r="10112" spans="1:16" ht="14.25" customHeight="1" x14ac:dyDescent="0.3">
      <c r="A10112">
        <v>33520</v>
      </c>
      <c r="B10112" s="2">
        <v>44315.621951456313</v>
      </c>
      <c r="C10112">
        <v>314750</v>
      </c>
      <c r="D10112">
        <v>330333</v>
      </c>
      <c r="E10112" s="2">
        <v>44313.955871403137</v>
      </c>
      <c r="O10112">
        <v>42277</v>
      </c>
      <c r="P10112" s="2">
        <v>44364.97146990741</v>
      </c>
    </row>
    <row r="10113" spans="1:16" ht="14.25" customHeight="1" x14ac:dyDescent="0.3">
      <c r="A10113">
        <v>33525</v>
      </c>
      <c r="B10113" s="2">
        <v>44315.622760517799</v>
      </c>
      <c r="C10113">
        <v>181747</v>
      </c>
      <c r="D10113">
        <v>381434</v>
      </c>
      <c r="E10113" s="2">
        <v>44314.891658511398</v>
      </c>
      <c r="O10113">
        <v>125532</v>
      </c>
      <c r="P10113" s="2">
        <v>44364.974699074075</v>
      </c>
    </row>
    <row r="10114" spans="1:16" ht="14.25" customHeight="1" x14ac:dyDescent="0.3">
      <c r="A10114">
        <v>33528</v>
      </c>
      <c r="B10114" s="2">
        <v>44315.623569579293</v>
      </c>
      <c r="C10114">
        <v>88309</v>
      </c>
      <c r="D10114">
        <v>474478</v>
      </c>
      <c r="E10114" s="2">
        <v>44303.761580947292</v>
      </c>
      <c r="O10114">
        <v>240754</v>
      </c>
      <c r="P10114" s="2">
        <v>44364.978344907409</v>
      </c>
    </row>
    <row r="10115" spans="1:16" ht="14.25" customHeight="1" x14ac:dyDescent="0.3">
      <c r="A10115">
        <v>33532</v>
      </c>
      <c r="B10115" s="2">
        <v>44315.623974110029</v>
      </c>
      <c r="C10115">
        <v>159022</v>
      </c>
      <c r="D10115">
        <v>109473</v>
      </c>
      <c r="E10115" s="2">
        <v>44315.583669907406</v>
      </c>
      <c r="O10115">
        <v>59925</v>
      </c>
      <c r="P10115" s="2">
        <v>44364.995740740742</v>
      </c>
    </row>
    <row r="10116" spans="1:16" ht="14.25" customHeight="1" x14ac:dyDescent="0.3">
      <c r="A10116">
        <v>33536</v>
      </c>
      <c r="B10116" s="2">
        <v>44315.625187702266</v>
      </c>
      <c r="C10116">
        <v>79535</v>
      </c>
      <c r="D10116">
        <v>204394</v>
      </c>
      <c r="E10116" s="2">
        <v>44309.102576032768</v>
      </c>
      <c r="O10116">
        <v>254462</v>
      </c>
      <c r="P10116" s="2">
        <v>44365.152291666665</v>
      </c>
    </row>
    <row r="10117" spans="1:16" ht="14.25" customHeight="1" x14ac:dyDescent="0.3">
      <c r="A10117">
        <v>33539</v>
      </c>
      <c r="B10117" s="2">
        <v>44315.625592233009</v>
      </c>
      <c r="C10117">
        <v>251514</v>
      </c>
      <c r="D10117">
        <v>62570</v>
      </c>
      <c r="E10117" s="2">
        <v>44313.97889437322</v>
      </c>
      <c r="O10117">
        <v>176198</v>
      </c>
      <c r="P10117" s="2">
        <v>44365.191122685188</v>
      </c>
    </row>
    <row r="10118" spans="1:16" ht="14.25" customHeight="1" x14ac:dyDescent="0.3">
      <c r="A10118">
        <v>33543</v>
      </c>
      <c r="B10118" s="2">
        <v>44315.626401294496</v>
      </c>
      <c r="C10118">
        <v>237431</v>
      </c>
      <c r="D10118">
        <v>187590</v>
      </c>
      <c r="E10118" s="2">
        <v>44312.536849287753</v>
      </c>
      <c r="O10118">
        <v>31396</v>
      </c>
      <c r="P10118" s="2">
        <v>44365.207708333335</v>
      </c>
    </row>
    <row r="10119" spans="1:16" ht="14.25" customHeight="1" x14ac:dyDescent="0.3">
      <c r="A10119">
        <v>33546</v>
      </c>
      <c r="B10119" s="2">
        <v>44315.626805825246</v>
      </c>
      <c r="C10119">
        <v>180856</v>
      </c>
      <c r="D10119">
        <v>468237</v>
      </c>
      <c r="E10119" s="2">
        <v>44303.510193411683</v>
      </c>
      <c r="O10119">
        <v>245738</v>
      </c>
      <c r="P10119" s="2">
        <v>44365.212337962963</v>
      </c>
    </row>
    <row r="10120" spans="1:16" ht="14.25" customHeight="1" x14ac:dyDescent="0.3">
      <c r="A10120">
        <v>33549</v>
      </c>
      <c r="B10120" s="2">
        <v>44315.626805825246</v>
      </c>
      <c r="C10120">
        <v>271514</v>
      </c>
      <c r="D10120">
        <v>389689</v>
      </c>
      <c r="E10120" s="2">
        <v>44312.001730947297</v>
      </c>
      <c r="O10120">
        <v>105319</v>
      </c>
      <c r="P10120" s="2">
        <v>44365.366331018522</v>
      </c>
    </row>
    <row r="10121" spans="1:16" ht="14.25" customHeight="1" x14ac:dyDescent="0.3">
      <c r="A10121">
        <v>33554</v>
      </c>
      <c r="B10121" s="2">
        <v>44315.627614886733</v>
      </c>
      <c r="C10121">
        <v>174396</v>
      </c>
      <c r="D10121">
        <v>411922</v>
      </c>
      <c r="E10121" s="2">
        <v>44306.777946225069</v>
      </c>
      <c r="O10121">
        <v>228543</v>
      </c>
      <c r="P10121" s="2">
        <v>44365.417256944442</v>
      </c>
    </row>
    <row r="10122" spans="1:16" ht="14.25" customHeight="1" x14ac:dyDescent="0.3">
      <c r="A10122">
        <v>33555</v>
      </c>
      <c r="B10122" s="2">
        <v>44315.628423948219</v>
      </c>
      <c r="C10122">
        <v>71935</v>
      </c>
      <c r="D10122">
        <v>357547</v>
      </c>
      <c r="E10122" s="2">
        <v>44311.490464245013</v>
      </c>
      <c r="O10122">
        <v>281414</v>
      </c>
      <c r="P10122" s="2">
        <v>44365.430208333331</v>
      </c>
    </row>
    <row r="10123" spans="1:16" ht="14.25" customHeight="1" x14ac:dyDescent="0.3">
      <c r="A10123">
        <v>33560</v>
      </c>
      <c r="B10123" s="2">
        <v>44315.629333333338</v>
      </c>
      <c r="C10123">
        <v>181809</v>
      </c>
      <c r="D10123">
        <v>250679</v>
      </c>
      <c r="E10123" s="2">
        <v>44313.076685826214</v>
      </c>
      <c r="O10123">
        <v>183339</v>
      </c>
      <c r="P10123" s="2">
        <v>44365.460949074077</v>
      </c>
    </row>
    <row r="10124" spans="1:16" ht="14.25" customHeight="1" x14ac:dyDescent="0.3">
      <c r="A10124">
        <v>33562</v>
      </c>
      <c r="B10124" s="2">
        <v>44315.630851132686</v>
      </c>
      <c r="C10124">
        <v>138928</v>
      </c>
      <c r="D10124">
        <v>347008</v>
      </c>
      <c r="E10124" s="2">
        <v>44314.659279558407</v>
      </c>
      <c r="O10124">
        <v>276930</v>
      </c>
      <c r="P10124" s="2">
        <v>44365.525671296295</v>
      </c>
    </row>
    <row r="10125" spans="1:16" ht="14.25" customHeight="1" x14ac:dyDescent="0.3">
      <c r="A10125">
        <v>33567</v>
      </c>
      <c r="B10125" s="2">
        <v>44315.631255663429</v>
      </c>
      <c r="C10125">
        <v>92952</v>
      </c>
      <c r="D10125">
        <v>394819</v>
      </c>
      <c r="E10125" s="2">
        <v>44314.902542307696</v>
      </c>
      <c r="O10125">
        <v>132341</v>
      </c>
      <c r="P10125" s="2">
        <v>44365.526331018518</v>
      </c>
    </row>
    <row r="10126" spans="1:16" ht="14.25" customHeight="1" x14ac:dyDescent="0.3">
      <c r="A10126">
        <v>33568</v>
      </c>
      <c r="B10126" s="2">
        <v>44315.633000000002</v>
      </c>
      <c r="C10126">
        <v>28181</v>
      </c>
      <c r="D10126">
        <v>293021</v>
      </c>
      <c r="E10126" s="2">
        <v>44314.204382300566</v>
      </c>
      <c r="O10126">
        <v>303301</v>
      </c>
      <c r="P10126" s="2">
        <v>44365.539826388886</v>
      </c>
    </row>
    <row r="10127" spans="1:16" ht="14.25" customHeight="1" x14ac:dyDescent="0.3">
      <c r="A10127">
        <v>33573</v>
      </c>
      <c r="B10127" s="2">
        <v>44315.634087378639</v>
      </c>
      <c r="C10127">
        <v>211337</v>
      </c>
      <c r="D10127">
        <v>183290</v>
      </c>
      <c r="E10127" s="2">
        <v>44313.970901032764</v>
      </c>
      <c r="O10127">
        <v>191102</v>
      </c>
      <c r="P10127" s="2">
        <v>44365.553993055553</v>
      </c>
    </row>
    <row r="10128" spans="1:16" ht="14.25" customHeight="1" x14ac:dyDescent="0.3">
      <c r="A10128">
        <v>33574</v>
      </c>
      <c r="B10128" s="2">
        <v>44315.634087378639</v>
      </c>
      <c r="C10128">
        <v>326208</v>
      </c>
      <c r="D10128">
        <v>317627</v>
      </c>
      <c r="E10128" s="2">
        <v>44309.841338141028</v>
      </c>
      <c r="O10128">
        <v>54071</v>
      </c>
      <c r="P10128" s="2">
        <v>44365.556018518517</v>
      </c>
    </row>
    <row r="10129" spans="1:16" ht="14.25" customHeight="1" x14ac:dyDescent="0.3">
      <c r="A10129">
        <v>33576</v>
      </c>
      <c r="B10129" s="2">
        <v>44315.635300970869</v>
      </c>
      <c r="C10129">
        <v>71391</v>
      </c>
      <c r="D10129">
        <v>411922</v>
      </c>
      <c r="E10129" s="2">
        <v>44308.662012642453</v>
      </c>
      <c r="O10129">
        <v>231857</v>
      </c>
      <c r="P10129" s="2">
        <v>44365.577453703707</v>
      </c>
    </row>
    <row r="10130" spans="1:16" ht="14.25" customHeight="1" x14ac:dyDescent="0.3">
      <c r="A10130">
        <v>33580</v>
      </c>
      <c r="B10130" s="2">
        <v>44315.63570550162</v>
      </c>
      <c r="C10130">
        <v>82643</v>
      </c>
      <c r="D10130">
        <v>158978</v>
      </c>
      <c r="E10130" s="2">
        <v>44296.813546225072</v>
      </c>
      <c r="O10130">
        <v>1918</v>
      </c>
      <c r="P10130" s="2">
        <v>44365.590798611112</v>
      </c>
    </row>
    <row r="10131" spans="1:16" ht="14.25" customHeight="1" x14ac:dyDescent="0.3">
      <c r="A10131">
        <v>33585</v>
      </c>
      <c r="B10131" s="2">
        <v>44315.636110032363</v>
      </c>
      <c r="C10131">
        <v>41878</v>
      </c>
      <c r="D10131">
        <v>88863</v>
      </c>
      <c r="E10131" s="2">
        <v>44295.058618482901</v>
      </c>
      <c r="O10131">
        <v>190437</v>
      </c>
      <c r="P10131" s="2">
        <v>44365.630856481483</v>
      </c>
    </row>
    <row r="10132" spans="1:16" ht="14.25" customHeight="1" x14ac:dyDescent="0.3">
      <c r="A10132">
        <v>33589</v>
      </c>
      <c r="B10132" s="2">
        <v>44315.636110032363</v>
      </c>
      <c r="C10132">
        <v>144457</v>
      </c>
      <c r="D10132">
        <v>324893</v>
      </c>
      <c r="E10132" s="2">
        <v>44285.315680698011</v>
      </c>
      <c r="O10132">
        <v>183986</v>
      </c>
      <c r="P10132" s="2">
        <v>44365.635706018518</v>
      </c>
    </row>
    <row r="10133" spans="1:16" ht="14.25" customHeight="1" x14ac:dyDescent="0.3">
      <c r="A10133">
        <v>33592</v>
      </c>
      <c r="B10133" s="2">
        <v>44315.636110032363</v>
      </c>
      <c r="C10133">
        <v>257589</v>
      </c>
      <c r="D10133">
        <v>154228</v>
      </c>
      <c r="E10133" s="2">
        <v>44314.875703418809</v>
      </c>
      <c r="O10133">
        <v>301425</v>
      </c>
      <c r="P10133" s="2">
        <v>44365.64298611111</v>
      </c>
    </row>
    <row r="10134" spans="1:16" ht="14.25" customHeight="1" x14ac:dyDescent="0.3">
      <c r="A10134">
        <v>33596</v>
      </c>
      <c r="B10134" s="2">
        <v>44315.636919093849</v>
      </c>
      <c r="C10134">
        <v>51184</v>
      </c>
      <c r="D10134">
        <v>250679</v>
      </c>
      <c r="E10134" s="2">
        <v>44311.91362261396</v>
      </c>
      <c r="O10134">
        <v>89331</v>
      </c>
      <c r="P10134" s="2">
        <v>44365.662002314813</v>
      </c>
    </row>
    <row r="10135" spans="1:16" ht="14.25" customHeight="1" x14ac:dyDescent="0.3">
      <c r="A10135">
        <v>33601</v>
      </c>
      <c r="B10135" s="2">
        <v>44315.638537216822</v>
      </c>
      <c r="C10135">
        <v>156010</v>
      </c>
      <c r="D10135">
        <v>95024</v>
      </c>
      <c r="E10135" s="2">
        <v>44314.329294373216</v>
      </c>
      <c r="O10135">
        <v>290312</v>
      </c>
      <c r="P10135" s="2">
        <v>44365.674131944441</v>
      </c>
    </row>
    <row r="10136" spans="1:16" ht="14.25" customHeight="1" x14ac:dyDescent="0.3">
      <c r="A10136">
        <v>33602</v>
      </c>
      <c r="B10136" s="2">
        <v>44315.639750809059</v>
      </c>
      <c r="C10136">
        <v>121112</v>
      </c>
      <c r="D10136">
        <v>308577</v>
      </c>
      <c r="E10136" s="2">
        <v>44308.876288995722</v>
      </c>
      <c r="O10136">
        <v>147576</v>
      </c>
      <c r="P10136" s="2">
        <v>44365.738055555557</v>
      </c>
    </row>
    <row r="10137" spans="1:16" ht="14.25" customHeight="1" x14ac:dyDescent="0.3">
      <c r="A10137">
        <v>33605</v>
      </c>
      <c r="B10137" s="2">
        <v>44315.64136893204</v>
      </c>
      <c r="C10137">
        <v>124</v>
      </c>
      <c r="D10137">
        <v>351192</v>
      </c>
      <c r="E10137" s="2">
        <v>44285.926700000004</v>
      </c>
      <c r="O10137">
        <v>261215</v>
      </c>
      <c r="P10137" s="2">
        <v>44365.753831018519</v>
      </c>
    </row>
    <row r="10138" spans="1:16" ht="14.25" customHeight="1" x14ac:dyDescent="0.3">
      <c r="A10138">
        <v>33607</v>
      </c>
      <c r="B10138" s="2">
        <v>44315.641773462783</v>
      </c>
      <c r="C10138">
        <v>213466</v>
      </c>
      <c r="D10138">
        <v>111368</v>
      </c>
      <c r="E10138" s="2">
        <v>44313.493947756411</v>
      </c>
      <c r="O10138">
        <v>62309</v>
      </c>
      <c r="P10138" s="2">
        <v>44365.761111111111</v>
      </c>
    </row>
    <row r="10139" spans="1:16" ht="14.25" customHeight="1" x14ac:dyDescent="0.3">
      <c r="A10139">
        <v>33611</v>
      </c>
      <c r="B10139" s="2">
        <v>44315.642177993526</v>
      </c>
      <c r="C10139">
        <v>271403</v>
      </c>
      <c r="D10139">
        <v>133619</v>
      </c>
      <c r="E10139" s="2">
        <v>44303.765501566959</v>
      </c>
      <c r="O10139">
        <v>262148</v>
      </c>
      <c r="P10139" s="2">
        <v>44365.763541666667</v>
      </c>
    </row>
    <row r="10140" spans="1:16" ht="14.25" customHeight="1" x14ac:dyDescent="0.3">
      <c r="A10140">
        <v>33614</v>
      </c>
      <c r="B10140" s="2">
        <v>44315.642582524277</v>
      </c>
      <c r="C10140">
        <v>83708</v>
      </c>
      <c r="D10140">
        <v>411922</v>
      </c>
      <c r="E10140" s="2">
        <v>44314.948773326214</v>
      </c>
      <c r="O10140">
        <v>238711</v>
      </c>
      <c r="P10140" s="2">
        <v>44365.764351851853</v>
      </c>
    </row>
    <row r="10141" spans="1:16" ht="14.25" customHeight="1" x14ac:dyDescent="0.3">
      <c r="A10141">
        <v>33616</v>
      </c>
      <c r="B10141" s="2">
        <v>44315.64420064725</v>
      </c>
      <c r="C10141">
        <v>133743</v>
      </c>
      <c r="D10141">
        <v>331056</v>
      </c>
      <c r="E10141" s="2">
        <v>44314.422155235043</v>
      </c>
      <c r="O10141">
        <v>61863</v>
      </c>
      <c r="P10141" s="2">
        <v>44365.77244212963</v>
      </c>
    </row>
    <row r="10142" spans="1:16" ht="14.25" customHeight="1" x14ac:dyDescent="0.3">
      <c r="A10142">
        <v>33620</v>
      </c>
      <c r="B10142" s="2">
        <v>44315.644999999997</v>
      </c>
      <c r="C10142">
        <v>304028</v>
      </c>
      <c r="D10142">
        <v>145859</v>
      </c>
      <c r="E10142" s="2">
        <v>44314.398853846156</v>
      </c>
      <c r="O10142">
        <v>72149</v>
      </c>
      <c r="P10142" s="2">
        <v>44365.781736111108</v>
      </c>
    </row>
    <row r="10143" spans="1:16" ht="14.25" customHeight="1" x14ac:dyDescent="0.3">
      <c r="A10143">
        <v>33624</v>
      </c>
      <c r="B10143" s="2">
        <v>44315.645009708736</v>
      </c>
      <c r="C10143">
        <v>84280</v>
      </c>
      <c r="D10143">
        <v>380039</v>
      </c>
      <c r="E10143" s="2">
        <v>44297.617283262109</v>
      </c>
      <c r="O10143">
        <v>155447</v>
      </c>
      <c r="P10143" s="2">
        <v>44365.79347222222</v>
      </c>
    </row>
    <row r="10144" spans="1:16" ht="14.25" customHeight="1" x14ac:dyDescent="0.3">
      <c r="A10144">
        <v>33626</v>
      </c>
      <c r="B10144" s="2">
        <v>44315.64541423948</v>
      </c>
      <c r="C10144">
        <v>347049</v>
      </c>
      <c r="D10144">
        <v>250679</v>
      </c>
      <c r="E10144" s="2">
        <v>44312.590786787754</v>
      </c>
      <c r="O10144">
        <v>62951</v>
      </c>
      <c r="P10144" s="2">
        <v>44365.799942129626</v>
      </c>
    </row>
    <row r="10145" spans="1:16" ht="14.25" customHeight="1" x14ac:dyDescent="0.3">
      <c r="A10145">
        <v>33628</v>
      </c>
      <c r="B10145" s="2">
        <v>44315.646627831709</v>
      </c>
      <c r="C10145">
        <v>227687</v>
      </c>
      <c r="D10145">
        <v>411922</v>
      </c>
      <c r="E10145" s="2">
        <v>44302.695965206549</v>
      </c>
      <c r="O10145">
        <v>21443</v>
      </c>
      <c r="P10145" s="2">
        <v>44365.807627314818</v>
      </c>
    </row>
    <row r="10146" spans="1:16" ht="14.25" customHeight="1" x14ac:dyDescent="0.3">
      <c r="A10146">
        <v>33633</v>
      </c>
      <c r="B10146" s="2">
        <v>44315.647333333334</v>
      </c>
      <c r="C10146">
        <v>257103</v>
      </c>
      <c r="D10146">
        <v>219347</v>
      </c>
      <c r="E10146" s="2">
        <v>44303.55581132479</v>
      </c>
      <c r="O10146">
        <v>54729</v>
      </c>
      <c r="P10146" s="2">
        <v>44365.811273148145</v>
      </c>
    </row>
    <row r="10147" spans="1:16" ht="14.25" customHeight="1" x14ac:dyDescent="0.3">
      <c r="A10147">
        <v>33637</v>
      </c>
      <c r="B10147" s="2">
        <v>44315.647436893203</v>
      </c>
      <c r="C10147">
        <v>60217</v>
      </c>
      <c r="D10147">
        <v>343491</v>
      </c>
      <c r="E10147" s="2">
        <v>44298.598942272081</v>
      </c>
      <c r="O10147">
        <v>27715</v>
      </c>
      <c r="P10147" s="2">
        <v>44365.826238425929</v>
      </c>
    </row>
    <row r="10148" spans="1:16" ht="14.25" customHeight="1" x14ac:dyDescent="0.3">
      <c r="A10148">
        <v>33641</v>
      </c>
      <c r="B10148" s="2">
        <v>44315.647841423946</v>
      </c>
      <c r="C10148">
        <v>287657</v>
      </c>
      <c r="D10148">
        <v>258251</v>
      </c>
      <c r="E10148" s="2">
        <v>44314.685858725068</v>
      </c>
      <c r="O10148">
        <v>343840</v>
      </c>
      <c r="P10148" s="2">
        <v>44365.830694444441</v>
      </c>
    </row>
    <row r="10149" spans="1:16" ht="14.25" customHeight="1" x14ac:dyDescent="0.3">
      <c r="A10149">
        <v>33645</v>
      </c>
      <c r="B10149" s="2">
        <v>44315.64865048544</v>
      </c>
      <c r="C10149">
        <v>31256</v>
      </c>
      <c r="D10149">
        <v>402089</v>
      </c>
      <c r="E10149" s="2">
        <v>44308.832594836182</v>
      </c>
      <c r="O10149">
        <v>194610</v>
      </c>
      <c r="P10149" s="2">
        <v>44365.835543981484</v>
      </c>
    </row>
    <row r="10150" spans="1:16" ht="14.25" customHeight="1" x14ac:dyDescent="0.3">
      <c r="A10150">
        <v>33648</v>
      </c>
      <c r="B10150" s="2">
        <v>44315.649055016183</v>
      </c>
      <c r="C10150">
        <v>303287</v>
      </c>
      <c r="D10150">
        <v>313862</v>
      </c>
      <c r="E10150" s="2">
        <v>44298.430115420226</v>
      </c>
      <c r="O10150">
        <v>233343</v>
      </c>
      <c r="P10150" s="2">
        <v>44365.8356712963</v>
      </c>
    </row>
    <row r="10151" spans="1:16" ht="14.25" customHeight="1" x14ac:dyDescent="0.3">
      <c r="A10151">
        <v>33649</v>
      </c>
      <c r="B10151" s="2">
        <v>44315.649459546927</v>
      </c>
      <c r="C10151">
        <v>66253</v>
      </c>
      <c r="D10151">
        <v>439981</v>
      </c>
      <c r="E10151" s="2">
        <v>44310.741721011393</v>
      </c>
      <c r="O10151">
        <v>294176</v>
      </c>
      <c r="P10151" s="2">
        <v>44365.838379629633</v>
      </c>
    </row>
    <row r="10152" spans="1:16" ht="14.25" customHeight="1" x14ac:dyDescent="0.3">
      <c r="A10152">
        <v>33654</v>
      </c>
      <c r="B10152" s="2">
        <v>44315.651077669907</v>
      </c>
      <c r="C10152">
        <v>330345</v>
      </c>
      <c r="D10152">
        <v>347008</v>
      </c>
      <c r="E10152" s="2">
        <v>44314.437530235045</v>
      </c>
      <c r="O10152">
        <v>290991</v>
      </c>
      <c r="P10152" s="2">
        <v>44365.880856481483</v>
      </c>
    </row>
    <row r="10153" spans="1:16" ht="14.25" customHeight="1" x14ac:dyDescent="0.3">
      <c r="A10153">
        <v>33657</v>
      </c>
      <c r="B10153" s="2">
        <v>44315.65269579288</v>
      </c>
      <c r="C10153">
        <v>58127</v>
      </c>
      <c r="D10153">
        <v>111368</v>
      </c>
      <c r="E10153" s="2">
        <v>44314.649228917377</v>
      </c>
      <c r="O10153">
        <v>240428</v>
      </c>
      <c r="P10153" s="2">
        <v>44365.952048611114</v>
      </c>
    </row>
    <row r="10154" spans="1:16" ht="14.25" customHeight="1" x14ac:dyDescent="0.3">
      <c r="A10154">
        <v>33659</v>
      </c>
      <c r="B10154" s="2">
        <v>44315.65269579288</v>
      </c>
      <c r="C10154">
        <v>91094</v>
      </c>
      <c r="D10154">
        <v>267896</v>
      </c>
      <c r="E10154" s="2">
        <v>44307.980099715103</v>
      </c>
      <c r="O10154">
        <v>105937</v>
      </c>
      <c r="P10154" s="2">
        <v>44365.958113425928</v>
      </c>
    </row>
    <row r="10155" spans="1:16" ht="14.25" customHeight="1" x14ac:dyDescent="0.3">
      <c r="A10155">
        <v>33662</v>
      </c>
      <c r="B10155" s="2">
        <v>44315.653504854366</v>
      </c>
      <c r="C10155">
        <v>156945</v>
      </c>
      <c r="D10155">
        <v>341333</v>
      </c>
      <c r="E10155" s="2">
        <v>44308.495761004269</v>
      </c>
      <c r="O10155">
        <v>171410</v>
      </c>
      <c r="P10155" s="2">
        <v>44365.969849537039</v>
      </c>
    </row>
    <row r="10156" spans="1:16" ht="14.25" customHeight="1" x14ac:dyDescent="0.3">
      <c r="A10156">
        <v>33663</v>
      </c>
      <c r="B10156" s="2">
        <v>44315.654718446596</v>
      </c>
      <c r="C10156">
        <v>51999</v>
      </c>
      <c r="D10156">
        <v>300479</v>
      </c>
      <c r="E10156" s="2">
        <v>44303.84600224359</v>
      </c>
      <c r="O10156">
        <v>164457</v>
      </c>
      <c r="P10156" s="2">
        <v>44365.987997685188</v>
      </c>
    </row>
    <row r="10157" spans="1:16" ht="14.25" customHeight="1" x14ac:dyDescent="0.3">
      <c r="A10157">
        <v>33665</v>
      </c>
      <c r="B10157" s="2">
        <v>44315.656741100327</v>
      </c>
      <c r="C10157">
        <v>35249</v>
      </c>
      <c r="D10157">
        <v>284123</v>
      </c>
      <c r="E10157" s="2">
        <v>44286.749841524215</v>
      </c>
      <c r="O10157">
        <v>173213</v>
      </c>
      <c r="P10157" s="2">
        <v>44366.011921296296</v>
      </c>
    </row>
    <row r="10158" spans="1:16" ht="14.25" customHeight="1" x14ac:dyDescent="0.3">
      <c r="A10158">
        <v>33669</v>
      </c>
      <c r="B10158" s="2">
        <v>44315.65714563107</v>
      </c>
      <c r="C10158">
        <v>198884</v>
      </c>
      <c r="D10158">
        <v>394819</v>
      </c>
      <c r="E10158" s="2">
        <v>44310.965633084052</v>
      </c>
      <c r="O10158">
        <v>61579</v>
      </c>
      <c r="P10158" s="2">
        <v>44366.032743055555</v>
      </c>
    </row>
    <row r="10159" spans="1:16" ht="14.25" customHeight="1" x14ac:dyDescent="0.3">
      <c r="A10159">
        <v>33670</v>
      </c>
      <c r="B10159" s="2">
        <v>44315.65714563107</v>
      </c>
      <c r="C10159">
        <v>315913</v>
      </c>
      <c r="D10159">
        <v>347008</v>
      </c>
      <c r="E10159" s="2">
        <v>44310.00183700143</v>
      </c>
      <c r="O10159">
        <v>192558</v>
      </c>
      <c r="P10159" s="2">
        <v>44366.040671296294</v>
      </c>
    </row>
    <row r="10160" spans="1:16" ht="14.25" customHeight="1" x14ac:dyDescent="0.3">
      <c r="A10160">
        <v>33672</v>
      </c>
      <c r="B10160" s="2">
        <v>44315.657954692557</v>
      </c>
      <c r="C10160">
        <v>278648</v>
      </c>
      <c r="D10160">
        <v>113183</v>
      </c>
      <c r="E10160" s="2">
        <v>44307.123733297718</v>
      </c>
      <c r="O10160">
        <v>66057</v>
      </c>
      <c r="P10160" s="2">
        <v>44366.085543981484</v>
      </c>
    </row>
    <row r="10161" spans="1:16" ht="14.25" customHeight="1" x14ac:dyDescent="0.3">
      <c r="A10161">
        <v>33676</v>
      </c>
      <c r="B10161" s="2">
        <v>44315.6583592233</v>
      </c>
      <c r="C10161">
        <v>2847</v>
      </c>
      <c r="D10161">
        <v>347008</v>
      </c>
      <c r="E10161" s="2">
        <v>44307.003582585472</v>
      </c>
      <c r="O10161">
        <v>326286</v>
      </c>
      <c r="P10161" s="2">
        <v>44366.089189814818</v>
      </c>
    </row>
    <row r="10162" spans="1:16" ht="14.25" customHeight="1" x14ac:dyDescent="0.3">
      <c r="A10162">
        <v>33681</v>
      </c>
      <c r="B10162" s="2">
        <v>44315.65997734628</v>
      </c>
      <c r="C10162">
        <v>241952</v>
      </c>
      <c r="D10162">
        <v>182191</v>
      </c>
      <c r="E10162" s="2">
        <v>44288.830945299145</v>
      </c>
      <c r="O10162">
        <v>108230</v>
      </c>
      <c r="P10162" s="2">
        <v>44366.09784722222</v>
      </c>
    </row>
    <row r="10163" spans="1:16" ht="14.25" customHeight="1" x14ac:dyDescent="0.3">
      <c r="A10163">
        <v>33685</v>
      </c>
      <c r="B10163" s="2">
        <v>44315.660786407767</v>
      </c>
      <c r="C10163">
        <v>8252</v>
      </c>
      <c r="D10163">
        <v>411922</v>
      </c>
      <c r="E10163" s="2">
        <v>44314.68951011396</v>
      </c>
      <c r="O10163">
        <v>278426</v>
      </c>
      <c r="P10163" s="2">
        <v>44366.111435185187</v>
      </c>
    </row>
    <row r="10164" spans="1:16" ht="14.25" customHeight="1" x14ac:dyDescent="0.3">
      <c r="A10164">
        <v>33686</v>
      </c>
      <c r="B10164" s="2">
        <v>44315.66119093851</v>
      </c>
      <c r="C10164">
        <v>295510</v>
      </c>
      <c r="D10164">
        <v>300479</v>
      </c>
      <c r="E10164" s="2">
        <v>44310.672227457268</v>
      </c>
      <c r="O10164">
        <v>18457</v>
      </c>
      <c r="P10164" s="2">
        <v>44366.140115740738</v>
      </c>
    </row>
    <row r="10165" spans="1:16" ht="14.25" customHeight="1" x14ac:dyDescent="0.3">
      <c r="A10165">
        <v>33687</v>
      </c>
      <c r="B10165" s="2">
        <v>44315.661595469253</v>
      </c>
      <c r="C10165">
        <v>14827</v>
      </c>
      <c r="D10165">
        <v>351192</v>
      </c>
      <c r="E10165" s="2">
        <v>44309.142401958692</v>
      </c>
      <c r="O10165">
        <v>286741</v>
      </c>
      <c r="P10165" s="2">
        <v>44366.164953703701</v>
      </c>
    </row>
    <row r="10166" spans="1:16" ht="14.25" customHeight="1" x14ac:dyDescent="0.3">
      <c r="A10166">
        <v>33689</v>
      </c>
      <c r="B10166" s="2">
        <v>44315.661595469253</v>
      </c>
      <c r="C10166">
        <v>18533</v>
      </c>
      <c r="D10166">
        <v>191893</v>
      </c>
      <c r="E10166" s="2">
        <v>44285.894179594012</v>
      </c>
      <c r="O10166">
        <v>234541</v>
      </c>
      <c r="P10166" s="2">
        <v>44366.213449074072</v>
      </c>
    </row>
    <row r="10167" spans="1:16" ht="14.25" customHeight="1" x14ac:dyDescent="0.3">
      <c r="A10167">
        <v>33693</v>
      </c>
      <c r="B10167" s="2">
        <v>44315.662404530747</v>
      </c>
      <c r="C10167">
        <v>178999</v>
      </c>
      <c r="D10167">
        <v>411922</v>
      </c>
      <c r="E10167" s="2">
        <v>44312.738582549857</v>
      </c>
      <c r="O10167">
        <v>309905</v>
      </c>
      <c r="P10167" s="2">
        <v>44366.230104166665</v>
      </c>
    </row>
    <row r="10168" spans="1:16" ht="14.25" customHeight="1" x14ac:dyDescent="0.3">
      <c r="A10168">
        <v>33698</v>
      </c>
      <c r="B10168" s="2">
        <v>44315.664831715214</v>
      </c>
      <c r="C10168">
        <v>202546</v>
      </c>
      <c r="D10168">
        <v>405774</v>
      </c>
      <c r="E10168" s="2">
        <v>44314.650849465805</v>
      </c>
      <c r="O10168">
        <v>56670</v>
      </c>
      <c r="P10168" s="2">
        <v>44366.241099537037</v>
      </c>
    </row>
    <row r="10169" spans="1:16" ht="14.25" customHeight="1" x14ac:dyDescent="0.3">
      <c r="A10169">
        <v>33699</v>
      </c>
      <c r="B10169" s="2">
        <v>44315.664831715214</v>
      </c>
      <c r="C10169">
        <v>234720</v>
      </c>
      <c r="D10169">
        <v>250679</v>
      </c>
      <c r="E10169" s="2">
        <v>44299.358266168092</v>
      </c>
      <c r="O10169">
        <v>239605</v>
      </c>
      <c r="P10169" s="2">
        <v>44366.25099537037</v>
      </c>
    </row>
    <row r="10170" spans="1:16" ht="14.25" customHeight="1" x14ac:dyDescent="0.3">
      <c r="A10170">
        <v>33700</v>
      </c>
      <c r="B10170" s="2">
        <v>44315.6656407767</v>
      </c>
      <c r="C10170">
        <v>97536</v>
      </c>
      <c r="D10170">
        <v>343491</v>
      </c>
      <c r="E10170" s="2">
        <v>44315.20099811253</v>
      </c>
      <c r="O10170">
        <v>27810</v>
      </c>
      <c r="P10170" s="2">
        <v>44366.285000000003</v>
      </c>
    </row>
    <row r="10171" spans="1:16" ht="14.25" customHeight="1" x14ac:dyDescent="0.3">
      <c r="A10171">
        <v>33703</v>
      </c>
      <c r="B10171" s="2">
        <v>44315.666045307444</v>
      </c>
      <c r="C10171">
        <v>95519</v>
      </c>
      <c r="D10171">
        <v>357547</v>
      </c>
      <c r="E10171" s="2">
        <v>44290.124822649574</v>
      </c>
      <c r="O10171">
        <v>133764</v>
      </c>
      <c r="P10171" s="2">
        <v>44366.294560185182</v>
      </c>
    </row>
    <row r="10172" spans="1:16" ht="14.25" customHeight="1" x14ac:dyDescent="0.3">
      <c r="A10172">
        <v>33707</v>
      </c>
      <c r="B10172" s="2">
        <v>44315.666449838187</v>
      </c>
      <c r="C10172">
        <v>74273</v>
      </c>
      <c r="D10172">
        <v>244574</v>
      </c>
      <c r="E10172" s="2">
        <v>44311.699910576921</v>
      </c>
      <c r="O10172">
        <v>212901</v>
      </c>
      <c r="P10172" s="2">
        <v>44366.336064814815</v>
      </c>
    </row>
    <row r="10173" spans="1:16" ht="14.25" customHeight="1" x14ac:dyDescent="0.3">
      <c r="A10173">
        <v>33711</v>
      </c>
      <c r="B10173" s="2">
        <v>44315.667258899681</v>
      </c>
      <c r="C10173">
        <v>190656</v>
      </c>
      <c r="D10173">
        <v>100603</v>
      </c>
      <c r="E10173" s="2">
        <v>44314.713580021365</v>
      </c>
      <c r="O10173">
        <v>342280</v>
      </c>
      <c r="P10173" s="2">
        <v>44366.360219907408</v>
      </c>
    </row>
    <row r="10174" spans="1:16" ht="14.25" customHeight="1" x14ac:dyDescent="0.3">
      <c r="A10174">
        <v>33712</v>
      </c>
      <c r="B10174" s="2">
        <v>44315.668472491911</v>
      </c>
      <c r="C10174">
        <v>3297</v>
      </c>
      <c r="D10174">
        <v>240808</v>
      </c>
      <c r="E10174" s="2">
        <v>44315.112933760684</v>
      </c>
      <c r="O10174">
        <v>305808</v>
      </c>
      <c r="P10174" s="2">
        <v>44366.362615740742</v>
      </c>
    </row>
    <row r="10175" spans="1:16" ht="14.25" customHeight="1" x14ac:dyDescent="0.3">
      <c r="A10175">
        <v>33716</v>
      </c>
      <c r="B10175" s="2">
        <v>44315.669000000002</v>
      </c>
      <c r="C10175">
        <v>156508</v>
      </c>
      <c r="D10175">
        <v>411922</v>
      </c>
      <c r="E10175" s="2">
        <v>44315.113666168087</v>
      </c>
      <c r="O10175">
        <v>118728</v>
      </c>
      <c r="P10175" s="2">
        <v>44366.40766203704</v>
      </c>
    </row>
    <row r="10176" spans="1:16" ht="14.25" customHeight="1" x14ac:dyDescent="0.3">
      <c r="A10176">
        <v>33717</v>
      </c>
      <c r="B10176" s="2">
        <v>44315.669281553397</v>
      </c>
      <c r="C10176">
        <v>47803</v>
      </c>
      <c r="D10176">
        <v>88863</v>
      </c>
      <c r="E10176" s="2">
        <v>44314.271867022791</v>
      </c>
      <c r="O10176">
        <v>160159</v>
      </c>
      <c r="P10176" s="2">
        <v>44366.433032407411</v>
      </c>
    </row>
    <row r="10177" spans="1:16" ht="14.25" customHeight="1" x14ac:dyDescent="0.3">
      <c r="A10177">
        <v>33722</v>
      </c>
      <c r="B10177" s="2">
        <v>44315.670495145634</v>
      </c>
      <c r="C10177">
        <v>115909</v>
      </c>
      <c r="D10177">
        <v>411922</v>
      </c>
      <c r="E10177" s="2">
        <v>44309.117128347578</v>
      </c>
      <c r="O10177">
        <v>118167</v>
      </c>
      <c r="P10177" s="2">
        <v>44366.461354166669</v>
      </c>
    </row>
    <row r="10178" spans="1:16" ht="14.25" customHeight="1" x14ac:dyDescent="0.3">
      <c r="A10178">
        <v>33725</v>
      </c>
      <c r="B10178" s="2">
        <v>44315.670495145634</v>
      </c>
      <c r="C10178">
        <v>253879</v>
      </c>
      <c r="D10178">
        <v>458567</v>
      </c>
      <c r="E10178" s="2">
        <v>44313.269063782049</v>
      </c>
      <c r="O10178">
        <v>181676</v>
      </c>
      <c r="P10178" s="2">
        <v>44366.504236111112</v>
      </c>
    </row>
    <row r="10179" spans="1:16" ht="14.25" customHeight="1" x14ac:dyDescent="0.3">
      <c r="A10179">
        <v>33728</v>
      </c>
      <c r="B10179" s="2">
        <v>44315.670899676377</v>
      </c>
      <c r="C10179">
        <v>13620</v>
      </c>
      <c r="D10179">
        <v>285680</v>
      </c>
      <c r="E10179" s="2">
        <v>44308.740063853278</v>
      </c>
      <c r="O10179">
        <v>99884</v>
      </c>
      <c r="P10179" s="2">
        <v>44366.517581018517</v>
      </c>
    </row>
    <row r="10180" spans="1:16" ht="14.25" customHeight="1" x14ac:dyDescent="0.3">
      <c r="A10180">
        <v>33729</v>
      </c>
      <c r="B10180" s="2">
        <v>44315.671304207121</v>
      </c>
      <c r="C10180">
        <v>52584</v>
      </c>
      <c r="D10180">
        <v>141139</v>
      </c>
      <c r="E10180" s="2">
        <v>44294.946989031341</v>
      </c>
      <c r="O10180">
        <v>159349</v>
      </c>
      <c r="P10180" s="2">
        <v>44366.546712962961</v>
      </c>
    </row>
    <row r="10181" spans="1:16" ht="14.25" customHeight="1" x14ac:dyDescent="0.3">
      <c r="A10181">
        <v>33731</v>
      </c>
      <c r="B10181" s="2">
        <v>44315.672922330094</v>
      </c>
      <c r="C10181">
        <v>117399</v>
      </c>
      <c r="D10181">
        <v>114953</v>
      </c>
      <c r="E10181" s="2">
        <v>44314.655039743593</v>
      </c>
      <c r="O10181">
        <v>193952</v>
      </c>
      <c r="P10181" s="2">
        <v>44366.551261574074</v>
      </c>
    </row>
    <row r="10182" spans="1:16" ht="14.25" customHeight="1" x14ac:dyDescent="0.3">
      <c r="A10182">
        <v>33733</v>
      </c>
      <c r="B10182" s="2">
        <v>44315.673731391587</v>
      </c>
      <c r="C10182">
        <v>17141</v>
      </c>
      <c r="D10182">
        <v>250679</v>
      </c>
      <c r="E10182" s="2">
        <v>44310.358222578347</v>
      </c>
      <c r="O10182">
        <v>52590</v>
      </c>
      <c r="P10182" s="2">
        <v>44366.552372685182</v>
      </c>
    </row>
    <row r="10183" spans="1:16" ht="14.25" customHeight="1" x14ac:dyDescent="0.3">
      <c r="A10183">
        <v>33734</v>
      </c>
      <c r="B10183" s="2">
        <v>44315.673731391587</v>
      </c>
      <c r="C10183">
        <v>160764</v>
      </c>
      <c r="D10183">
        <v>150930</v>
      </c>
      <c r="E10183" s="2">
        <v>44308.262414458688</v>
      </c>
      <c r="O10183">
        <v>223731</v>
      </c>
      <c r="P10183" s="2">
        <v>44366.55296296296</v>
      </c>
    </row>
    <row r="10184" spans="1:16" ht="14.25" customHeight="1" x14ac:dyDescent="0.3">
      <c r="A10184">
        <v>33738</v>
      </c>
      <c r="B10184" s="2">
        <v>44315.674540453074</v>
      </c>
      <c r="C10184">
        <v>260127</v>
      </c>
      <c r="D10184">
        <v>21760</v>
      </c>
      <c r="E10184" s="2">
        <v>44308.574884864669</v>
      </c>
      <c r="O10184">
        <v>6583</v>
      </c>
      <c r="P10184" s="2">
        <v>44366.591203703705</v>
      </c>
    </row>
    <row r="10185" spans="1:16" ht="14.25" customHeight="1" x14ac:dyDescent="0.3">
      <c r="A10185">
        <v>33741</v>
      </c>
      <c r="B10185" s="2">
        <v>44315.675333333333</v>
      </c>
      <c r="C10185">
        <v>129879</v>
      </c>
      <c r="D10185">
        <v>347008</v>
      </c>
      <c r="E10185" s="2">
        <v>44315.191597186611</v>
      </c>
      <c r="O10185">
        <v>105048</v>
      </c>
      <c r="P10185" s="2">
        <v>44366.632465277777</v>
      </c>
    </row>
    <row r="10186" spans="1:16" ht="14.25" customHeight="1" x14ac:dyDescent="0.3">
      <c r="A10186">
        <v>33744</v>
      </c>
      <c r="B10186" s="2">
        <v>44315.675349514568</v>
      </c>
      <c r="C10186">
        <v>81947</v>
      </c>
      <c r="D10186">
        <v>205718</v>
      </c>
      <c r="E10186" s="2">
        <v>44308.177968945871</v>
      </c>
      <c r="O10186">
        <v>109424</v>
      </c>
      <c r="P10186" s="2">
        <v>44366.647835648146</v>
      </c>
    </row>
    <row r="10187" spans="1:16" ht="14.25" customHeight="1" x14ac:dyDescent="0.3">
      <c r="A10187">
        <v>33747</v>
      </c>
      <c r="B10187" s="2">
        <v>44315.675754045304</v>
      </c>
      <c r="C10187">
        <v>197957</v>
      </c>
      <c r="D10187">
        <v>88863</v>
      </c>
      <c r="E10187" s="2">
        <v>44288.45384512109</v>
      </c>
      <c r="O10187">
        <v>60606</v>
      </c>
      <c r="P10187" s="2">
        <v>44366.65148148148</v>
      </c>
    </row>
    <row r="10188" spans="1:16" ht="14.25" customHeight="1" x14ac:dyDescent="0.3">
      <c r="A10188">
        <v>33751</v>
      </c>
      <c r="B10188" s="2">
        <v>44315.676158576054</v>
      </c>
      <c r="C10188">
        <v>108679</v>
      </c>
      <c r="D10188">
        <v>284325</v>
      </c>
      <c r="E10188" s="2">
        <v>44314.214942022787</v>
      </c>
      <c r="O10188">
        <v>156771</v>
      </c>
      <c r="P10188" s="2">
        <v>44366.675347222219</v>
      </c>
    </row>
    <row r="10189" spans="1:16" ht="14.25" customHeight="1" x14ac:dyDescent="0.3">
      <c r="A10189">
        <v>33756</v>
      </c>
      <c r="B10189" s="2">
        <v>44315.676967637541</v>
      </c>
      <c r="C10189">
        <v>233623</v>
      </c>
      <c r="D10189">
        <v>37644</v>
      </c>
      <c r="E10189" s="2">
        <v>44302.954969622508</v>
      </c>
      <c r="O10189">
        <v>273663</v>
      </c>
      <c r="P10189" s="2">
        <v>44366.679189814815</v>
      </c>
    </row>
    <row r="10190" spans="1:16" ht="14.25" customHeight="1" x14ac:dyDescent="0.3">
      <c r="A10190">
        <v>33760</v>
      </c>
      <c r="B10190" s="2">
        <v>44315.678585760521</v>
      </c>
      <c r="C10190">
        <v>291475</v>
      </c>
      <c r="D10190">
        <v>250679</v>
      </c>
      <c r="E10190" s="2">
        <v>44314.71241103988</v>
      </c>
      <c r="O10190">
        <v>104245</v>
      </c>
      <c r="P10190" s="2">
        <v>44366.68990740741</v>
      </c>
    </row>
    <row r="10191" spans="1:16" ht="14.25" customHeight="1" x14ac:dyDescent="0.3">
      <c r="A10191">
        <v>33761</v>
      </c>
      <c r="B10191" s="2">
        <v>44315.678666666667</v>
      </c>
      <c r="C10191">
        <v>330318</v>
      </c>
      <c r="D10191">
        <v>158978</v>
      </c>
      <c r="E10191" s="2">
        <v>44314.283453596865</v>
      </c>
      <c r="O10191">
        <v>242107</v>
      </c>
      <c r="P10191" s="2">
        <v>44366.691122685188</v>
      </c>
    </row>
    <row r="10192" spans="1:16" ht="14.25" customHeight="1" x14ac:dyDescent="0.3">
      <c r="A10192">
        <v>33763</v>
      </c>
      <c r="B10192" s="2">
        <v>44315.678990291257</v>
      </c>
      <c r="C10192">
        <v>178354</v>
      </c>
      <c r="D10192">
        <v>180863</v>
      </c>
      <c r="E10192" s="2">
        <v>44310.820287891736</v>
      </c>
      <c r="O10192">
        <v>24876</v>
      </c>
      <c r="P10192" s="2">
        <v>44366.692743055559</v>
      </c>
    </row>
    <row r="10193" spans="1:16" ht="14.25" customHeight="1" x14ac:dyDescent="0.3">
      <c r="A10193">
        <v>33764</v>
      </c>
      <c r="B10193" s="2">
        <v>44315.679394822007</v>
      </c>
      <c r="C10193">
        <v>270672</v>
      </c>
      <c r="D10193">
        <v>411922</v>
      </c>
      <c r="E10193" s="2">
        <v>44314.438751994305</v>
      </c>
      <c r="O10193">
        <v>320812</v>
      </c>
      <c r="P10193" s="2">
        <v>44366.720254629632</v>
      </c>
    </row>
    <row r="10194" spans="1:16" ht="14.25" customHeight="1" x14ac:dyDescent="0.3">
      <c r="A10194">
        <v>33766</v>
      </c>
      <c r="B10194" s="2">
        <v>44315.679799352751</v>
      </c>
      <c r="C10194">
        <v>226387</v>
      </c>
      <c r="D10194">
        <v>154256</v>
      </c>
      <c r="E10194" s="2">
        <v>44315.188464779203</v>
      </c>
      <c r="O10194">
        <v>82113</v>
      </c>
      <c r="P10194" s="2">
        <v>44366.722280092596</v>
      </c>
    </row>
    <row r="10195" spans="1:16" ht="14.25" customHeight="1" x14ac:dyDescent="0.3">
      <c r="A10195">
        <v>33768</v>
      </c>
      <c r="B10195" s="2">
        <v>44315.680608414237</v>
      </c>
      <c r="C10195">
        <v>295080</v>
      </c>
      <c r="D10195">
        <v>182191</v>
      </c>
      <c r="E10195" s="2">
        <v>44303.162499750717</v>
      </c>
      <c r="O10195">
        <v>265201</v>
      </c>
      <c r="P10195" s="2">
        <v>44366.722685185188</v>
      </c>
    </row>
    <row r="10196" spans="1:16" ht="14.25" customHeight="1" x14ac:dyDescent="0.3">
      <c r="A10196">
        <v>33772</v>
      </c>
      <c r="B10196" s="2">
        <v>44315.68101294498</v>
      </c>
      <c r="C10196">
        <v>47696</v>
      </c>
      <c r="D10196">
        <v>153893</v>
      </c>
      <c r="E10196" s="2">
        <v>44315.204580056976</v>
      </c>
      <c r="O10196">
        <v>173311</v>
      </c>
      <c r="P10196" s="2">
        <v>44366.726319444446</v>
      </c>
    </row>
    <row r="10197" spans="1:16" ht="14.25" customHeight="1" x14ac:dyDescent="0.3">
      <c r="A10197">
        <v>33774</v>
      </c>
      <c r="B10197" s="2">
        <v>44315.681417475731</v>
      </c>
      <c r="C10197">
        <v>10431</v>
      </c>
      <c r="D10197">
        <v>316827</v>
      </c>
      <c r="E10197" s="2">
        <v>44314.902004344738</v>
      </c>
      <c r="O10197">
        <v>323817</v>
      </c>
      <c r="P10197" s="2">
        <v>44366.745335648149</v>
      </c>
    </row>
    <row r="10198" spans="1:16" ht="14.25" customHeight="1" x14ac:dyDescent="0.3">
      <c r="A10198">
        <v>33778</v>
      </c>
      <c r="B10198" s="2">
        <v>44315.684653721684</v>
      </c>
      <c r="C10198">
        <v>81305</v>
      </c>
      <c r="D10198">
        <v>230507</v>
      </c>
      <c r="E10198" s="2">
        <v>44315.154414316232</v>
      </c>
      <c r="O10198">
        <v>107830</v>
      </c>
      <c r="P10198" s="2">
        <v>44366.756249999999</v>
      </c>
    </row>
    <row r="10199" spans="1:16" ht="14.25" customHeight="1" x14ac:dyDescent="0.3">
      <c r="A10199">
        <v>33780</v>
      </c>
      <c r="B10199" s="2">
        <v>44315.685058252428</v>
      </c>
      <c r="C10199">
        <v>122263</v>
      </c>
      <c r="D10199">
        <v>301549</v>
      </c>
      <c r="E10199" s="2">
        <v>44314.516111716526</v>
      </c>
      <c r="O10199">
        <v>141467</v>
      </c>
      <c r="P10199" s="2">
        <v>44366.764351851853</v>
      </c>
    </row>
    <row r="10200" spans="1:16" ht="14.25" customHeight="1" x14ac:dyDescent="0.3">
      <c r="A10200">
        <v>33783</v>
      </c>
      <c r="B10200" s="2">
        <v>44315.685462783171</v>
      </c>
      <c r="C10200">
        <v>338485</v>
      </c>
      <c r="D10200">
        <v>301748</v>
      </c>
      <c r="E10200" s="2">
        <v>44315.17442450142</v>
      </c>
      <c r="O10200">
        <v>151574</v>
      </c>
      <c r="P10200" s="2">
        <v>44366.767581018517</v>
      </c>
    </row>
    <row r="10201" spans="1:16" ht="14.25" customHeight="1" x14ac:dyDescent="0.3">
      <c r="A10201">
        <v>33787</v>
      </c>
      <c r="B10201" s="2">
        <v>44315.687080906144</v>
      </c>
      <c r="C10201">
        <v>207924</v>
      </c>
      <c r="D10201">
        <v>228415</v>
      </c>
      <c r="E10201" s="2">
        <v>44306.478208938752</v>
      </c>
      <c r="O10201">
        <v>310803</v>
      </c>
      <c r="P10201" s="2">
        <v>44366.768368055556</v>
      </c>
    </row>
    <row r="10202" spans="1:16" ht="14.25" customHeight="1" x14ac:dyDescent="0.3">
      <c r="A10202">
        <v>33791</v>
      </c>
      <c r="B10202" s="2">
        <v>44315.687889967638</v>
      </c>
      <c r="C10202">
        <v>249355</v>
      </c>
      <c r="D10202">
        <v>351192</v>
      </c>
      <c r="E10202" s="2">
        <v>44297.314110754989</v>
      </c>
      <c r="O10202">
        <v>150798</v>
      </c>
      <c r="P10202" s="2">
        <v>44366.783356481479</v>
      </c>
    </row>
    <row r="10203" spans="1:16" ht="14.25" customHeight="1" x14ac:dyDescent="0.3">
      <c r="A10203">
        <v>33795</v>
      </c>
      <c r="B10203" s="2">
        <v>44315.688294498381</v>
      </c>
      <c r="C10203">
        <v>37263</v>
      </c>
      <c r="D10203">
        <v>75550</v>
      </c>
      <c r="E10203" s="2">
        <v>44315.191460149566</v>
      </c>
      <c r="O10203">
        <v>251379</v>
      </c>
      <c r="P10203" s="2">
        <v>44366.805567129632</v>
      </c>
    </row>
    <row r="10204" spans="1:16" ht="14.25" customHeight="1" x14ac:dyDescent="0.3">
      <c r="A10204">
        <v>33798</v>
      </c>
      <c r="B10204" s="2">
        <v>44315.689508090618</v>
      </c>
      <c r="C10204">
        <v>321696</v>
      </c>
      <c r="D10204">
        <v>273920</v>
      </c>
      <c r="E10204" s="2">
        <v>44307.898592058402</v>
      </c>
      <c r="O10204">
        <v>29630</v>
      </c>
      <c r="P10204" s="2">
        <v>44366.841180555559</v>
      </c>
    </row>
    <row r="10205" spans="1:16" ht="14.25" customHeight="1" x14ac:dyDescent="0.3">
      <c r="A10205">
        <v>33800</v>
      </c>
      <c r="B10205" s="2">
        <v>44315.69</v>
      </c>
      <c r="C10205">
        <v>56132</v>
      </c>
      <c r="D10205">
        <v>379466</v>
      </c>
      <c r="E10205" s="2">
        <v>44314.689323076927</v>
      </c>
      <c r="O10205">
        <v>234019</v>
      </c>
      <c r="P10205" s="2">
        <v>44366.841203703705</v>
      </c>
    </row>
    <row r="10206" spans="1:16" ht="14.25" customHeight="1" x14ac:dyDescent="0.3">
      <c r="A10206">
        <v>33804</v>
      </c>
      <c r="B10206" s="2">
        <v>44315.690721682848</v>
      </c>
      <c r="C10206">
        <v>289017</v>
      </c>
      <c r="D10206">
        <v>123413</v>
      </c>
      <c r="E10206" s="2">
        <v>44314.303002207977</v>
      </c>
      <c r="O10206">
        <v>159538</v>
      </c>
      <c r="P10206" s="2">
        <v>44366.861435185187</v>
      </c>
    </row>
    <row r="10207" spans="1:16" ht="14.25" customHeight="1" x14ac:dyDescent="0.3">
      <c r="A10207">
        <v>33809</v>
      </c>
      <c r="B10207" s="2">
        <v>44315.695171521031</v>
      </c>
      <c r="C10207">
        <v>210104</v>
      </c>
      <c r="D10207">
        <v>351192</v>
      </c>
      <c r="E10207" s="2">
        <v>44310.908789316243</v>
      </c>
      <c r="O10207">
        <v>238929</v>
      </c>
      <c r="P10207" s="2">
        <v>44366.862245370372</v>
      </c>
    </row>
    <row r="10208" spans="1:16" ht="14.25" customHeight="1" x14ac:dyDescent="0.3">
      <c r="A10208">
        <v>33810</v>
      </c>
      <c r="B10208" s="2">
        <v>44315.695171521031</v>
      </c>
      <c r="C10208">
        <v>274992</v>
      </c>
      <c r="D10208">
        <v>473327</v>
      </c>
      <c r="E10208" s="2">
        <v>44312.446216809112</v>
      </c>
      <c r="O10208">
        <v>166027</v>
      </c>
      <c r="P10208" s="2">
        <v>44366.863055555557</v>
      </c>
    </row>
    <row r="10209" spans="1:16" ht="14.25" customHeight="1" x14ac:dyDescent="0.3">
      <c r="A10209">
        <v>33815</v>
      </c>
      <c r="B10209" s="2">
        <v>44315.695333333337</v>
      </c>
      <c r="C10209">
        <v>269484</v>
      </c>
      <c r="D10209">
        <v>1536</v>
      </c>
      <c r="E10209" s="2">
        <v>44310.892137962961</v>
      </c>
      <c r="O10209">
        <v>333387</v>
      </c>
      <c r="P10209" s="2">
        <v>44366.870335648149</v>
      </c>
    </row>
    <row r="10210" spans="1:16" ht="14.25" customHeight="1" x14ac:dyDescent="0.3">
      <c r="A10210">
        <v>33819</v>
      </c>
      <c r="B10210" s="2">
        <v>44315.695980582524</v>
      </c>
      <c r="C10210">
        <v>166327</v>
      </c>
      <c r="D10210">
        <v>330333</v>
      </c>
      <c r="E10210" s="2">
        <v>44314.52483764245</v>
      </c>
      <c r="O10210">
        <v>261096</v>
      </c>
      <c r="P10210" s="2">
        <v>44366.880856481483</v>
      </c>
    </row>
    <row r="10211" spans="1:16" ht="14.25" customHeight="1" x14ac:dyDescent="0.3">
      <c r="A10211">
        <v>33824</v>
      </c>
      <c r="B10211" s="2">
        <v>44315.695980582524</v>
      </c>
      <c r="C10211">
        <v>262186</v>
      </c>
      <c r="D10211">
        <v>411922</v>
      </c>
      <c r="E10211" s="2">
        <v>44315.650283796291</v>
      </c>
      <c r="O10211">
        <v>290827</v>
      </c>
      <c r="P10211" s="2">
        <v>44366.911597222221</v>
      </c>
    </row>
    <row r="10212" spans="1:16" ht="14.25" customHeight="1" x14ac:dyDescent="0.3">
      <c r="A10212">
        <v>33829</v>
      </c>
      <c r="B10212" s="2">
        <v>44315.698407766991</v>
      </c>
      <c r="C10212">
        <v>223884</v>
      </c>
      <c r="D10212">
        <v>407934</v>
      </c>
      <c r="E10212" s="2">
        <v>44315.432533547013</v>
      </c>
      <c r="O10212">
        <v>229165</v>
      </c>
      <c r="P10212" s="2">
        <v>44366.917905092596</v>
      </c>
    </row>
    <row r="10213" spans="1:16" ht="14.25" customHeight="1" x14ac:dyDescent="0.3">
      <c r="A10213">
        <v>33830</v>
      </c>
      <c r="B10213" s="2">
        <v>44315.698407766991</v>
      </c>
      <c r="C10213">
        <v>244215</v>
      </c>
      <c r="D10213">
        <v>470762</v>
      </c>
      <c r="E10213" s="2">
        <v>44314.242087393162</v>
      </c>
      <c r="O10213">
        <v>278103</v>
      </c>
      <c r="P10213" s="2">
        <v>44366.921307870369</v>
      </c>
    </row>
    <row r="10214" spans="1:16" ht="14.25" customHeight="1" x14ac:dyDescent="0.3">
      <c r="A10214">
        <v>33831</v>
      </c>
      <c r="B10214" s="2">
        <v>44315.700025889964</v>
      </c>
      <c r="C10214">
        <v>195137</v>
      </c>
      <c r="D10214">
        <v>149755</v>
      </c>
      <c r="E10214" s="2">
        <v>44315.147384686614</v>
      </c>
      <c r="O10214">
        <v>168461</v>
      </c>
      <c r="P10214" s="2">
        <v>44366.924131944441</v>
      </c>
    </row>
    <row r="10215" spans="1:16" ht="14.25" customHeight="1" x14ac:dyDescent="0.3">
      <c r="A10215">
        <v>33836</v>
      </c>
      <c r="B10215" s="2">
        <v>44315.700430420715</v>
      </c>
      <c r="C10215">
        <v>109194</v>
      </c>
      <c r="D10215">
        <v>415536</v>
      </c>
      <c r="E10215" s="2">
        <v>44313.206140170936</v>
      </c>
      <c r="O10215">
        <v>114098</v>
      </c>
      <c r="P10215" s="2">
        <v>44366.9455787037</v>
      </c>
    </row>
    <row r="10216" spans="1:16" ht="14.25" customHeight="1" x14ac:dyDescent="0.3">
      <c r="A10216">
        <v>33839</v>
      </c>
      <c r="B10216" s="2">
        <v>44315.700834951458</v>
      </c>
      <c r="C10216">
        <v>190881</v>
      </c>
      <c r="D10216">
        <v>114865</v>
      </c>
      <c r="E10216" s="2">
        <v>44309.34724301994</v>
      </c>
      <c r="O10216">
        <v>21833</v>
      </c>
      <c r="P10216" s="2">
        <v>44366.957708333335</v>
      </c>
    </row>
    <row r="10217" spans="1:16" ht="14.25" customHeight="1" x14ac:dyDescent="0.3">
      <c r="A10217">
        <v>33843</v>
      </c>
      <c r="B10217" s="2">
        <v>44315.701239482201</v>
      </c>
      <c r="C10217">
        <v>254899</v>
      </c>
      <c r="D10217">
        <v>362304</v>
      </c>
      <c r="E10217" s="2">
        <v>44314.415654095443</v>
      </c>
      <c r="O10217">
        <v>213419</v>
      </c>
      <c r="P10217" s="2">
        <v>44366.966608796298</v>
      </c>
    </row>
    <row r="10218" spans="1:16" ht="14.25" customHeight="1" x14ac:dyDescent="0.3">
      <c r="A10218">
        <v>33848</v>
      </c>
      <c r="B10218" s="2">
        <v>44315.701239482201</v>
      </c>
      <c r="C10218">
        <v>266349</v>
      </c>
      <c r="D10218">
        <v>158978</v>
      </c>
      <c r="E10218" s="2">
        <v>44308.858506873221</v>
      </c>
      <c r="O10218">
        <v>13270</v>
      </c>
      <c r="P10218" s="2">
        <v>44367.058287037034</v>
      </c>
    </row>
    <row r="10219" spans="1:16" ht="14.25" customHeight="1" x14ac:dyDescent="0.3">
      <c r="A10219">
        <v>33853</v>
      </c>
      <c r="B10219" s="2">
        <v>44315.701999999997</v>
      </c>
      <c r="C10219">
        <v>16016</v>
      </c>
      <c r="D10219">
        <v>86587</v>
      </c>
      <c r="E10219" s="2">
        <v>44307.701052991462</v>
      </c>
      <c r="O10219">
        <v>24265</v>
      </c>
      <c r="P10219" s="2">
        <v>44367.060763888891</v>
      </c>
    </row>
    <row r="10220" spans="1:16" ht="14.25" customHeight="1" x14ac:dyDescent="0.3">
      <c r="A10220">
        <v>33855</v>
      </c>
      <c r="B10220" s="2">
        <v>44315.702453074431</v>
      </c>
      <c r="C10220">
        <v>200104</v>
      </c>
      <c r="D10220">
        <v>60239</v>
      </c>
      <c r="E10220" s="2">
        <v>44314.944746011402</v>
      </c>
      <c r="O10220">
        <v>10554</v>
      </c>
      <c r="P10220" s="2">
        <v>44367.092534722222</v>
      </c>
    </row>
    <row r="10221" spans="1:16" ht="14.25" customHeight="1" x14ac:dyDescent="0.3">
      <c r="A10221">
        <v>33857</v>
      </c>
      <c r="B10221" s="2">
        <v>44315.702857605182</v>
      </c>
      <c r="C10221">
        <v>114946</v>
      </c>
      <c r="D10221">
        <v>341333</v>
      </c>
      <c r="E10221" s="2">
        <v>44314.524912642453</v>
      </c>
      <c r="O10221">
        <v>267225</v>
      </c>
      <c r="P10221" s="2">
        <v>44367.094571759262</v>
      </c>
    </row>
    <row r="10222" spans="1:16" ht="14.25" customHeight="1" x14ac:dyDescent="0.3">
      <c r="A10222">
        <v>33861</v>
      </c>
      <c r="B10222" s="2">
        <v>44315.702857605182</v>
      </c>
      <c r="C10222">
        <v>257107</v>
      </c>
      <c r="D10222">
        <v>398945</v>
      </c>
      <c r="E10222" s="2">
        <v>44314.077774180914</v>
      </c>
      <c r="O10222">
        <v>121308</v>
      </c>
      <c r="P10222" s="2">
        <v>44367.103912037041</v>
      </c>
    </row>
    <row r="10223" spans="1:16" ht="14.25" customHeight="1" x14ac:dyDescent="0.3">
      <c r="A10223">
        <v>33864</v>
      </c>
      <c r="B10223" s="2">
        <v>44315.703262135918</v>
      </c>
      <c r="C10223">
        <v>337763</v>
      </c>
      <c r="D10223">
        <v>379939</v>
      </c>
      <c r="E10223" s="2">
        <v>44314.737286965814</v>
      </c>
      <c r="O10223">
        <v>126594</v>
      </c>
      <c r="P10223" s="2">
        <v>44367.191041666665</v>
      </c>
    </row>
    <row r="10224" spans="1:16" ht="14.25" customHeight="1" x14ac:dyDescent="0.3">
      <c r="A10224">
        <v>33869</v>
      </c>
      <c r="B10224" s="2">
        <v>44315.703999999998</v>
      </c>
      <c r="C10224">
        <v>111843</v>
      </c>
      <c r="D10224">
        <v>180863</v>
      </c>
      <c r="E10224" s="2">
        <v>44308.279319159548</v>
      </c>
      <c r="O10224">
        <v>321460</v>
      </c>
      <c r="P10224" s="2">
        <v>44367.21292824074</v>
      </c>
    </row>
    <row r="10225" spans="1:16" ht="14.25" customHeight="1" x14ac:dyDescent="0.3">
      <c r="A10225">
        <v>33870</v>
      </c>
      <c r="B10225" s="2">
        <v>44315.704880258898</v>
      </c>
      <c r="C10225">
        <v>219388</v>
      </c>
      <c r="D10225">
        <v>228405</v>
      </c>
      <c r="E10225" s="2">
        <v>44309.112432585476</v>
      </c>
      <c r="O10225">
        <v>343595</v>
      </c>
      <c r="P10225" s="2">
        <v>44367.215648148151</v>
      </c>
    </row>
    <row r="10226" spans="1:16" ht="14.25" customHeight="1" x14ac:dyDescent="0.3">
      <c r="A10226">
        <v>33875</v>
      </c>
      <c r="B10226" s="2">
        <v>44315.705284789641</v>
      </c>
      <c r="C10226">
        <v>37588</v>
      </c>
      <c r="D10226">
        <v>241927</v>
      </c>
      <c r="E10226" s="2">
        <v>44294.577418447298</v>
      </c>
      <c r="O10226">
        <v>190749</v>
      </c>
      <c r="P10226" s="2">
        <v>44367.216377314813</v>
      </c>
    </row>
    <row r="10227" spans="1:16" ht="14.25" customHeight="1" x14ac:dyDescent="0.3">
      <c r="A10227">
        <v>33878</v>
      </c>
      <c r="B10227" s="2">
        <v>44315.705284789648</v>
      </c>
      <c r="C10227">
        <v>140984</v>
      </c>
      <c r="D10227">
        <v>411922</v>
      </c>
      <c r="E10227" s="2">
        <v>44314.826294871789</v>
      </c>
      <c r="O10227">
        <v>313862</v>
      </c>
      <c r="P10227" s="2">
        <v>44367.229895833334</v>
      </c>
    </row>
    <row r="10228" spans="1:16" ht="14.25" customHeight="1" x14ac:dyDescent="0.3">
      <c r="A10228">
        <v>33882</v>
      </c>
      <c r="B10228" s="2">
        <v>44315.705689320392</v>
      </c>
      <c r="C10228">
        <v>131988</v>
      </c>
      <c r="D10228">
        <v>129210</v>
      </c>
      <c r="E10228" s="2">
        <v>44311.937863817657</v>
      </c>
      <c r="O10228">
        <v>39339</v>
      </c>
      <c r="P10228" s="2">
        <v>44367.265659722223</v>
      </c>
    </row>
    <row r="10229" spans="1:16" ht="14.25" customHeight="1" x14ac:dyDescent="0.3">
      <c r="A10229">
        <v>33883</v>
      </c>
      <c r="B10229" s="2">
        <v>44315.707711974115</v>
      </c>
      <c r="C10229">
        <v>149962</v>
      </c>
      <c r="D10229">
        <v>182191</v>
      </c>
      <c r="E10229" s="2">
        <v>44315.396239102571</v>
      </c>
      <c r="O10229">
        <v>98591</v>
      </c>
      <c r="P10229" s="2">
        <v>44367.283912037034</v>
      </c>
    </row>
    <row r="10230" spans="1:16" ht="14.25" customHeight="1" x14ac:dyDescent="0.3">
      <c r="A10230">
        <v>33887</v>
      </c>
      <c r="B10230" s="2">
        <v>44315.708521035602</v>
      </c>
      <c r="C10230">
        <v>219135</v>
      </c>
      <c r="D10230">
        <v>439981</v>
      </c>
      <c r="E10230" s="2">
        <v>44299.064156196589</v>
      </c>
      <c r="O10230">
        <v>75004</v>
      </c>
      <c r="P10230" s="2">
        <v>44367.295057870368</v>
      </c>
    </row>
    <row r="10231" spans="1:16" ht="14.25" customHeight="1" x14ac:dyDescent="0.3">
      <c r="A10231">
        <v>33891</v>
      </c>
      <c r="B10231" s="2">
        <v>44315.709734627831</v>
      </c>
      <c r="C10231">
        <v>115433</v>
      </c>
      <c r="D10231">
        <v>476894</v>
      </c>
      <c r="E10231" s="2">
        <v>44314.544187642452</v>
      </c>
      <c r="O10231">
        <v>275488</v>
      </c>
      <c r="P10231" s="2">
        <v>44367.31046296296</v>
      </c>
    </row>
    <row r="10232" spans="1:16" ht="14.25" customHeight="1" x14ac:dyDescent="0.3">
      <c r="A10232">
        <v>33894</v>
      </c>
      <c r="B10232" s="2">
        <v>44315.709734627831</v>
      </c>
      <c r="C10232">
        <v>133368</v>
      </c>
      <c r="D10232">
        <v>439981</v>
      </c>
      <c r="E10232" s="2">
        <v>44307.882763853275</v>
      </c>
      <c r="O10232">
        <v>34336</v>
      </c>
      <c r="P10232" s="2">
        <v>44367.401099537034</v>
      </c>
    </row>
    <row r="10233" spans="1:16" ht="14.25" customHeight="1" x14ac:dyDescent="0.3">
      <c r="A10233">
        <v>33899</v>
      </c>
      <c r="B10233" s="2">
        <v>44315.710543689318</v>
      </c>
      <c r="C10233">
        <v>52419</v>
      </c>
      <c r="D10233">
        <v>370651</v>
      </c>
      <c r="E10233" s="2">
        <v>44309.603189992878</v>
      </c>
      <c r="O10233">
        <v>160294</v>
      </c>
      <c r="P10233" s="2">
        <v>44367.418993055559</v>
      </c>
    </row>
    <row r="10234" spans="1:16" ht="14.25" customHeight="1" x14ac:dyDescent="0.3">
      <c r="A10234">
        <v>33903</v>
      </c>
      <c r="B10234" s="2">
        <v>44315.711352750805</v>
      </c>
      <c r="C10234">
        <v>308876</v>
      </c>
      <c r="D10234">
        <v>112334</v>
      </c>
      <c r="E10234" s="2">
        <v>44314.282938782053</v>
      </c>
      <c r="O10234">
        <v>178936</v>
      </c>
      <c r="P10234" s="2">
        <v>44367.477129629631</v>
      </c>
    </row>
    <row r="10235" spans="1:16" ht="14.25" customHeight="1" x14ac:dyDescent="0.3">
      <c r="A10235">
        <v>33906</v>
      </c>
      <c r="B10235" s="2">
        <v>44315.712161812298</v>
      </c>
      <c r="C10235">
        <v>69885</v>
      </c>
      <c r="D10235">
        <v>145058</v>
      </c>
      <c r="E10235" s="2">
        <v>44311.806440669519</v>
      </c>
      <c r="O10235">
        <v>170183</v>
      </c>
      <c r="P10235" s="2">
        <v>44367.497025462966</v>
      </c>
    </row>
    <row r="10236" spans="1:16" ht="14.25" customHeight="1" x14ac:dyDescent="0.3">
      <c r="A10236">
        <v>33909</v>
      </c>
      <c r="B10236" s="2">
        <v>44315.712161812298</v>
      </c>
      <c r="C10236">
        <v>269079</v>
      </c>
      <c r="D10236">
        <v>470762</v>
      </c>
      <c r="E10236" s="2">
        <v>44314.97865665955</v>
      </c>
      <c r="O10236">
        <v>53569</v>
      </c>
      <c r="P10236" s="2">
        <v>44367.564618055556</v>
      </c>
    </row>
    <row r="10237" spans="1:16" ht="14.25" customHeight="1" x14ac:dyDescent="0.3">
      <c r="A10237">
        <v>33913</v>
      </c>
      <c r="B10237" s="2">
        <v>44315.713375404528</v>
      </c>
      <c r="C10237">
        <v>25813</v>
      </c>
      <c r="D10237">
        <v>300941</v>
      </c>
      <c r="E10237" s="2">
        <v>44313.542456552714</v>
      </c>
      <c r="O10237">
        <v>233375</v>
      </c>
      <c r="P10237" s="2">
        <v>44367.581493055557</v>
      </c>
    </row>
    <row r="10238" spans="1:16" ht="14.25" customHeight="1" x14ac:dyDescent="0.3">
      <c r="A10238">
        <v>33918</v>
      </c>
      <c r="B10238" s="2">
        <v>44315.713375404528</v>
      </c>
      <c r="C10238">
        <v>341137</v>
      </c>
      <c r="D10238">
        <v>21760</v>
      </c>
      <c r="E10238" s="2">
        <v>44304.578687678069</v>
      </c>
      <c r="O10238">
        <v>185818</v>
      </c>
      <c r="P10238" s="2">
        <v>44367.583055555559</v>
      </c>
    </row>
    <row r="10239" spans="1:16" ht="14.25" customHeight="1" x14ac:dyDescent="0.3">
      <c r="A10239">
        <v>33920</v>
      </c>
      <c r="B10239" s="2">
        <v>44315.713375404535</v>
      </c>
      <c r="C10239">
        <v>147048</v>
      </c>
      <c r="D10239">
        <v>411922</v>
      </c>
      <c r="E10239" s="2">
        <v>44315.000171937325</v>
      </c>
      <c r="O10239">
        <v>231627</v>
      </c>
      <c r="P10239" s="2">
        <v>44367.623564814814</v>
      </c>
    </row>
    <row r="10240" spans="1:16" ht="14.25" customHeight="1" x14ac:dyDescent="0.3">
      <c r="A10240">
        <v>33921</v>
      </c>
      <c r="B10240" s="2">
        <v>44315.714588996758</v>
      </c>
      <c r="C10240">
        <v>148283</v>
      </c>
      <c r="D10240">
        <v>351192</v>
      </c>
      <c r="E10240" s="2">
        <v>44307.906783511396</v>
      </c>
      <c r="O10240">
        <v>300770</v>
      </c>
      <c r="P10240" s="2">
        <v>44367.625590277778</v>
      </c>
    </row>
    <row r="10241" spans="1:16" ht="14.25" customHeight="1" x14ac:dyDescent="0.3">
      <c r="A10241">
        <v>33922</v>
      </c>
      <c r="B10241" s="2">
        <v>44315.715398058252</v>
      </c>
      <c r="C10241">
        <v>242318</v>
      </c>
      <c r="D10241">
        <v>349014</v>
      </c>
      <c r="E10241" s="2">
        <v>44309.59781039886</v>
      </c>
      <c r="O10241">
        <v>25925</v>
      </c>
      <c r="P10241" s="2">
        <v>44367.638136574074</v>
      </c>
    </row>
    <row r="10242" spans="1:16" ht="14.25" customHeight="1" x14ac:dyDescent="0.3">
      <c r="A10242">
        <v>33923</v>
      </c>
      <c r="B10242" s="2">
        <v>44315.715802589002</v>
      </c>
      <c r="C10242">
        <v>17929</v>
      </c>
      <c r="D10242">
        <v>20534</v>
      </c>
      <c r="E10242" s="2">
        <v>44314.993690918811</v>
      </c>
      <c r="O10242">
        <v>19575</v>
      </c>
      <c r="P10242" s="2">
        <v>44367.642175925925</v>
      </c>
    </row>
    <row r="10243" spans="1:16" ht="14.25" customHeight="1" x14ac:dyDescent="0.3">
      <c r="A10243">
        <v>33928</v>
      </c>
      <c r="B10243" s="2">
        <v>44315.716207119738</v>
      </c>
      <c r="C10243">
        <v>198362</v>
      </c>
      <c r="D10243">
        <v>230507</v>
      </c>
      <c r="E10243" s="2">
        <v>44307.244310505695</v>
      </c>
      <c r="O10243">
        <v>301806</v>
      </c>
      <c r="P10243" s="2">
        <v>44367.643796296295</v>
      </c>
    </row>
    <row r="10244" spans="1:16" ht="14.25" customHeight="1" x14ac:dyDescent="0.3">
      <c r="A10244">
        <v>33930</v>
      </c>
      <c r="B10244" s="2">
        <v>44315.716611650489</v>
      </c>
      <c r="C10244">
        <v>161652</v>
      </c>
      <c r="D10244">
        <v>466283</v>
      </c>
      <c r="E10244" s="2">
        <v>44310.030933760681</v>
      </c>
      <c r="O10244">
        <v>345313</v>
      </c>
      <c r="P10244" s="2">
        <v>44367.646631944444</v>
      </c>
    </row>
    <row r="10245" spans="1:16" ht="14.25" customHeight="1" x14ac:dyDescent="0.3">
      <c r="A10245">
        <v>33935</v>
      </c>
      <c r="B10245" s="2">
        <v>44315.717016181225</v>
      </c>
      <c r="C10245">
        <v>60539</v>
      </c>
      <c r="D10245">
        <v>172251</v>
      </c>
      <c r="E10245" s="2">
        <v>44308.025371296295</v>
      </c>
      <c r="O10245">
        <v>322309</v>
      </c>
      <c r="P10245" s="2">
        <v>44367.649050925924</v>
      </c>
    </row>
    <row r="10246" spans="1:16" ht="14.25" customHeight="1" x14ac:dyDescent="0.3">
      <c r="A10246">
        <v>33940</v>
      </c>
      <c r="B10246" s="2">
        <v>44315.717825242718</v>
      </c>
      <c r="C10246">
        <v>20420</v>
      </c>
      <c r="D10246">
        <v>316155</v>
      </c>
      <c r="E10246" s="2">
        <v>44289.334190242167</v>
      </c>
      <c r="O10246">
        <v>21172</v>
      </c>
      <c r="P10246" s="2">
        <v>44367.649861111109</v>
      </c>
    </row>
    <row r="10247" spans="1:16" ht="14.25" customHeight="1" x14ac:dyDescent="0.3">
      <c r="A10247">
        <v>33944</v>
      </c>
      <c r="B10247" s="2">
        <v>44315.718229773462</v>
      </c>
      <c r="C10247">
        <v>90720</v>
      </c>
      <c r="D10247">
        <v>154256</v>
      </c>
      <c r="E10247" s="2">
        <v>44309.059903810543</v>
      </c>
      <c r="O10247">
        <v>194365</v>
      </c>
      <c r="P10247" s="2">
        <v>44367.660787037035</v>
      </c>
    </row>
    <row r="10248" spans="1:16" ht="14.25" customHeight="1" x14ac:dyDescent="0.3">
      <c r="A10248">
        <v>33949</v>
      </c>
      <c r="B10248" s="2">
        <v>44315.718634304205</v>
      </c>
      <c r="C10248">
        <v>244427</v>
      </c>
      <c r="D10248">
        <v>250679</v>
      </c>
      <c r="E10248" s="2">
        <v>44314.778057336182</v>
      </c>
      <c r="O10248">
        <v>35749</v>
      </c>
      <c r="P10248" s="2">
        <v>44367.662986111114</v>
      </c>
    </row>
    <row r="10249" spans="1:16" ht="14.25" customHeight="1" x14ac:dyDescent="0.3">
      <c r="A10249">
        <v>33953</v>
      </c>
      <c r="B10249" s="2">
        <v>44315.718634304205</v>
      </c>
      <c r="C10249">
        <v>313262</v>
      </c>
      <c r="D10249">
        <v>88863</v>
      </c>
      <c r="E10249" s="2">
        <v>44310.832729166672</v>
      </c>
      <c r="O10249">
        <v>335519</v>
      </c>
      <c r="P10249" s="2">
        <v>44367.66847222222</v>
      </c>
    </row>
    <row r="10250" spans="1:16" ht="14.25" customHeight="1" x14ac:dyDescent="0.3">
      <c r="A10250">
        <v>33957</v>
      </c>
      <c r="B10250" s="2">
        <v>44315.719847896442</v>
      </c>
      <c r="C10250">
        <v>134434</v>
      </c>
      <c r="D10250">
        <v>158978</v>
      </c>
      <c r="E10250" s="2">
        <v>44309.039981659545</v>
      </c>
      <c r="O10250">
        <v>161381</v>
      </c>
      <c r="P10250" s="2">
        <v>44367.670902777776</v>
      </c>
    </row>
    <row r="10251" spans="1:16" ht="14.25" customHeight="1" x14ac:dyDescent="0.3">
      <c r="A10251">
        <v>33958</v>
      </c>
      <c r="B10251" s="2">
        <v>44315.720656957928</v>
      </c>
      <c r="C10251">
        <v>307037</v>
      </c>
      <c r="D10251">
        <v>411922</v>
      </c>
      <c r="E10251" s="2">
        <v>44313.308064707977</v>
      </c>
      <c r="O10251">
        <v>241882</v>
      </c>
      <c r="P10251" s="2">
        <v>44367.674131944441</v>
      </c>
    </row>
    <row r="10252" spans="1:16" ht="14.25" customHeight="1" x14ac:dyDescent="0.3">
      <c r="A10252">
        <v>33962</v>
      </c>
      <c r="B10252" s="2">
        <v>44315.721061488672</v>
      </c>
      <c r="C10252">
        <v>24993</v>
      </c>
      <c r="D10252">
        <v>397435</v>
      </c>
      <c r="E10252" s="2">
        <v>44290.816640918812</v>
      </c>
      <c r="O10252">
        <v>336527</v>
      </c>
      <c r="P10252" s="2">
        <v>44367.722662037035</v>
      </c>
    </row>
    <row r="10253" spans="1:16" ht="14.25" customHeight="1" x14ac:dyDescent="0.3">
      <c r="A10253">
        <v>33967</v>
      </c>
      <c r="B10253" s="2">
        <v>44315.721061488672</v>
      </c>
      <c r="C10253">
        <v>285835</v>
      </c>
      <c r="D10253">
        <v>472908</v>
      </c>
      <c r="E10253" s="2">
        <v>44310.957005733617</v>
      </c>
      <c r="O10253">
        <v>284025</v>
      </c>
      <c r="P10253" s="2">
        <v>44367.725914351853</v>
      </c>
    </row>
    <row r="10254" spans="1:16" ht="14.25" customHeight="1" x14ac:dyDescent="0.3">
      <c r="A10254">
        <v>33970</v>
      </c>
      <c r="B10254" s="2">
        <v>44315.722679611645</v>
      </c>
      <c r="C10254">
        <v>6585</v>
      </c>
      <c r="D10254">
        <v>447736</v>
      </c>
      <c r="E10254" s="2">
        <v>44314.495339031346</v>
      </c>
      <c r="O10254">
        <v>137886</v>
      </c>
      <c r="P10254" s="2">
        <v>44367.730775462966</v>
      </c>
    </row>
    <row r="10255" spans="1:16" ht="14.25" customHeight="1" x14ac:dyDescent="0.3">
      <c r="A10255">
        <v>33975</v>
      </c>
      <c r="B10255" s="2">
        <v>44315.722679611645</v>
      </c>
      <c r="C10255">
        <v>110992</v>
      </c>
      <c r="D10255">
        <v>434569</v>
      </c>
      <c r="E10255" s="2">
        <v>44310.886733048435</v>
      </c>
      <c r="O10255">
        <v>56823</v>
      </c>
      <c r="P10255" s="2">
        <v>44367.763136574074</v>
      </c>
    </row>
    <row r="10256" spans="1:16" ht="14.25" customHeight="1" x14ac:dyDescent="0.3">
      <c r="A10256">
        <v>33980</v>
      </c>
      <c r="B10256" s="2">
        <v>44315.723488673138</v>
      </c>
      <c r="C10256">
        <v>169905</v>
      </c>
      <c r="D10256">
        <v>396686</v>
      </c>
      <c r="E10256" s="2">
        <v>44314.285668411678</v>
      </c>
      <c r="O10256">
        <v>42621</v>
      </c>
      <c r="P10256" s="2">
        <v>44367.777291666665</v>
      </c>
    </row>
    <row r="10257" spans="1:16" ht="14.25" customHeight="1" x14ac:dyDescent="0.3">
      <c r="A10257">
        <v>33984</v>
      </c>
      <c r="B10257" s="2">
        <v>44315.725511326862</v>
      </c>
      <c r="C10257">
        <v>64322</v>
      </c>
      <c r="D10257">
        <v>214179</v>
      </c>
      <c r="E10257" s="2">
        <v>44315.022701566959</v>
      </c>
      <c r="O10257">
        <v>9808</v>
      </c>
      <c r="P10257" s="2">
        <v>44367.795902777776</v>
      </c>
    </row>
    <row r="10258" spans="1:16" ht="14.25" customHeight="1" x14ac:dyDescent="0.3">
      <c r="A10258">
        <v>33987</v>
      </c>
      <c r="B10258" s="2">
        <v>44315.725511326862</v>
      </c>
      <c r="C10258">
        <v>187985</v>
      </c>
      <c r="D10258">
        <v>341333</v>
      </c>
      <c r="E10258" s="2">
        <v>44314.978101566958</v>
      </c>
      <c r="O10258">
        <v>274905</v>
      </c>
      <c r="P10258" s="2">
        <v>44367.798726851855</v>
      </c>
    </row>
    <row r="10259" spans="1:16" ht="14.25" customHeight="1" x14ac:dyDescent="0.3">
      <c r="A10259">
        <v>33988</v>
      </c>
      <c r="B10259" s="2">
        <v>44315.725915857605</v>
      </c>
      <c r="C10259">
        <v>224901</v>
      </c>
      <c r="D10259">
        <v>118549</v>
      </c>
      <c r="E10259" s="2">
        <v>44311.033476566954</v>
      </c>
      <c r="O10259">
        <v>343724</v>
      </c>
      <c r="P10259" s="2">
        <v>44367.808032407411</v>
      </c>
    </row>
    <row r="10260" spans="1:16" ht="14.25" customHeight="1" x14ac:dyDescent="0.3">
      <c r="A10260">
        <v>33989</v>
      </c>
      <c r="B10260" s="2">
        <v>44315.727129449842</v>
      </c>
      <c r="C10260">
        <v>203571</v>
      </c>
      <c r="D10260">
        <v>439981</v>
      </c>
      <c r="E10260" s="2">
        <v>44307.865784864676</v>
      </c>
      <c r="O10260">
        <v>204807</v>
      </c>
      <c r="P10260" s="2">
        <v>44367.825833333336</v>
      </c>
    </row>
    <row r="10261" spans="1:16" ht="14.25" customHeight="1" x14ac:dyDescent="0.3">
      <c r="A10261">
        <v>33992</v>
      </c>
      <c r="B10261" s="2">
        <v>44315.727938511329</v>
      </c>
      <c r="C10261">
        <v>226672</v>
      </c>
      <c r="D10261">
        <v>5151</v>
      </c>
      <c r="E10261" s="2">
        <v>44314.544193660971</v>
      </c>
      <c r="O10261">
        <v>329436</v>
      </c>
      <c r="P10261" s="2">
        <v>44367.835949074077</v>
      </c>
    </row>
    <row r="10262" spans="1:16" ht="14.25" customHeight="1" x14ac:dyDescent="0.3">
      <c r="A10262">
        <v>33995</v>
      </c>
      <c r="B10262" s="2">
        <v>44315.728000000003</v>
      </c>
      <c r="C10262">
        <v>150657</v>
      </c>
      <c r="D10262">
        <v>347393</v>
      </c>
      <c r="E10262" s="2">
        <v>44307.595005377487</v>
      </c>
      <c r="O10262">
        <v>340137</v>
      </c>
      <c r="P10262" s="2">
        <v>44367.850034722222</v>
      </c>
    </row>
    <row r="10263" spans="1:16" ht="14.25" customHeight="1" x14ac:dyDescent="0.3">
      <c r="A10263">
        <v>33996</v>
      </c>
      <c r="B10263" s="2">
        <v>44315.728343042072</v>
      </c>
      <c r="C10263">
        <v>285849</v>
      </c>
      <c r="D10263">
        <v>104958</v>
      </c>
      <c r="E10263" s="2">
        <v>44298.635064565533</v>
      </c>
      <c r="O10263">
        <v>120707</v>
      </c>
      <c r="P10263" s="2">
        <v>44367.851724537039</v>
      </c>
    </row>
    <row r="10264" spans="1:16" ht="14.25" customHeight="1" x14ac:dyDescent="0.3">
      <c r="A10264">
        <v>33999</v>
      </c>
      <c r="B10264" s="2">
        <v>44315.728747572815</v>
      </c>
      <c r="C10264">
        <v>178432</v>
      </c>
      <c r="D10264">
        <v>445443</v>
      </c>
      <c r="E10264" s="2">
        <v>44314.528103846162</v>
      </c>
      <c r="O10264">
        <v>103541</v>
      </c>
      <c r="P10264" s="2">
        <v>44367.866689814815</v>
      </c>
    </row>
    <row r="10265" spans="1:16" ht="14.25" customHeight="1" x14ac:dyDescent="0.3">
      <c r="A10265">
        <v>34001</v>
      </c>
      <c r="B10265" s="2">
        <v>44315.728747572815</v>
      </c>
      <c r="C10265">
        <v>333251</v>
      </c>
      <c r="D10265">
        <v>250679</v>
      </c>
      <c r="E10265" s="2">
        <v>44313.33318415242</v>
      </c>
      <c r="O10265">
        <v>119594</v>
      </c>
      <c r="P10265" s="2">
        <v>44367.869930555556</v>
      </c>
    </row>
    <row r="10266" spans="1:16" ht="14.25" customHeight="1" x14ac:dyDescent="0.3">
      <c r="A10266">
        <v>34003</v>
      </c>
      <c r="B10266" s="2">
        <v>44315.729152103559</v>
      </c>
      <c r="C10266">
        <v>154139</v>
      </c>
      <c r="D10266">
        <v>140573</v>
      </c>
      <c r="E10266" s="2">
        <v>44312.002235113963</v>
      </c>
      <c r="O10266">
        <v>198255</v>
      </c>
      <c r="P10266" s="2">
        <v>44367.871145833335</v>
      </c>
    </row>
    <row r="10267" spans="1:16" ht="14.25" customHeight="1" x14ac:dyDescent="0.3">
      <c r="A10267">
        <v>34006</v>
      </c>
      <c r="B10267" s="2">
        <v>44315.729556634302</v>
      </c>
      <c r="C10267">
        <v>78870</v>
      </c>
      <c r="D10267">
        <v>191893</v>
      </c>
      <c r="E10267" s="2">
        <v>44314.79148326211</v>
      </c>
      <c r="O10267">
        <v>123373</v>
      </c>
      <c r="P10267" s="2">
        <v>44367.935057870367</v>
      </c>
    </row>
    <row r="10268" spans="1:16" ht="14.25" customHeight="1" x14ac:dyDescent="0.3">
      <c r="A10268">
        <v>34009</v>
      </c>
      <c r="B10268" s="2">
        <v>44315.729961165045</v>
      </c>
      <c r="C10268">
        <v>26859</v>
      </c>
      <c r="D10268">
        <v>114057</v>
      </c>
      <c r="E10268" s="2">
        <v>44310.332769408837</v>
      </c>
      <c r="O10268">
        <v>170749</v>
      </c>
      <c r="P10268" s="2">
        <v>44367.956689814811</v>
      </c>
    </row>
    <row r="10269" spans="1:16" ht="14.25" customHeight="1" x14ac:dyDescent="0.3">
      <c r="A10269">
        <v>34010</v>
      </c>
      <c r="B10269" s="2">
        <v>44315.730365695796</v>
      </c>
      <c r="C10269">
        <v>57563</v>
      </c>
      <c r="D10269">
        <v>411922</v>
      </c>
      <c r="E10269" s="2">
        <v>44294.823114031344</v>
      </c>
      <c r="O10269">
        <v>281078</v>
      </c>
      <c r="P10269" s="2">
        <v>44368.069768518515</v>
      </c>
    </row>
    <row r="10270" spans="1:16" ht="14.25" customHeight="1" x14ac:dyDescent="0.3">
      <c r="A10270">
        <v>34015</v>
      </c>
      <c r="B10270" s="2">
        <v>44315.730365695796</v>
      </c>
      <c r="C10270">
        <v>66749</v>
      </c>
      <c r="D10270">
        <v>479106</v>
      </c>
      <c r="E10270" s="2">
        <v>44315.230631908831</v>
      </c>
      <c r="O10270">
        <v>155030</v>
      </c>
      <c r="P10270" s="2">
        <v>44368.131249999999</v>
      </c>
    </row>
    <row r="10271" spans="1:16" ht="14.25" customHeight="1" x14ac:dyDescent="0.3">
      <c r="A10271">
        <v>34016</v>
      </c>
      <c r="B10271" s="2">
        <v>44315.732388349512</v>
      </c>
      <c r="C10271">
        <v>114264</v>
      </c>
      <c r="D10271">
        <v>471403</v>
      </c>
      <c r="E10271" s="2">
        <v>44307.562279558399</v>
      </c>
      <c r="O10271">
        <v>244794</v>
      </c>
      <c r="P10271" s="2">
        <v>44368.208923611113</v>
      </c>
    </row>
    <row r="10272" spans="1:16" ht="14.25" customHeight="1" x14ac:dyDescent="0.3">
      <c r="A10272">
        <v>34020</v>
      </c>
      <c r="B10272" s="2">
        <v>44315.732388349512</v>
      </c>
      <c r="C10272">
        <v>293524</v>
      </c>
      <c r="D10272">
        <v>154256</v>
      </c>
      <c r="E10272" s="2">
        <v>44306.340240633901</v>
      </c>
      <c r="O10272">
        <v>241542</v>
      </c>
      <c r="P10272" s="2">
        <v>44368.297523148147</v>
      </c>
    </row>
    <row r="10273" spans="1:16" ht="14.25" customHeight="1" x14ac:dyDescent="0.3">
      <c r="A10273">
        <v>34024</v>
      </c>
      <c r="B10273" s="2">
        <v>44315.732792880262</v>
      </c>
      <c r="C10273">
        <v>230417</v>
      </c>
      <c r="D10273">
        <v>346993</v>
      </c>
      <c r="E10273" s="2">
        <v>44314.529243198005</v>
      </c>
      <c r="O10273">
        <v>5806</v>
      </c>
      <c r="P10273" s="2">
        <v>44368.349293981482</v>
      </c>
    </row>
    <row r="10274" spans="1:16" ht="14.25" customHeight="1" x14ac:dyDescent="0.3">
      <c r="A10274">
        <v>34028</v>
      </c>
      <c r="B10274" s="2">
        <v>44315.734411003235</v>
      </c>
      <c r="C10274">
        <v>1628</v>
      </c>
      <c r="D10274">
        <v>440811</v>
      </c>
      <c r="E10274" s="2">
        <v>44298.581327243592</v>
      </c>
      <c r="O10274">
        <v>26005</v>
      </c>
      <c r="P10274" s="2">
        <v>44368.535381944443</v>
      </c>
    </row>
    <row r="10275" spans="1:16" ht="14.25" customHeight="1" x14ac:dyDescent="0.3">
      <c r="A10275">
        <v>34030</v>
      </c>
      <c r="B10275" s="2">
        <v>44315.734411003235</v>
      </c>
      <c r="C10275">
        <v>100172</v>
      </c>
      <c r="D10275">
        <v>172251</v>
      </c>
      <c r="E10275" s="2">
        <v>44310.472051068376</v>
      </c>
      <c r="O10275">
        <v>131031</v>
      </c>
      <c r="P10275" s="2">
        <v>44368.59646990741</v>
      </c>
    </row>
    <row r="10276" spans="1:16" ht="14.25" customHeight="1" x14ac:dyDescent="0.3">
      <c r="A10276">
        <v>34031</v>
      </c>
      <c r="B10276" s="2">
        <v>44315.734411003235</v>
      </c>
      <c r="C10276">
        <v>279310</v>
      </c>
      <c r="D10276">
        <v>222412</v>
      </c>
      <c r="E10276" s="2">
        <v>44315.029302029921</v>
      </c>
      <c r="O10276">
        <v>98530</v>
      </c>
      <c r="P10276" s="2">
        <v>44368.603750000002</v>
      </c>
    </row>
    <row r="10277" spans="1:16" ht="14.25" customHeight="1" x14ac:dyDescent="0.3">
      <c r="A10277">
        <v>34034</v>
      </c>
      <c r="B10277" s="2">
        <v>44315.734815533986</v>
      </c>
      <c r="C10277">
        <v>274380</v>
      </c>
      <c r="D10277">
        <v>137899</v>
      </c>
      <c r="E10277" s="2">
        <v>44305.921214992879</v>
      </c>
      <c r="O10277">
        <v>110741</v>
      </c>
      <c r="P10277" s="2">
        <v>44368.625590277778</v>
      </c>
    </row>
    <row r="10278" spans="1:16" ht="14.25" customHeight="1" x14ac:dyDescent="0.3">
      <c r="A10278">
        <v>34038</v>
      </c>
      <c r="B10278" s="2">
        <v>44315.736433656959</v>
      </c>
      <c r="C10278">
        <v>144841</v>
      </c>
      <c r="D10278">
        <v>112456</v>
      </c>
      <c r="E10278" s="2">
        <v>44308.850812428776</v>
      </c>
      <c r="O10278">
        <v>232696</v>
      </c>
      <c r="P10278" s="2">
        <v>44368.635300925926</v>
      </c>
    </row>
    <row r="10279" spans="1:16" ht="14.25" customHeight="1" x14ac:dyDescent="0.3">
      <c r="A10279">
        <v>34041</v>
      </c>
      <c r="B10279" s="2">
        <v>44315.736666666664</v>
      </c>
      <c r="C10279">
        <v>279462</v>
      </c>
      <c r="D10279">
        <v>472712</v>
      </c>
      <c r="E10279" s="2">
        <v>44312.540299750719</v>
      </c>
      <c r="O10279">
        <v>225153</v>
      </c>
      <c r="P10279" s="2">
        <v>44368.667662037034</v>
      </c>
    </row>
    <row r="10280" spans="1:16" ht="14.25" customHeight="1" x14ac:dyDescent="0.3">
      <c r="A10280">
        <v>34045</v>
      </c>
      <c r="B10280" s="2">
        <v>44315.736838187702</v>
      </c>
      <c r="C10280">
        <v>95896</v>
      </c>
      <c r="D10280">
        <v>189009</v>
      </c>
      <c r="E10280" s="2">
        <v>44314.654716132478</v>
      </c>
      <c r="O10280">
        <v>101750</v>
      </c>
      <c r="P10280" s="2">
        <v>44368.681018518517</v>
      </c>
    </row>
    <row r="10281" spans="1:16" ht="14.25" customHeight="1" x14ac:dyDescent="0.3">
      <c r="A10281">
        <v>34050</v>
      </c>
      <c r="B10281" s="2">
        <v>44315.736838187702</v>
      </c>
      <c r="C10281">
        <v>133402</v>
      </c>
      <c r="D10281">
        <v>110241</v>
      </c>
      <c r="E10281" s="2">
        <v>44315.26610181624</v>
      </c>
      <c r="O10281">
        <v>186704</v>
      </c>
      <c r="P10281" s="2">
        <v>44368.688703703701</v>
      </c>
    </row>
    <row r="10282" spans="1:16" ht="14.25" customHeight="1" x14ac:dyDescent="0.3">
      <c r="A10282">
        <v>34054</v>
      </c>
      <c r="B10282" s="2">
        <v>44315.738456310683</v>
      </c>
      <c r="C10282">
        <v>7598</v>
      </c>
      <c r="D10282">
        <v>182191</v>
      </c>
      <c r="E10282" s="2">
        <v>44291.813985576919</v>
      </c>
      <c r="O10282">
        <v>57370</v>
      </c>
      <c r="P10282" s="2">
        <v>44368.725104166668</v>
      </c>
    </row>
    <row r="10283" spans="1:16" ht="14.25" customHeight="1" x14ac:dyDescent="0.3">
      <c r="A10283">
        <v>34058</v>
      </c>
      <c r="B10283" s="2">
        <v>44315.739265372169</v>
      </c>
      <c r="C10283">
        <v>137564</v>
      </c>
      <c r="D10283">
        <v>230507</v>
      </c>
      <c r="E10283" s="2">
        <v>44306.813506196588</v>
      </c>
      <c r="O10283">
        <v>86475</v>
      </c>
      <c r="P10283" s="2">
        <v>44368.736840277779</v>
      </c>
    </row>
    <row r="10284" spans="1:16" ht="14.25" customHeight="1" x14ac:dyDescent="0.3">
      <c r="A10284">
        <v>34059</v>
      </c>
      <c r="B10284" s="2">
        <v>44315.740074433663</v>
      </c>
      <c r="C10284">
        <v>202336</v>
      </c>
      <c r="D10284">
        <v>190995</v>
      </c>
      <c r="E10284" s="2">
        <v>44285.647149928773</v>
      </c>
      <c r="O10284">
        <v>336982</v>
      </c>
      <c r="P10284" s="2">
        <v>44368.744120370371</v>
      </c>
    </row>
    <row r="10285" spans="1:16" ht="14.25" customHeight="1" x14ac:dyDescent="0.3">
      <c r="A10285">
        <v>34063</v>
      </c>
      <c r="B10285" s="2">
        <v>44315.741288025893</v>
      </c>
      <c r="C10285">
        <v>85094</v>
      </c>
      <c r="D10285">
        <v>377180</v>
      </c>
      <c r="E10285" s="2">
        <v>44310.823739814819</v>
      </c>
      <c r="O10285">
        <v>22520</v>
      </c>
      <c r="P10285" s="2">
        <v>44368.780532407407</v>
      </c>
    </row>
    <row r="10286" spans="1:16" ht="14.25" customHeight="1" x14ac:dyDescent="0.3">
      <c r="A10286">
        <v>34068</v>
      </c>
      <c r="B10286" s="2">
        <v>44315.742097087379</v>
      </c>
      <c r="C10286">
        <v>208801</v>
      </c>
      <c r="D10286">
        <v>202914</v>
      </c>
      <c r="E10286" s="2">
        <v>44314.988187215102</v>
      </c>
      <c r="O10286">
        <v>86977</v>
      </c>
      <c r="P10286" s="2">
        <v>44368.783356481479</v>
      </c>
    </row>
    <row r="10287" spans="1:16" ht="14.25" customHeight="1" x14ac:dyDescent="0.3">
      <c r="A10287">
        <v>34071</v>
      </c>
      <c r="B10287" s="2">
        <v>44315.742501618122</v>
      </c>
      <c r="C10287">
        <v>102243</v>
      </c>
      <c r="D10287">
        <v>409488</v>
      </c>
      <c r="E10287" s="2">
        <v>44306.608207799145</v>
      </c>
      <c r="O10287">
        <v>68740</v>
      </c>
      <c r="P10287" s="2">
        <v>44368.861030092594</v>
      </c>
    </row>
    <row r="10288" spans="1:16" ht="14.25" customHeight="1" x14ac:dyDescent="0.3">
      <c r="A10288">
        <v>34074</v>
      </c>
      <c r="B10288" s="2">
        <v>44315.742501618122</v>
      </c>
      <c r="C10288">
        <v>271126</v>
      </c>
      <c r="D10288">
        <v>230507</v>
      </c>
      <c r="E10288" s="2">
        <v>44293.677060113958</v>
      </c>
      <c r="O10288">
        <v>125787</v>
      </c>
      <c r="P10288" s="2">
        <v>44368.874374999999</v>
      </c>
    </row>
    <row r="10289" spans="1:16" ht="14.25" customHeight="1" x14ac:dyDescent="0.3">
      <c r="A10289">
        <v>34077</v>
      </c>
      <c r="B10289" s="2">
        <v>44315.742906148866</v>
      </c>
      <c r="C10289">
        <v>295617</v>
      </c>
      <c r="D10289">
        <v>249086</v>
      </c>
      <c r="E10289" s="2">
        <v>44314.530758938752</v>
      </c>
      <c r="O10289">
        <v>199229</v>
      </c>
      <c r="P10289" s="2">
        <v>44368.88045138889</v>
      </c>
    </row>
    <row r="10290" spans="1:16" ht="14.25" customHeight="1" x14ac:dyDescent="0.3">
      <c r="A10290">
        <v>34081</v>
      </c>
      <c r="B10290" s="2">
        <v>44315.743715210352</v>
      </c>
      <c r="C10290">
        <v>157091</v>
      </c>
      <c r="D10290">
        <v>330333</v>
      </c>
      <c r="E10290" s="2">
        <v>44314.563469123932</v>
      </c>
      <c r="O10290">
        <v>2198</v>
      </c>
      <c r="P10290" s="2">
        <v>44368.891770833332</v>
      </c>
    </row>
    <row r="10291" spans="1:16" ht="14.25" customHeight="1" x14ac:dyDescent="0.3">
      <c r="A10291">
        <v>34084</v>
      </c>
      <c r="B10291" s="2">
        <v>44315.744524271839</v>
      </c>
      <c r="C10291">
        <v>141741</v>
      </c>
      <c r="D10291">
        <v>388561</v>
      </c>
      <c r="E10291" s="2">
        <v>44310.12243019943</v>
      </c>
      <c r="O10291">
        <v>189538</v>
      </c>
      <c r="P10291" s="2">
        <v>44368.90148148148</v>
      </c>
    </row>
    <row r="10292" spans="1:16" ht="14.25" customHeight="1" x14ac:dyDescent="0.3">
      <c r="A10292">
        <v>34089</v>
      </c>
      <c r="B10292" s="2">
        <v>44315.744928802589</v>
      </c>
      <c r="C10292">
        <v>73232</v>
      </c>
      <c r="D10292">
        <v>411922</v>
      </c>
      <c r="E10292" s="2">
        <v>44310.716201317657</v>
      </c>
      <c r="O10292">
        <v>158690</v>
      </c>
      <c r="P10292" s="2">
        <v>44368.907951388886</v>
      </c>
    </row>
    <row r="10293" spans="1:16" ht="14.25" customHeight="1" x14ac:dyDescent="0.3">
      <c r="A10293">
        <v>34094</v>
      </c>
      <c r="B10293" s="2">
        <v>44315.745000000003</v>
      </c>
      <c r="C10293">
        <v>210362</v>
      </c>
      <c r="D10293">
        <v>470762</v>
      </c>
      <c r="E10293" s="2">
        <v>44314.099153205127</v>
      </c>
      <c r="O10293">
        <v>81699</v>
      </c>
      <c r="P10293" s="2">
        <v>44368.963379629633</v>
      </c>
    </row>
    <row r="10294" spans="1:16" ht="14.25" customHeight="1" x14ac:dyDescent="0.3">
      <c r="A10294">
        <v>34095</v>
      </c>
      <c r="B10294" s="2">
        <v>44315.745333333332</v>
      </c>
      <c r="C10294">
        <v>206674</v>
      </c>
      <c r="D10294">
        <v>134973</v>
      </c>
      <c r="E10294" s="2">
        <v>44308.806288817665</v>
      </c>
      <c r="O10294">
        <v>203998</v>
      </c>
      <c r="P10294" s="2">
        <v>44369.005046296297</v>
      </c>
    </row>
    <row r="10295" spans="1:16" ht="14.25" customHeight="1" x14ac:dyDescent="0.3">
      <c r="A10295">
        <v>34100</v>
      </c>
      <c r="B10295" s="2">
        <v>44315.746142394819</v>
      </c>
      <c r="C10295">
        <v>21340</v>
      </c>
      <c r="D10295">
        <v>253722</v>
      </c>
      <c r="E10295" s="2">
        <v>44313.288580056978</v>
      </c>
      <c r="O10295">
        <v>97486</v>
      </c>
      <c r="P10295" s="2">
        <v>44369.058437500003</v>
      </c>
    </row>
    <row r="10296" spans="1:16" ht="14.25" customHeight="1" x14ac:dyDescent="0.3">
      <c r="A10296">
        <v>34103</v>
      </c>
      <c r="B10296" s="2">
        <v>44315.747355987056</v>
      </c>
      <c r="C10296">
        <v>251464</v>
      </c>
      <c r="D10296">
        <v>244574</v>
      </c>
      <c r="E10296" s="2">
        <v>44292.438448290603</v>
      </c>
      <c r="O10296">
        <v>124662</v>
      </c>
      <c r="P10296" s="2">
        <v>44369.06046296296</v>
      </c>
    </row>
    <row r="10297" spans="1:16" ht="14.25" customHeight="1" x14ac:dyDescent="0.3">
      <c r="A10297">
        <v>34106</v>
      </c>
      <c r="B10297" s="2">
        <v>44315.74816504855</v>
      </c>
      <c r="C10297">
        <v>113076</v>
      </c>
      <c r="D10297">
        <v>121758</v>
      </c>
      <c r="E10297" s="2">
        <v>44310.022905769234</v>
      </c>
      <c r="O10297">
        <v>141936</v>
      </c>
      <c r="P10297" s="2">
        <v>44369.074618055558</v>
      </c>
    </row>
    <row r="10298" spans="1:16" ht="14.25" customHeight="1" x14ac:dyDescent="0.3">
      <c r="A10298">
        <v>34111</v>
      </c>
      <c r="B10298" s="2">
        <v>44315.750187702266</v>
      </c>
      <c r="C10298">
        <v>82402</v>
      </c>
      <c r="D10298">
        <v>351192</v>
      </c>
      <c r="E10298" s="2">
        <v>44315.483315954421</v>
      </c>
      <c r="O10298">
        <v>291355</v>
      </c>
      <c r="P10298" s="2">
        <v>44369.074999999997</v>
      </c>
    </row>
    <row r="10299" spans="1:16" ht="14.25" customHeight="1" x14ac:dyDescent="0.3">
      <c r="A10299">
        <v>34112</v>
      </c>
      <c r="B10299" s="2">
        <v>44315.750187702266</v>
      </c>
      <c r="C10299">
        <v>263750</v>
      </c>
      <c r="D10299">
        <v>70091</v>
      </c>
      <c r="E10299" s="2">
        <v>44308.433403454415</v>
      </c>
      <c r="O10299">
        <v>153021</v>
      </c>
      <c r="P10299" s="2">
        <v>44369.102939814817</v>
      </c>
    </row>
    <row r="10300" spans="1:16" ht="14.25" customHeight="1" x14ac:dyDescent="0.3">
      <c r="A10300">
        <v>34117</v>
      </c>
      <c r="B10300" s="2">
        <v>44315.750592233009</v>
      </c>
      <c r="C10300">
        <v>95833</v>
      </c>
      <c r="D10300">
        <v>122902</v>
      </c>
      <c r="E10300" s="2">
        <v>44295.367946652419</v>
      </c>
      <c r="O10300">
        <v>144121</v>
      </c>
      <c r="P10300" s="2">
        <v>44369.139664351853</v>
      </c>
    </row>
    <row r="10301" spans="1:16" ht="14.25" customHeight="1" x14ac:dyDescent="0.3">
      <c r="A10301">
        <v>34120</v>
      </c>
      <c r="B10301" s="2">
        <v>44315.750996763752</v>
      </c>
      <c r="C10301">
        <v>245227</v>
      </c>
      <c r="D10301">
        <v>411922</v>
      </c>
      <c r="E10301" s="2">
        <v>44310.336540918805</v>
      </c>
      <c r="O10301">
        <v>252648</v>
      </c>
      <c r="P10301" s="2">
        <v>44369.146666666667</v>
      </c>
    </row>
    <row r="10302" spans="1:16" ht="14.25" customHeight="1" x14ac:dyDescent="0.3">
      <c r="A10302">
        <v>34122</v>
      </c>
      <c r="B10302" s="2">
        <v>44315.75099676376</v>
      </c>
      <c r="C10302">
        <v>17741</v>
      </c>
      <c r="D10302">
        <v>153893</v>
      </c>
      <c r="E10302" s="2">
        <v>44315.488126139608</v>
      </c>
      <c r="O10302">
        <v>142895</v>
      </c>
      <c r="P10302" s="2">
        <v>44369.185335648152</v>
      </c>
    </row>
    <row r="10303" spans="1:16" ht="14.25" customHeight="1" x14ac:dyDescent="0.3">
      <c r="A10303">
        <v>34125</v>
      </c>
      <c r="B10303" s="2">
        <v>44315.751805825239</v>
      </c>
      <c r="C10303">
        <v>32947</v>
      </c>
      <c r="D10303">
        <v>62570</v>
      </c>
      <c r="E10303" s="2">
        <v>44307.358050142451</v>
      </c>
      <c r="O10303">
        <v>198486</v>
      </c>
      <c r="P10303" s="2">
        <v>44369.277002314811</v>
      </c>
    </row>
    <row r="10304" spans="1:16" ht="14.25" customHeight="1" x14ac:dyDescent="0.3">
      <c r="A10304">
        <v>34127</v>
      </c>
      <c r="B10304" s="2">
        <v>44315.751805825239</v>
      </c>
      <c r="C10304">
        <v>159540</v>
      </c>
      <c r="D10304">
        <v>244574</v>
      </c>
      <c r="E10304" s="2">
        <v>44285.793338141026</v>
      </c>
      <c r="O10304">
        <v>85583</v>
      </c>
      <c r="P10304" s="2">
        <v>44369.390150462961</v>
      </c>
    </row>
    <row r="10305" spans="1:16" ht="14.25" customHeight="1" x14ac:dyDescent="0.3">
      <c r="A10305">
        <v>34129</v>
      </c>
      <c r="B10305" s="2">
        <v>44315.752614886733</v>
      </c>
      <c r="C10305">
        <v>166110</v>
      </c>
      <c r="D10305">
        <v>351192</v>
      </c>
      <c r="E10305" s="2">
        <v>44285.98913027066</v>
      </c>
      <c r="O10305">
        <v>245499</v>
      </c>
      <c r="P10305" s="2">
        <v>44369.407546296294</v>
      </c>
    </row>
    <row r="10306" spans="1:16" ht="14.25" customHeight="1" x14ac:dyDescent="0.3">
      <c r="A10306">
        <v>34133</v>
      </c>
      <c r="B10306" s="2">
        <v>44315.753019417476</v>
      </c>
      <c r="C10306">
        <v>80677</v>
      </c>
      <c r="D10306">
        <v>73365</v>
      </c>
      <c r="E10306" s="2">
        <v>44304.400208297717</v>
      </c>
      <c r="O10306">
        <v>122370</v>
      </c>
      <c r="P10306" s="2">
        <v>44369.570173611108</v>
      </c>
    </row>
    <row r="10307" spans="1:16" ht="14.25" customHeight="1" x14ac:dyDescent="0.3">
      <c r="A10307">
        <v>34138</v>
      </c>
      <c r="B10307" s="2">
        <v>44315.754233009706</v>
      </c>
      <c r="C10307">
        <v>116778</v>
      </c>
      <c r="D10307">
        <v>411922</v>
      </c>
      <c r="E10307" s="2">
        <v>44315.204297649572</v>
      </c>
      <c r="O10307">
        <v>165723</v>
      </c>
      <c r="P10307" s="2">
        <v>44369.570983796293</v>
      </c>
    </row>
    <row r="10308" spans="1:16" ht="14.25" customHeight="1" x14ac:dyDescent="0.3">
      <c r="A10308">
        <v>34140</v>
      </c>
      <c r="B10308" s="2">
        <v>44315.754637540456</v>
      </c>
      <c r="C10308">
        <v>154494</v>
      </c>
      <c r="D10308">
        <v>81970</v>
      </c>
      <c r="E10308" s="2">
        <v>44312.933570548434</v>
      </c>
      <c r="O10308">
        <v>227633</v>
      </c>
      <c r="P10308" s="2">
        <v>44369.580289351848</v>
      </c>
    </row>
    <row r="10309" spans="1:16" ht="14.25" customHeight="1" x14ac:dyDescent="0.3">
      <c r="A10309">
        <v>34143</v>
      </c>
      <c r="B10309" s="2">
        <v>44315.754637540456</v>
      </c>
      <c r="C10309">
        <v>178685</v>
      </c>
      <c r="D10309">
        <v>416181</v>
      </c>
      <c r="E10309" s="2">
        <v>44301.824166346152</v>
      </c>
      <c r="O10309">
        <v>7413</v>
      </c>
      <c r="P10309" s="2">
        <v>44369.619120370371</v>
      </c>
    </row>
    <row r="10310" spans="1:16" ht="14.25" customHeight="1" x14ac:dyDescent="0.3">
      <c r="A10310">
        <v>34144</v>
      </c>
      <c r="B10310" s="2">
        <v>44315.755446601943</v>
      </c>
      <c r="C10310">
        <v>63113</v>
      </c>
      <c r="D10310">
        <v>122902</v>
      </c>
      <c r="E10310" s="2">
        <v>44313.39265616097</v>
      </c>
      <c r="O10310">
        <v>285759</v>
      </c>
      <c r="P10310" s="2">
        <v>44369.646226851852</v>
      </c>
    </row>
    <row r="10311" spans="1:16" ht="14.25" customHeight="1" x14ac:dyDescent="0.3">
      <c r="A10311">
        <v>34147</v>
      </c>
      <c r="B10311" s="2">
        <v>44315.755666666664</v>
      </c>
      <c r="C10311">
        <v>334314</v>
      </c>
      <c r="D10311">
        <v>82901</v>
      </c>
      <c r="E10311" s="2">
        <v>44314.354355911681</v>
      </c>
      <c r="O10311">
        <v>4976</v>
      </c>
      <c r="P10311" s="2">
        <v>44369.658761574072</v>
      </c>
    </row>
    <row r="10312" spans="1:16" ht="14.25" customHeight="1" x14ac:dyDescent="0.3">
      <c r="A10312">
        <v>34152</v>
      </c>
      <c r="B10312" s="2">
        <v>44315.755851132686</v>
      </c>
      <c r="C10312">
        <v>142133</v>
      </c>
      <c r="D10312">
        <v>347393</v>
      </c>
      <c r="E10312" s="2">
        <v>44310.750976780626</v>
      </c>
      <c r="O10312">
        <v>41037</v>
      </c>
      <c r="P10312" s="2">
        <v>44369.66443287037</v>
      </c>
    </row>
    <row r="10313" spans="1:16" ht="14.25" customHeight="1" x14ac:dyDescent="0.3">
      <c r="A10313">
        <v>34156</v>
      </c>
      <c r="B10313" s="2">
        <v>44315.756660194173</v>
      </c>
      <c r="C10313">
        <v>196169</v>
      </c>
      <c r="D10313">
        <v>149755</v>
      </c>
      <c r="E10313" s="2">
        <v>44313.272606908831</v>
      </c>
      <c r="O10313">
        <v>285533</v>
      </c>
      <c r="P10313" s="2">
        <v>44369.666851851849</v>
      </c>
    </row>
    <row r="10314" spans="1:16" ht="14.25" customHeight="1" x14ac:dyDescent="0.3">
      <c r="A10314">
        <v>34158</v>
      </c>
      <c r="B10314" s="2">
        <v>44315.756660194173</v>
      </c>
      <c r="C10314">
        <v>277631</v>
      </c>
      <c r="D10314">
        <v>158978</v>
      </c>
      <c r="E10314" s="2">
        <v>44301.185546652414</v>
      </c>
      <c r="O10314">
        <v>286068</v>
      </c>
      <c r="P10314" s="2">
        <v>44369.674131944441</v>
      </c>
    </row>
    <row r="10315" spans="1:16" ht="14.25" customHeight="1" x14ac:dyDescent="0.3">
      <c r="A10315">
        <v>34159</v>
      </c>
      <c r="B10315" s="2">
        <v>44315.75787378641</v>
      </c>
      <c r="C10315">
        <v>287539</v>
      </c>
      <c r="D10315">
        <v>123413</v>
      </c>
      <c r="E10315" s="2">
        <v>44285.946278418807</v>
      </c>
      <c r="O10315">
        <v>206004</v>
      </c>
      <c r="P10315" s="2">
        <v>44369.685868055552</v>
      </c>
    </row>
    <row r="10316" spans="1:16" ht="14.25" customHeight="1" x14ac:dyDescent="0.3">
      <c r="A10316">
        <v>34161</v>
      </c>
      <c r="B10316" s="2">
        <v>44315.758278317153</v>
      </c>
      <c r="C10316">
        <v>333738</v>
      </c>
      <c r="D10316">
        <v>123413</v>
      </c>
      <c r="E10316" s="2">
        <v>44311.47266641738</v>
      </c>
      <c r="O10316">
        <v>42711</v>
      </c>
      <c r="P10316" s="2">
        <v>44369.68990740741</v>
      </c>
    </row>
    <row r="10317" spans="1:16" ht="14.25" customHeight="1" x14ac:dyDescent="0.3">
      <c r="A10317">
        <v>34166</v>
      </c>
      <c r="B10317" s="2">
        <v>44315.759087378639</v>
      </c>
      <c r="C10317">
        <v>65991</v>
      </c>
      <c r="D10317">
        <v>220803</v>
      </c>
      <c r="E10317" s="2">
        <v>44311.416804843313</v>
      </c>
      <c r="O10317">
        <v>346515</v>
      </c>
      <c r="P10317" s="2">
        <v>44369.701238425929</v>
      </c>
    </row>
    <row r="10318" spans="1:16" ht="14.25" customHeight="1" x14ac:dyDescent="0.3">
      <c r="A10318">
        <v>34169</v>
      </c>
      <c r="B10318" s="2">
        <v>44315.759333333335</v>
      </c>
      <c r="C10318">
        <v>155915</v>
      </c>
      <c r="D10318">
        <v>230836</v>
      </c>
      <c r="E10318" s="2">
        <v>44314.994421011397</v>
      </c>
      <c r="O10318">
        <v>168919</v>
      </c>
      <c r="P10318" s="2">
        <v>44369.712569444448</v>
      </c>
    </row>
    <row r="10319" spans="1:16" ht="14.25" customHeight="1" x14ac:dyDescent="0.3">
      <c r="A10319">
        <v>34172</v>
      </c>
      <c r="B10319" s="2">
        <v>44315.75949190939</v>
      </c>
      <c r="C10319">
        <v>210282</v>
      </c>
      <c r="D10319">
        <v>158978</v>
      </c>
      <c r="E10319" s="2">
        <v>44291.316064423074</v>
      </c>
      <c r="O10319">
        <v>279866</v>
      </c>
      <c r="P10319" s="2">
        <v>44369.71539351852</v>
      </c>
    </row>
    <row r="10320" spans="1:16" ht="14.25" customHeight="1" x14ac:dyDescent="0.3">
      <c r="A10320">
        <v>34177</v>
      </c>
      <c r="B10320" s="2">
        <v>44315.760999999999</v>
      </c>
      <c r="C10320">
        <v>278991</v>
      </c>
      <c r="D10320">
        <v>302612</v>
      </c>
      <c r="E10320" s="2">
        <v>44315.038287678064</v>
      </c>
      <c r="O10320">
        <v>159142</v>
      </c>
      <c r="P10320" s="2">
        <v>44369.736030092594</v>
      </c>
    </row>
    <row r="10321" spans="1:16" ht="14.25" customHeight="1" x14ac:dyDescent="0.3">
      <c r="A10321">
        <v>34182</v>
      </c>
      <c r="B10321" s="2">
        <v>44315.761919093849</v>
      </c>
      <c r="C10321">
        <v>31658</v>
      </c>
      <c r="D10321">
        <v>68798</v>
      </c>
      <c r="E10321" s="2">
        <v>44311.843957585472</v>
      </c>
      <c r="O10321">
        <v>297798</v>
      </c>
      <c r="P10321" s="2">
        <v>44369.749780092592</v>
      </c>
    </row>
    <row r="10322" spans="1:16" ht="14.25" customHeight="1" x14ac:dyDescent="0.3">
      <c r="A10322">
        <v>34183</v>
      </c>
      <c r="B10322" s="2">
        <v>44315.761919093849</v>
      </c>
      <c r="C10322">
        <v>68838</v>
      </c>
      <c r="D10322">
        <v>463149</v>
      </c>
      <c r="E10322" s="2">
        <v>44314.552975142455</v>
      </c>
      <c r="O10322">
        <v>299147</v>
      </c>
      <c r="P10322" s="2">
        <v>44369.762326388889</v>
      </c>
    </row>
    <row r="10323" spans="1:16" ht="14.25" customHeight="1" x14ac:dyDescent="0.3">
      <c r="A10323">
        <v>34188</v>
      </c>
      <c r="B10323" s="2">
        <v>44315.762728155343</v>
      </c>
      <c r="C10323">
        <v>160092</v>
      </c>
      <c r="D10323">
        <v>250679</v>
      </c>
      <c r="E10323" s="2">
        <v>44314.342616096867</v>
      </c>
      <c r="O10323">
        <v>282188</v>
      </c>
      <c r="P10323" s="2">
        <v>44369.769606481481</v>
      </c>
    </row>
    <row r="10324" spans="1:16" ht="14.25" customHeight="1" x14ac:dyDescent="0.3">
      <c r="A10324">
        <v>34193</v>
      </c>
      <c r="B10324" s="2">
        <v>44315.763941747573</v>
      </c>
      <c r="C10324">
        <v>310177</v>
      </c>
      <c r="D10324">
        <v>297506</v>
      </c>
      <c r="E10324" s="2">
        <v>44315.042739066957</v>
      </c>
      <c r="O10324">
        <v>174900</v>
      </c>
      <c r="P10324" s="2">
        <v>44369.795497685183</v>
      </c>
    </row>
    <row r="10325" spans="1:16" ht="14.25" customHeight="1" x14ac:dyDescent="0.3">
      <c r="A10325">
        <v>34197</v>
      </c>
      <c r="B10325" s="2">
        <v>44315.764346278316</v>
      </c>
      <c r="C10325">
        <v>252895</v>
      </c>
      <c r="D10325">
        <v>226229</v>
      </c>
      <c r="E10325" s="2">
        <v>44314.310736467232</v>
      </c>
      <c r="O10325">
        <v>73897</v>
      </c>
      <c r="P10325" s="2">
        <v>44369.865879629629</v>
      </c>
    </row>
    <row r="10326" spans="1:16" ht="14.25" customHeight="1" x14ac:dyDescent="0.3">
      <c r="A10326">
        <v>34202</v>
      </c>
      <c r="B10326" s="2">
        <v>44315.76636893204</v>
      </c>
      <c r="C10326">
        <v>93929</v>
      </c>
      <c r="D10326">
        <v>371795</v>
      </c>
      <c r="E10326" s="2">
        <v>44314.514919586894</v>
      </c>
      <c r="O10326">
        <v>322063</v>
      </c>
      <c r="P10326" s="2">
        <v>44369.880856481483</v>
      </c>
    </row>
    <row r="10327" spans="1:16" ht="14.25" customHeight="1" x14ac:dyDescent="0.3">
      <c r="A10327">
        <v>34207</v>
      </c>
      <c r="B10327" s="2">
        <v>44315.767177993526</v>
      </c>
      <c r="C10327">
        <v>71751</v>
      </c>
      <c r="D10327">
        <v>467908</v>
      </c>
      <c r="E10327" s="2">
        <v>44283.522964601136</v>
      </c>
      <c r="O10327">
        <v>305057</v>
      </c>
      <c r="P10327" s="2">
        <v>44369.892175925925</v>
      </c>
    </row>
    <row r="10328" spans="1:16" ht="14.25" customHeight="1" x14ac:dyDescent="0.3">
      <c r="A10328">
        <v>34212</v>
      </c>
      <c r="B10328" s="2">
        <v>44315.767999999996</v>
      </c>
      <c r="C10328">
        <v>196733</v>
      </c>
      <c r="D10328">
        <v>153893</v>
      </c>
      <c r="E10328" s="2">
        <v>44314.801120762109</v>
      </c>
      <c r="O10328">
        <v>343670</v>
      </c>
      <c r="P10328" s="2">
        <v>44369.966203703705</v>
      </c>
    </row>
    <row r="10329" spans="1:16" ht="14.25" customHeight="1" x14ac:dyDescent="0.3">
      <c r="A10329">
        <v>34217</v>
      </c>
      <c r="B10329" s="2">
        <v>44315.76920064725</v>
      </c>
      <c r="C10329">
        <v>139688</v>
      </c>
      <c r="D10329">
        <v>411922</v>
      </c>
      <c r="E10329" s="2">
        <v>44298.684671509975</v>
      </c>
      <c r="O10329">
        <v>135706</v>
      </c>
      <c r="P10329" s="2">
        <v>44370.006655092591</v>
      </c>
    </row>
    <row r="10330" spans="1:16" ht="14.25" customHeight="1" x14ac:dyDescent="0.3">
      <c r="A10330">
        <v>34219</v>
      </c>
      <c r="B10330" s="2">
        <v>44315.77041423948</v>
      </c>
      <c r="C10330">
        <v>246872</v>
      </c>
      <c r="D10330">
        <v>250679</v>
      </c>
      <c r="E10330" s="2">
        <v>44312.639414031342</v>
      </c>
      <c r="O10330">
        <v>206841</v>
      </c>
      <c r="P10330" s="2">
        <v>44370.041041666664</v>
      </c>
    </row>
    <row r="10331" spans="1:16" ht="14.25" customHeight="1" x14ac:dyDescent="0.3">
      <c r="A10331">
        <v>34223</v>
      </c>
      <c r="B10331" s="2">
        <v>44315.77081877023</v>
      </c>
      <c r="C10331">
        <v>152401</v>
      </c>
      <c r="D10331">
        <v>112334</v>
      </c>
      <c r="E10331" s="2">
        <v>44307.618097115381</v>
      </c>
      <c r="O10331">
        <v>224746</v>
      </c>
      <c r="P10331" s="2">
        <v>44370.044282407405</v>
      </c>
    </row>
    <row r="10332" spans="1:16" ht="14.25" customHeight="1" x14ac:dyDescent="0.3">
      <c r="A10332">
        <v>34228</v>
      </c>
      <c r="B10332" s="2">
        <v>44315.771627831717</v>
      </c>
      <c r="C10332">
        <v>183441</v>
      </c>
      <c r="D10332">
        <v>383899</v>
      </c>
      <c r="E10332" s="2">
        <v>44293.819524002851</v>
      </c>
      <c r="O10332">
        <v>335746</v>
      </c>
      <c r="P10332" s="2">
        <v>44370.347002314818</v>
      </c>
    </row>
    <row r="10333" spans="1:16" ht="14.25" customHeight="1" x14ac:dyDescent="0.3">
      <c r="A10333">
        <v>34229</v>
      </c>
      <c r="B10333" s="2">
        <v>44315.77203236246</v>
      </c>
      <c r="C10333">
        <v>246681</v>
      </c>
      <c r="D10333">
        <v>116905</v>
      </c>
      <c r="E10333" s="2">
        <v>44310.118423575499</v>
      </c>
      <c r="O10333">
        <v>278659</v>
      </c>
      <c r="P10333" s="2">
        <v>44370.523645833331</v>
      </c>
    </row>
    <row r="10334" spans="1:16" ht="14.25" customHeight="1" x14ac:dyDescent="0.3">
      <c r="A10334">
        <v>34233</v>
      </c>
      <c r="B10334" s="2">
        <v>44315.772436893203</v>
      </c>
      <c r="C10334">
        <v>9771</v>
      </c>
      <c r="D10334">
        <v>158978</v>
      </c>
      <c r="E10334" s="2">
        <v>44302.676672613961</v>
      </c>
      <c r="O10334">
        <v>310018</v>
      </c>
      <c r="P10334" s="2">
        <v>44370.535381944443</v>
      </c>
    </row>
    <row r="10335" spans="1:16" ht="14.25" customHeight="1" x14ac:dyDescent="0.3">
      <c r="A10335">
        <v>34236</v>
      </c>
      <c r="B10335" s="2">
        <v>44315.772436893203</v>
      </c>
      <c r="C10335">
        <v>77986</v>
      </c>
      <c r="D10335">
        <v>411922</v>
      </c>
      <c r="E10335" s="2">
        <v>44308.730983012822</v>
      </c>
      <c r="O10335">
        <v>337754</v>
      </c>
      <c r="P10335" s="2">
        <v>44370.559652777774</v>
      </c>
    </row>
    <row r="10336" spans="1:16" ht="14.25" customHeight="1" x14ac:dyDescent="0.3">
      <c r="A10336">
        <v>34239</v>
      </c>
      <c r="B10336" s="2">
        <v>44315.772436893203</v>
      </c>
      <c r="C10336">
        <v>158966</v>
      </c>
      <c r="D10336">
        <v>411922</v>
      </c>
      <c r="E10336" s="2">
        <v>44307.894548326214</v>
      </c>
      <c r="O10336">
        <v>128101</v>
      </c>
      <c r="P10336" s="2">
        <v>44370.603344907409</v>
      </c>
    </row>
    <row r="10337" spans="1:16" ht="14.25" customHeight="1" x14ac:dyDescent="0.3">
      <c r="A10337">
        <v>34240</v>
      </c>
      <c r="B10337" s="2">
        <v>44315.772841423946</v>
      </c>
      <c r="C10337">
        <v>11799</v>
      </c>
      <c r="D10337">
        <v>102086</v>
      </c>
      <c r="E10337" s="2">
        <v>44307.468716809119</v>
      </c>
      <c r="O10337">
        <v>11244</v>
      </c>
      <c r="P10337" s="2">
        <v>44370.605775462966</v>
      </c>
    </row>
    <row r="10338" spans="1:16" ht="14.25" customHeight="1" x14ac:dyDescent="0.3">
      <c r="A10338">
        <v>34245</v>
      </c>
      <c r="B10338" s="2">
        <v>44315.77324595469</v>
      </c>
      <c r="C10338">
        <v>202546</v>
      </c>
      <c r="D10338">
        <v>423572</v>
      </c>
      <c r="E10338" s="2">
        <v>44314.650849465805</v>
      </c>
      <c r="O10338">
        <v>60243</v>
      </c>
      <c r="P10338" s="2">
        <v>44370.606574074074</v>
      </c>
    </row>
    <row r="10339" spans="1:16" ht="14.25" customHeight="1" x14ac:dyDescent="0.3">
      <c r="A10339">
        <v>34246</v>
      </c>
      <c r="B10339" s="2">
        <v>44315.774459546927</v>
      </c>
      <c r="C10339">
        <v>148633</v>
      </c>
      <c r="D10339">
        <v>227775</v>
      </c>
      <c r="E10339" s="2">
        <v>44309.979404807695</v>
      </c>
      <c r="O10339">
        <v>45061</v>
      </c>
      <c r="P10339" s="2">
        <v>44370.606979166667</v>
      </c>
    </row>
    <row r="10340" spans="1:16" ht="14.25" customHeight="1" x14ac:dyDescent="0.3">
      <c r="A10340">
        <v>34251</v>
      </c>
      <c r="B10340" s="2">
        <v>44315.77486407767</v>
      </c>
      <c r="C10340">
        <v>50008</v>
      </c>
      <c r="D10340">
        <v>447736</v>
      </c>
      <c r="E10340" s="2">
        <v>44314.619514957267</v>
      </c>
      <c r="O10340">
        <v>163537</v>
      </c>
      <c r="P10340" s="2">
        <v>44370.66443287037</v>
      </c>
    </row>
    <row r="10341" spans="1:16" ht="14.25" customHeight="1" x14ac:dyDescent="0.3">
      <c r="A10341">
        <v>34253</v>
      </c>
      <c r="B10341" s="2">
        <v>44315.77486407767</v>
      </c>
      <c r="C10341">
        <v>330132</v>
      </c>
      <c r="D10341">
        <v>258219</v>
      </c>
      <c r="E10341" s="2">
        <v>44315.011953418805</v>
      </c>
      <c r="O10341">
        <v>102261</v>
      </c>
      <c r="P10341" s="2">
        <v>44370.683333333334</v>
      </c>
    </row>
    <row r="10342" spans="1:16" ht="14.25" customHeight="1" x14ac:dyDescent="0.3">
      <c r="A10342">
        <v>34254</v>
      </c>
      <c r="B10342" s="2">
        <v>44315.775666666661</v>
      </c>
      <c r="C10342">
        <v>163055</v>
      </c>
      <c r="D10342">
        <v>272856</v>
      </c>
      <c r="E10342" s="2">
        <v>44298.966542058406</v>
      </c>
      <c r="O10342">
        <v>66996</v>
      </c>
      <c r="P10342" s="2">
        <v>44370.706099537034</v>
      </c>
    </row>
    <row r="10343" spans="1:16" ht="14.25" customHeight="1" x14ac:dyDescent="0.3">
      <c r="A10343">
        <v>34255</v>
      </c>
      <c r="B10343" s="2">
        <v>44315.775673139164</v>
      </c>
      <c r="C10343">
        <v>64045</v>
      </c>
      <c r="D10343">
        <v>413014</v>
      </c>
      <c r="E10343" s="2">
        <v>44285.558435576924</v>
      </c>
      <c r="O10343">
        <v>244446</v>
      </c>
      <c r="P10343" s="2">
        <v>44370.743715277778</v>
      </c>
    </row>
    <row r="10344" spans="1:16" ht="14.25" customHeight="1" x14ac:dyDescent="0.3">
      <c r="A10344">
        <v>34257</v>
      </c>
      <c r="B10344" s="2">
        <v>44315.775673139164</v>
      </c>
      <c r="C10344">
        <v>339712</v>
      </c>
      <c r="D10344">
        <v>330333</v>
      </c>
      <c r="E10344" s="2">
        <v>44310.792765206548</v>
      </c>
      <c r="O10344">
        <v>203392</v>
      </c>
      <c r="P10344" s="2">
        <v>44370.782141203701</v>
      </c>
    </row>
    <row r="10345" spans="1:16" ht="14.25" customHeight="1" x14ac:dyDescent="0.3">
      <c r="A10345">
        <v>34261</v>
      </c>
      <c r="B10345" s="2">
        <v>44315.776886731393</v>
      </c>
      <c r="C10345">
        <v>87357</v>
      </c>
      <c r="D10345">
        <v>135843</v>
      </c>
      <c r="E10345" s="2">
        <v>44314.359571189452</v>
      </c>
      <c r="O10345">
        <v>337868</v>
      </c>
      <c r="P10345" s="2">
        <v>44370.787002314813</v>
      </c>
    </row>
    <row r="10346" spans="1:16" ht="14.25" customHeight="1" x14ac:dyDescent="0.3">
      <c r="A10346">
        <v>34262</v>
      </c>
      <c r="B10346" s="2">
        <v>44315.776886731393</v>
      </c>
      <c r="C10346">
        <v>308249</v>
      </c>
      <c r="D10346">
        <v>266075</v>
      </c>
      <c r="E10346" s="2">
        <v>44313.088629558406</v>
      </c>
      <c r="O10346">
        <v>111518</v>
      </c>
      <c r="P10346" s="2">
        <v>44370.788622685184</v>
      </c>
    </row>
    <row r="10347" spans="1:16" ht="14.25" customHeight="1" x14ac:dyDescent="0.3">
      <c r="A10347">
        <v>34263</v>
      </c>
      <c r="B10347" s="2">
        <v>44315.778100323623</v>
      </c>
      <c r="C10347">
        <v>224421</v>
      </c>
      <c r="D10347">
        <v>411922</v>
      </c>
      <c r="E10347" s="2">
        <v>44314.707161752143</v>
      </c>
      <c r="O10347">
        <v>88364</v>
      </c>
      <c r="P10347" s="2">
        <v>44370.814502314817</v>
      </c>
    </row>
    <row r="10348" spans="1:16" ht="14.25" customHeight="1" x14ac:dyDescent="0.3">
      <c r="A10348">
        <v>34268</v>
      </c>
      <c r="B10348" s="2">
        <v>44315.778504854366</v>
      </c>
      <c r="C10348">
        <v>39854</v>
      </c>
      <c r="D10348">
        <v>411922</v>
      </c>
      <c r="E10348" s="2">
        <v>44311.774876994306</v>
      </c>
      <c r="O10348">
        <v>286946</v>
      </c>
      <c r="P10348" s="2">
        <v>44370.828668981485</v>
      </c>
    </row>
    <row r="10349" spans="1:16" ht="14.25" customHeight="1" x14ac:dyDescent="0.3">
      <c r="A10349">
        <v>34269</v>
      </c>
      <c r="B10349" s="2">
        <v>44315.779313915853</v>
      </c>
      <c r="C10349">
        <v>176487</v>
      </c>
      <c r="D10349">
        <v>347008</v>
      </c>
      <c r="E10349" s="2">
        <v>44308.626641809118</v>
      </c>
      <c r="O10349">
        <v>314819</v>
      </c>
      <c r="P10349" s="2">
        <v>44370.85050925926</v>
      </c>
    </row>
    <row r="10350" spans="1:16" ht="14.25" customHeight="1" x14ac:dyDescent="0.3">
      <c r="A10350">
        <v>34271</v>
      </c>
      <c r="B10350" s="2">
        <v>44315.781336569577</v>
      </c>
      <c r="C10350">
        <v>215726</v>
      </c>
      <c r="D10350">
        <v>347008</v>
      </c>
      <c r="E10350" s="2">
        <v>44314.617784864669</v>
      </c>
      <c r="O10350">
        <v>341118</v>
      </c>
      <c r="P10350" s="2">
        <v>44370.85496527778</v>
      </c>
    </row>
    <row r="10351" spans="1:16" ht="14.25" customHeight="1" x14ac:dyDescent="0.3">
      <c r="A10351">
        <v>34275</v>
      </c>
      <c r="B10351" s="2">
        <v>44315.781741100327</v>
      </c>
      <c r="C10351">
        <v>147237</v>
      </c>
      <c r="D10351">
        <v>62570</v>
      </c>
      <c r="E10351" s="2">
        <v>44308.479107763531</v>
      </c>
      <c r="O10351">
        <v>289760</v>
      </c>
      <c r="P10351" s="2">
        <v>44370.855370370373</v>
      </c>
    </row>
    <row r="10352" spans="1:16" ht="14.25" customHeight="1" x14ac:dyDescent="0.3">
      <c r="A10352">
        <v>34279</v>
      </c>
      <c r="B10352" s="2">
        <v>44315.78214563107</v>
      </c>
      <c r="C10352">
        <v>332212</v>
      </c>
      <c r="D10352">
        <v>60890</v>
      </c>
      <c r="E10352" s="2">
        <v>44301.325417022788</v>
      </c>
      <c r="O10352">
        <v>38049</v>
      </c>
      <c r="P10352" s="2">
        <v>44370.867905092593</v>
      </c>
    </row>
    <row r="10353" spans="1:16" ht="14.25" customHeight="1" x14ac:dyDescent="0.3">
      <c r="A10353">
        <v>34283</v>
      </c>
      <c r="B10353" s="2">
        <v>44315.782550161806</v>
      </c>
      <c r="C10353">
        <v>267123</v>
      </c>
      <c r="D10353">
        <v>448560</v>
      </c>
      <c r="E10353" s="2">
        <v>44312.934586075498</v>
      </c>
      <c r="O10353">
        <v>78164</v>
      </c>
      <c r="P10353" s="2">
        <v>44370.878020833334</v>
      </c>
    </row>
    <row r="10354" spans="1:16" ht="14.25" customHeight="1" x14ac:dyDescent="0.3">
      <c r="A10354">
        <v>34285</v>
      </c>
      <c r="B10354" s="2">
        <v>44315.7833592233</v>
      </c>
      <c r="C10354">
        <v>157321</v>
      </c>
      <c r="D10354">
        <v>158978</v>
      </c>
      <c r="E10354" s="2">
        <v>44308.661466987178</v>
      </c>
      <c r="O10354">
        <v>90565</v>
      </c>
      <c r="P10354" s="2">
        <v>44370.912002314813</v>
      </c>
    </row>
    <row r="10355" spans="1:16" ht="14.25" customHeight="1" x14ac:dyDescent="0.3">
      <c r="A10355">
        <v>34287</v>
      </c>
      <c r="B10355" s="2">
        <v>44315.783763754051</v>
      </c>
      <c r="C10355">
        <v>24806</v>
      </c>
      <c r="D10355">
        <v>88863</v>
      </c>
      <c r="E10355" s="2">
        <v>44310.66036057692</v>
      </c>
      <c r="O10355">
        <v>94511</v>
      </c>
      <c r="P10355" s="2">
        <v>44371.002210648148</v>
      </c>
    </row>
    <row r="10356" spans="1:16" ht="14.25" customHeight="1" x14ac:dyDescent="0.3">
      <c r="A10356">
        <v>34288</v>
      </c>
      <c r="B10356" s="2">
        <v>44315.783763754051</v>
      </c>
      <c r="C10356">
        <v>176321</v>
      </c>
      <c r="D10356">
        <v>226229</v>
      </c>
      <c r="E10356" s="2">
        <v>44312.712289957264</v>
      </c>
      <c r="O10356">
        <v>186482</v>
      </c>
      <c r="P10356" s="2">
        <v>44371.003333333334</v>
      </c>
    </row>
    <row r="10357" spans="1:16" ht="14.25" customHeight="1" x14ac:dyDescent="0.3">
      <c r="A10357">
        <v>34292</v>
      </c>
      <c r="B10357" s="2">
        <v>44315.784168284787</v>
      </c>
      <c r="C10357">
        <v>106945</v>
      </c>
      <c r="D10357">
        <v>219704</v>
      </c>
      <c r="E10357" s="2">
        <v>44297.964474928776</v>
      </c>
      <c r="O10357">
        <v>56805</v>
      </c>
      <c r="P10357" s="2">
        <v>44371.011921296296</v>
      </c>
    </row>
    <row r="10358" spans="1:16" ht="14.25" customHeight="1" x14ac:dyDescent="0.3">
      <c r="A10358">
        <v>34297</v>
      </c>
      <c r="B10358" s="2">
        <v>44315.784168284787</v>
      </c>
      <c r="C10358">
        <v>210288</v>
      </c>
      <c r="D10358">
        <v>217497</v>
      </c>
      <c r="E10358" s="2">
        <v>44313.614343589739</v>
      </c>
      <c r="O10358">
        <v>224973</v>
      </c>
      <c r="P10358" s="2">
        <v>44371.012326388889</v>
      </c>
    </row>
    <row r="10359" spans="1:16" ht="14.25" customHeight="1" x14ac:dyDescent="0.3">
      <c r="A10359">
        <v>34302</v>
      </c>
      <c r="B10359" s="2">
        <v>44315.78497734628</v>
      </c>
      <c r="C10359">
        <v>146002</v>
      </c>
      <c r="D10359">
        <v>327968</v>
      </c>
      <c r="E10359" s="2">
        <v>44313.311328810545</v>
      </c>
      <c r="O10359">
        <v>326786</v>
      </c>
      <c r="P10359" s="2">
        <v>44371.09888888889</v>
      </c>
    </row>
    <row r="10360" spans="1:16" ht="14.25" customHeight="1" x14ac:dyDescent="0.3">
      <c r="A10360">
        <v>34306</v>
      </c>
      <c r="B10360" s="2">
        <v>44315.78497734628</v>
      </c>
      <c r="C10360">
        <v>160767</v>
      </c>
      <c r="D10360">
        <v>349014</v>
      </c>
      <c r="E10360" s="2">
        <v>44309.596623753569</v>
      </c>
      <c r="O10360">
        <v>325719</v>
      </c>
      <c r="P10360" s="2">
        <v>44371.193553240744</v>
      </c>
    </row>
    <row r="10361" spans="1:16" ht="14.25" customHeight="1" x14ac:dyDescent="0.3">
      <c r="A10361">
        <v>34309</v>
      </c>
      <c r="B10361" s="2">
        <v>44315.785381877024</v>
      </c>
      <c r="C10361">
        <v>176807</v>
      </c>
      <c r="D10361">
        <v>298988</v>
      </c>
      <c r="E10361" s="2">
        <v>44309.851748539884</v>
      </c>
      <c r="O10361">
        <v>152087</v>
      </c>
      <c r="P10361" s="2">
        <v>44371.22388888889</v>
      </c>
    </row>
    <row r="10362" spans="1:16" ht="14.25" customHeight="1" x14ac:dyDescent="0.3">
      <c r="A10362">
        <v>34310</v>
      </c>
      <c r="B10362" s="2">
        <v>44315.785381877024</v>
      </c>
      <c r="C10362">
        <v>255900</v>
      </c>
      <c r="D10362">
        <v>411922</v>
      </c>
      <c r="E10362" s="2">
        <v>44310.250802742165</v>
      </c>
      <c r="O10362">
        <v>106895</v>
      </c>
      <c r="P10362" s="2">
        <v>44371.281736111108</v>
      </c>
    </row>
    <row r="10363" spans="1:16" ht="14.25" customHeight="1" x14ac:dyDescent="0.3">
      <c r="A10363">
        <v>34311</v>
      </c>
      <c r="B10363" s="2">
        <v>44315.78619093851</v>
      </c>
      <c r="C10363">
        <v>95749</v>
      </c>
      <c r="D10363">
        <v>327649</v>
      </c>
      <c r="E10363" s="2">
        <v>44290.68324953704</v>
      </c>
      <c r="O10363">
        <v>250263</v>
      </c>
      <c r="P10363" s="2">
        <v>44371.454074074078</v>
      </c>
    </row>
    <row r="10364" spans="1:16" ht="14.25" customHeight="1" x14ac:dyDescent="0.3">
      <c r="A10364">
        <v>34314</v>
      </c>
      <c r="B10364" s="2">
        <v>44315.786999999997</v>
      </c>
      <c r="C10364">
        <v>205625</v>
      </c>
      <c r="D10364">
        <v>25268</v>
      </c>
      <c r="E10364" s="2">
        <v>44302.53875430912</v>
      </c>
      <c r="O10364">
        <v>317204</v>
      </c>
      <c r="P10364" s="2">
        <v>44371.517175925925</v>
      </c>
    </row>
    <row r="10365" spans="1:16" ht="14.25" customHeight="1" x14ac:dyDescent="0.3">
      <c r="A10365">
        <v>34319</v>
      </c>
      <c r="B10365" s="2">
        <v>44315.787000000004</v>
      </c>
      <c r="C10365">
        <v>28934</v>
      </c>
      <c r="D10365">
        <v>147566</v>
      </c>
      <c r="E10365" s="2">
        <v>44300.106127279207</v>
      </c>
      <c r="O10365">
        <v>258366</v>
      </c>
      <c r="P10365" s="2">
        <v>44371.524050925924</v>
      </c>
    </row>
    <row r="10366" spans="1:16" ht="14.25" customHeight="1" x14ac:dyDescent="0.3">
      <c r="A10366">
        <v>34324</v>
      </c>
      <c r="B10366" s="2">
        <v>44315.787000000004</v>
      </c>
      <c r="C10366">
        <v>135859</v>
      </c>
      <c r="D10366">
        <v>459455</v>
      </c>
      <c r="E10366" s="2">
        <v>44314.398286930198</v>
      </c>
      <c r="O10366">
        <v>237696</v>
      </c>
      <c r="P10366" s="2">
        <v>44371.52648148148</v>
      </c>
    </row>
    <row r="10367" spans="1:16" ht="14.25" customHeight="1" x14ac:dyDescent="0.3">
      <c r="A10367">
        <v>34328</v>
      </c>
      <c r="B10367" s="2">
        <v>44315.787000000004</v>
      </c>
      <c r="C10367">
        <v>310805</v>
      </c>
      <c r="D10367">
        <v>172251</v>
      </c>
      <c r="E10367" s="2">
        <v>44302.846415598287</v>
      </c>
      <c r="O10367">
        <v>264160</v>
      </c>
      <c r="P10367" s="2">
        <v>44371.553993055553</v>
      </c>
    </row>
    <row r="10368" spans="1:16" ht="14.25" customHeight="1" x14ac:dyDescent="0.3">
      <c r="A10368">
        <v>34331</v>
      </c>
      <c r="B10368" s="2">
        <v>44315.78780906149</v>
      </c>
      <c r="C10368">
        <v>14976</v>
      </c>
      <c r="D10368">
        <v>397</v>
      </c>
      <c r="E10368" s="2">
        <v>44314.083427884616</v>
      </c>
      <c r="O10368">
        <v>155010</v>
      </c>
      <c r="P10368" s="2">
        <v>44371.600104166668</v>
      </c>
    </row>
    <row r="10369" spans="1:16" ht="14.25" customHeight="1" x14ac:dyDescent="0.3">
      <c r="A10369">
        <v>34334</v>
      </c>
      <c r="B10369" s="2">
        <v>44315.788618122977</v>
      </c>
      <c r="C10369">
        <v>112546</v>
      </c>
      <c r="D10369">
        <v>158978</v>
      </c>
      <c r="E10369" s="2">
        <v>44313.465030377491</v>
      </c>
      <c r="O10369">
        <v>270867</v>
      </c>
      <c r="P10369" s="2">
        <v>44371.60050925926</v>
      </c>
    </row>
    <row r="10370" spans="1:16" ht="14.25" customHeight="1" x14ac:dyDescent="0.3">
      <c r="A10370">
        <v>34335</v>
      </c>
      <c r="B10370" s="2">
        <v>44315.78902265372</v>
      </c>
      <c r="C10370">
        <v>72062</v>
      </c>
      <c r="D10370">
        <v>304128</v>
      </c>
      <c r="E10370" s="2">
        <v>44308.414544408828</v>
      </c>
      <c r="O10370">
        <v>254244</v>
      </c>
      <c r="P10370" s="2">
        <v>44371.601319444446</v>
      </c>
    </row>
    <row r="10371" spans="1:16" ht="14.25" customHeight="1" x14ac:dyDescent="0.3">
      <c r="A10371">
        <v>34336</v>
      </c>
      <c r="B10371" s="2">
        <v>44315.78902265372</v>
      </c>
      <c r="C10371">
        <v>204589</v>
      </c>
      <c r="D10371">
        <v>8411</v>
      </c>
      <c r="E10371" s="2">
        <v>44309.416694551284</v>
      </c>
      <c r="O10371">
        <v>281202</v>
      </c>
      <c r="P10371" s="2">
        <v>44371.60633101852</v>
      </c>
    </row>
    <row r="10372" spans="1:16" ht="14.25" customHeight="1" x14ac:dyDescent="0.3">
      <c r="A10372">
        <v>34340</v>
      </c>
      <c r="B10372" s="2">
        <v>44315.789427184463</v>
      </c>
      <c r="C10372">
        <v>229342</v>
      </c>
      <c r="D10372">
        <v>158978</v>
      </c>
      <c r="E10372" s="2">
        <v>44290.815274252134</v>
      </c>
      <c r="O10372">
        <v>171728</v>
      </c>
      <c r="P10372" s="2">
        <v>44371.611840277779</v>
      </c>
    </row>
    <row r="10373" spans="1:16" ht="14.25" customHeight="1" x14ac:dyDescent="0.3">
      <c r="A10373">
        <v>34345</v>
      </c>
      <c r="B10373" s="2">
        <v>44315.790640776693</v>
      </c>
      <c r="C10373">
        <v>19269</v>
      </c>
      <c r="D10373">
        <v>112334</v>
      </c>
      <c r="E10373" s="2">
        <v>44315.065128881768</v>
      </c>
      <c r="O10373">
        <v>78542</v>
      </c>
      <c r="P10373" s="2">
        <v>44371.628425925926</v>
      </c>
    </row>
    <row r="10374" spans="1:16" ht="14.25" customHeight="1" x14ac:dyDescent="0.3">
      <c r="A10374">
        <v>34350</v>
      </c>
      <c r="B10374" s="2">
        <v>44315.790640776693</v>
      </c>
      <c r="C10374">
        <v>163220</v>
      </c>
      <c r="D10374">
        <v>108086</v>
      </c>
      <c r="E10374" s="2">
        <v>44298.357233760682</v>
      </c>
      <c r="O10374">
        <v>3470</v>
      </c>
      <c r="P10374" s="2">
        <v>44371.646226851852</v>
      </c>
    </row>
    <row r="10375" spans="1:16" ht="14.25" customHeight="1" x14ac:dyDescent="0.3">
      <c r="A10375">
        <v>34354</v>
      </c>
      <c r="B10375" s="2">
        <v>44315.791854368937</v>
      </c>
      <c r="C10375">
        <v>33145</v>
      </c>
      <c r="D10375">
        <v>443457</v>
      </c>
      <c r="E10375" s="2">
        <v>44315.46558262108</v>
      </c>
      <c r="O10375">
        <v>286859</v>
      </c>
      <c r="P10375" s="2">
        <v>44371.665636574071</v>
      </c>
    </row>
    <row r="10376" spans="1:16" ht="14.25" customHeight="1" x14ac:dyDescent="0.3">
      <c r="A10376">
        <v>34358</v>
      </c>
      <c r="B10376" s="2">
        <v>44315.791854368937</v>
      </c>
      <c r="C10376">
        <v>234872</v>
      </c>
      <c r="D10376">
        <v>416762</v>
      </c>
      <c r="E10376" s="2">
        <v>44314.777874928768</v>
      </c>
      <c r="O10376">
        <v>294866</v>
      </c>
      <c r="P10376" s="2">
        <v>44371.68990740741</v>
      </c>
    </row>
    <row r="10377" spans="1:16" ht="14.25" customHeight="1" x14ac:dyDescent="0.3">
      <c r="A10377">
        <v>34360</v>
      </c>
      <c r="B10377" s="2">
        <v>44315.792663430424</v>
      </c>
      <c r="C10377">
        <v>167686</v>
      </c>
      <c r="D10377">
        <v>241134</v>
      </c>
      <c r="E10377" s="2">
        <v>44311.026217343308</v>
      </c>
      <c r="O10377">
        <v>288809</v>
      </c>
      <c r="P10377" s="2">
        <v>44371.700428240743</v>
      </c>
    </row>
    <row r="10378" spans="1:16" ht="14.25" customHeight="1" x14ac:dyDescent="0.3">
      <c r="A10378">
        <v>34361</v>
      </c>
      <c r="B10378" s="2">
        <v>44315.793067961167</v>
      </c>
      <c r="C10378">
        <v>27969</v>
      </c>
      <c r="D10378">
        <v>196571</v>
      </c>
      <c r="E10378" s="2">
        <v>44313.383803846162</v>
      </c>
      <c r="O10378">
        <v>141934</v>
      </c>
      <c r="P10378" s="2">
        <v>44371.7028587963</v>
      </c>
    </row>
    <row r="10379" spans="1:16" ht="14.25" customHeight="1" x14ac:dyDescent="0.3">
      <c r="A10379">
        <v>34365</v>
      </c>
      <c r="B10379" s="2">
        <v>44315.793067961167</v>
      </c>
      <c r="C10379">
        <v>76810</v>
      </c>
      <c r="D10379">
        <v>110111</v>
      </c>
      <c r="E10379" s="2">
        <v>44314.597920975786</v>
      </c>
      <c r="O10379">
        <v>292662</v>
      </c>
      <c r="P10379" s="2">
        <v>44371.714583333334</v>
      </c>
    </row>
    <row r="10380" spans="1:16" ht="14.25" customHeight="1" x14ac:dyDescent="0.3">
      <c r="A10380">
        <v>34368</v>
      </c>
      <c r="B10380" s="2">
        <v>44315.793472491911</v>
      </c>
      <c r="C10380">
        <v>147079</v>
      </c>
      <c r="D10380">
        <v>343491</v>
      </c>
      <c r="E10380" s="2">
        <v>44305.153197186606</v>
      </c>
      <c r="O10380">
        <v>86208</v>
      </c>
      <c r="P10380" s="2">
        <v>44371.72388888889</v>
      </c>
    </row>
    <row r="10381" spans="1:16" ht="14.25" customHeight="1" x14ac:dyDescent="0.3">
      <c r="A10381">
        <v>34373</v>
      </c>
      <c r="B10381" s="2">
        <v>44315.794281553397</v>
      </c>
      <c r="C10381">
        <v>329647</v>
      </c>
      <c r="D10381">
        <v>230507</v>
      </c>
      <c r="E10381" s="2">
        <v>44300.379327920229</v>
      </c>
      <c r="O10381">
        <v>13153</v>
      </c>
      <c r="P10381" s="2">
        <v>44371.72550925926</v>
      </c>
    </row>
    <row r="10382" spans="1:16" ht="14.25" customHeight="1" x14ac:dyDescent="0.3">
      <c r="A10382">
        <v>34375</v>
      </c>
      <c r="B10382" s="2">
        <v>44315.795090614891</v>
      </c>
      <c r="C10382">
        <v>125583</v>
      </c>
      <c r="D10382">
        <v>158978</v>
      </c>
      <c r="E10382" s="2">
        <v>44315.093284900286</v>
      </c>
      <c r="O10382">
        <v>137995</v>
      </c>
      <c r="P10382" s="2">
        <v>44371.755856481483</v>
      </c>
    </row>
    <row r="10383" spans="1:16" ht="14.25" customHeight="1" x14ac:dyDescent="0.3">
      <c r="A10383">
        <v>34380</v>
      </c>
      <c r="B10383" s="2">
        <v>44315.795495145627</v>
      </c>
      <c r="C10383">
        <v>274058</v>
      </c>
      <c r="D10383">
        <v>241927</v>
      </c>
      <c r="E10383" s="2">
        <v>44315.288559223642</v>
      </c>
      <c r="O10383">
        <v>16837</v>
      </c>
      <c r="P10383" s="2">
        <v>44371.761111111111</v>
      </c>
    </row>
    <row r="10384" spans="1:16" ht="14.25" customHeight="1" x14ac:dyDescent="0.3">
      <c r="A10384">
        <v>34385</v>
      </c>
      <c r="B10384" s="2">
        <v>44315.798326860837</v>
      </c>
      <c r="C10384">
        <v>298026</v>
      </c>
      <c r="D10384">
        <v>245484</v>
      </c>
      <c r="E10384" s="2">
        <v>44286.820054558397</v>
      </c>
      <c r="O10384">
        <v>322798</v>
      </c>
      <c r="P10384" s="2">
        <v>44371.780127314814</v>
      </c>
    </row>
    <row r="10385" spans="1:16" ht="14.25" customHeight="1" x14ac:dyDescent="0.3">
      <c r="A10385">
        <v>34388</v>
      </c>
      <c r="B10385" s="2">
        <v>44315.79873139158</v>
      </c>
      <c r="C10385">
        <v>303488</v>
      </c>
      <c r="D10385">
        <v>440657</v>
      </c>
      <c r="E10385" s="2">
        <v>44304.275520263531</v>
      </c>
      <c r="O10385">
        <v>100006</v>
      </c>
      <c r="P10385" s="2">
        <v>44371.785381944443</v>
      </c>
    </row>
    <row r="10386" spans="1:16" ht="14.25" customHeight="1" x14ac:dyDescent="0.3">
      <c r="A10386">
        <v>34390</v>
      </c>
      <c r="B10386" s="2">
        <v>44315.799540453074</v>
      </c>
      <c r="C10386">
        <v>115302</v>
      </c>
      <c r="D10386">
        <v>60239</v>
      </c>
      <c r="E10386" s="2">
        <v>44314.844660113959</v>
      </c>
      <c r="O10386">
        <v>37848</v>
      </c>
      <c r="P10386" s="2">
        <v>44371.789826388886</v>
      </c>
    </row>
    <row r="10387" spans="1:16" ht="14.25" customHeight="1" x14ac:dyDescent="0.3">
      <c r="A10387">
        <v>34392</v>
      </c>
      <c r="B10387" s="2">
        <v>44315.799944983824</v>
      </c>
      <c r="C10387">
        <v>273042</v>
      </c>
      <c r="D10387">
        <v>113137</v>
      </c>
      <c r="E10387" s="2">
        <v>44315.068034437325</v>
      </c>
      <c r="O10387">
        <v>100652</v>
      </c>
      <c r="P10387" s="2">
        <v>44371.80641203704</v>
      </c>
    </row>
    <row r="10388" spans="1:16" ht="14.25" customHeight="1" x14ac:dyDescent="0.3">
      <c r="A10388">
        <v>34394</v>
      </c>
      <c r="B10388" s="2">
        <v>44315.799944983824</v>
      </c>
      <c r="C10388">
        <v>297585</v>
      </c>
      <c r="D10388">
        <v>196571</v>
      </c>
      <c r="E10388" s="2">
        <v>44313.17705103277</v>
      </c>
      <c r="O10388">
        <v>18086</v>
      </c>
      <c r="P10388" s="2">
        <v>44371.824618055558</v>
      </c>
    </row>
    <row r="10389" spans="1:16" ht="14.25" customHeight="1" x14ac:dyDescent="0.3">
      <c r="A10389">
        <v>34395</v>
      </c>
      <c r="B10389" s="2">
        <v>44315.80034951456</v>
      </c>
      <c r="C10389">
        <v>32970</v>
      </c>
      <c r="D10389">
        <v>81725</v>
      </c>
      <c r="E10389" s="2">
        <v>44297.504456623938</v>
      </c>
      <c r="O10389">
        <v>289267</v>
      </c>
      <c r="P10389" s="2">
        <v>44371.845659722225</v>
      </c>
    </row>
    <row r="10390" spans="1:16" ht="14.25" customHeight="1" x14ac:dyDescent="0.3">
      <c r="A10390">
        <v>34397</v>
      </c>
      <c r="B10390" s="2">
        <v>44315.80034951456</v>
      </c>
      <c r="C10390">
        <v>72473</v>
      </c>
      <c r="D10390">
        <v>242428</v>
      </c>
      <c r="E10390" s="2">
        <v>44313.893871937325</v>
      </c>
      <c r="O10390">
        <v>171004</v>
      </c>
      <c r="P10390" s="2">
        <v>44371.851319444446</v>
      </c>
    </row>
    <row r="10391" spans="1:16" ht="14.25" customHeight="1" x14ac:dyDescent="0.3">
      <c r="A10391">
        <v>34402</v>
      </c>
      <c r="B10391" s="2">
        <v>44315.80156310679</v>
      </c>
      <c r="C10391">
        <v>120961</v>
      </c>
      <c r="D10391">
        <v>453926</v>
      </c>
      <c r="E10391" s="2">
        <v>44315.033954807695</v>
      </c>
      <c r="O10391">
        <v>303398</v>
      </c>
      <c r="P10391" s="2">
        <v>44371.868310185186</v>
      </c>
    </row>
    <row r="10392" spans="1:16" ht="14.25" customHeight="1" x14ac:dyDescent="0.3">
      <c r="A10392">
        <v>34404</v>
      </c>
      <c r="B10392" s="2">
        <v>44315.801563106797</v>
      </c>
      <c r="C10392">
        <v>175200</v>
      </c>
      <c r="D10392">
        <v>411922</v>
      </c>
      <c r="E10392" s="2">
        <v>44315.020754807694</v>
      </c>
      <c r="O10392">
        <v>166205</v>
      </c>
      <c r="P10392" s="2">
        <v>44371.875590277778</v>
      </c>
    </row>
    <row r="10393" spans="1:16" ht="14.25" customHeight="1" x14ac:dyDescent="0.3">
      <c r="A10393">
        <v>34408</v>
      </c>
      <c r="B10393" s="2">
        <v>44315.801967637541</v>
      </c>
      <c r="C10393">
        <v>86261</v>
      </c>
      <c r="D10393">
        <v>158978</v>
      </c>
      <c r="E10393" s="2">
        <v>44309.481725605416</v>
      </c>
      <c r="O10393">
        <v>307901</v>
      </c>
      <c r="P10393" s="2">
        <v>44371.881655092591</v>
      </c>
    </row>
    <row r="10394" spans="1:16" ht="14.25" customHeight="1" x14ac:dyDescent="0.3">
      <c r="A10394">
        <v>34411</v>
      </c>
      <c r="B10394" s="2">
        <v>44315.802372168284</v>
      </c>
      <c r="C10394">
        <v>178793</v>
      </c>
      <c r="D10394">
        <v>76405</v>
      </c>
      <c r="E10394" s="2">
        <v>44309.560071723645</v>
      </c>
      <c r="O10394">
        <v>146896</v>
      </c>
      <c r="P10394" s="2">
        <v>44371.882465277777</v>
      </c>
    </row>
    <row r="10395" spans="1:16" ht="14.25" customHeight="1" x14ac:dyDescent="0.3">
      <c r="A10395">
        <v>34412</v>
      </c>
      <c r="B10395" s="2">
        <v>44315.802666666663</v>
      </c>
      <c r="C10395">
        <v>12615</v>
      </c>
      <c r="D10395">
        <v>5151</v>
      </c>
      <c r="E10395" s="2">
        <v>44313.965824252133</v>
      </c>
      <c r="O10395">
        <v>111882</v>
      </c>
      <c r="P10395" s="2">
        <v>44371.888136574074</v>
      </c>
    </row>
    <row r="10396" spans="1:16" ht="14.25" customHeight="1" x14ac:dyDescent="0.3">
      <c r="A10396">
        <v>34415</v>
      </c>
      <c r="B10396" s="2">
        <v>44315.804394822007</v>
      </c>
      <c r="C10396">
        <v>89153</v>
      </c>
      <c r="D10396">
        <v>158978</v>
      </c>
      <c r="E10396" s="2">
        <v>44315.11069045584</v>
      </c>
      <c r="O10396">
        <v>271906</v>
      </c>
      <c r="P10396" s="2">
        <v>44371.910787037035</v>
      </c>
    </row>
    <row r="10397" spans="1:16" ht="14.25" customHeight="1" x14ac:dyDescent="0.3">
      <c r="A10397">
        <v>34419</v>
      </c>
      <c r="B10397" s="2">
        <v>44315.804394822007</v>
      </c>
      <c r="C10397">
        <v>100759</v>
      </c>
      <c r="D10397">
        <v>230507</v>
      </c>
      <c r="E10397" s="2">
        <v>44310.362202492877</v>
      </c>
      <c r="O10397">
        <v>33482</v>
      </c>
      <c r="P10397" s="2">
        <v>44371.916851851849</v>
      </c>
    </row>
    <row r="10398" spans="1:16" ht="14.25" customHeight="1" x14ac:dyDescent="0.3">
      <c r="A10398">
        <v>34422</v>
      </c>
      <c r="B10398" s="2">
        <v>44315.806417475731</v>
      </c>
      <c r="C10398">
        <v>126674</v>
      </c>
      <c r="D10398">
        <v>254768</v>
      </c>
      <c r="E10398" s="2">
        <v>44309.403726745011</v>
      </c>
      <c r="O10398">
        <v>256340</v>
      </c>
      <c r="P10398" s="2">
        <v>44371.917256944442</v>
      </c>
    </row>
    <row r="10399" spans="1:16" ht="14.25" customHeight="1" x14ac:dyDescent="0.3">
      <c r="A10399">
        <v>34427</v>
      </c>
      <c r="B10399" s="2">
        <v>44315.807631067961</v>
      </c>
      <c r="C10399">
        <v>98700</v>
      </c>
      <c r="D10399">
        <v>172536</v>
      </c>
      <c r="E10399" s="2">
        <v>44314.859750391741</v>
      </c>
      <c r="O10399">
        <v>180861</v>
      </c>
      <c r="P10399" s="2">
        <v>44371.919282407405</v>
      </c>
    </row>
    <row r="10400" spans="1:16" ht="14.25" customHeight="1" x14ac:dyDescent="0.3">
      <c r="A10400">
        <v>34428</v>
      </c>
      <c r="B10400" s="2">
        <v>44315.807631067961</v>
      </c>
      <c r="C10400">
        <v>99837</v>
      </c>
      <c r="D10400">
        <v>41396</v>
      </c>
      <c r="E10400" s="2">
        <v>44314.597381160973</v>
      </c>
      <c r="O10400">
        <v>15412</v>
      </c>
      <c r="P10400" s="2">
        <v>44371.926562499997</v>
      </c>
    </row>
    <row r="10401" spans="1:16" ht="14.25" customHeight="1" x14ac:dyDescent="0.3">
      <c r="A10401">
        <v>34432</v>
      </c>
      <c r="B10401" s="2">
        <v>44315.807631067961</v>
      </c>
      <c r="C10401">
        <v>111843</v>
      </c>
      <c r="D10401">
        <v>230507</v>
      </c>
      <c r="E10401" s="2">
        <v>44308.279319159548</v>
      </c>
      <c r="O10401">
        <v>118361</v>
      </c>
      <c r="P10401" s="2">
        <v>44371.935057870367</v>
      </c>
    </row>
    <row r="10402" spans="1:16" ht="14.25" customHeight="1" x14ac:dyDescent="0.3">
      <c r="A10402">
        <v>34434</v>
      </c>
      <c r="B10402" s="2">
        <v>44315.808035598711</v>
      </c>
      <c r="C10402">
        <v>49641</v>
      </c>
      <c r="D10402">
        <v>226626</v>
      </c>
      <c r="E10402" s="2">
        <v>44312.973599715107</v>
      </c>
      <c r="O10402">
        <v>245897</v>
      </c>
      <c r="P10402" s="2">
        <v>44371.935868055552</v>
      </c>
    </row>
    <row r="10403" spans="1:16" ht="14.25" customHeight="1" x14ac:dyDescent="0.3">
      <c r="A10403">
        <v>34437</v>
      </c>
      <c r="B10403" s="2">
        <v>44315.808035598711</v>
      </c>
      <c r="C10403">
        <v>221594</v>
      </c>
      <c r="D10403">
        <v>172207</v>
      </c>
      <c r="E10403" s="2">
        <v>44301.223333903137</v>
      </c>
      <c r="O10403">
        <v>157471</v>
      </c>
      <c r="P10403" s="2">
        <v>44371.936678240738</v>
      </c>
    </row>
    <row r="10404" spans="1:16" ht="14.25" customHeight="1" x14ac:dyDescent="0.3">
      <c r="A10404">
        <v>34439</v>
      </c>
      <c r="B10404" s="2">
        <v>44315.809249190941</v>
      </c>
      <c r="C10404">
        <v>151503</v>
      </c>
      <c r="D10404">
        <v>62540</v>
      </c>
      <c r="E10404" s="2">
        <v>44309.340520797727</v>
      </c>
      <c r="O10404">
        <v>175718</v>
      </c>
      <c r="P10404" s="2">
        <v>44371.954074074078</v>
      </c>
    </row>
    <row r="10405" spans="1:16" ht="14.25" customHeight="1" x14ac:dyDescent="0.3">
      <c r="A10405">
        <v>34440</v>
      </c>
      <c r="B10405" s="2">
        <v>44315.809653721684</v>
      </c>
      <c r="C10405">
        <v>18501</v>
      </c>
      <c r="D10405">
        <v>104958</v>
      </c>
      <c r="E10405" s="2">
        <v>44313.142156659545</v>
      </c>
      <c r="O10405">
        <v>127304</v>
      </c>
      <c r="P10405" s="2">
        <v>44371.955000000002</v>
      </c>
    </row>
    <row r="10406" spans="1:16" ht="14.25" customHeight="1" x14ac:dyDescent="0.3">
      <c r="A10406">
        <v>34443</v>
      </c>
      <c r="B10406" s="2">
        <v>44315.809653721684</v>
      </c>
      <c r="C10406">
        <v>230618</v>
      </c>
      <c r="D10406">
        <v>200335</v>
      </c>
      <c r="E10406" s="2">
        <v>44314.841175854694</v>
      </c>
      <c r="O10406">
        <v>301971</v>
      </c>
      <c r="P10406" s="2">
        <v>44371.955000000002</v>
      </c>
    </row>
    <row r="10407" spans="1:16" ht="14.25" customHeight="1" x14ac:dyDescent="0.3">
      <c r="A10407">
        <v>34446</v>
      </c>
      <c r="B10407" s="2">
        <v>44315.809653721684</v>
      </c>
      <c r="C10407">
        <v>282919</v>
      </c>
      <c r="D10407">
        <v>230507</v>
      </c>
      <c r="E10407" s="2">
        <v>44310.549303846157</v>
      </c>
      <c r="O10407">
        <v>119613</v>
      </c>
      <c r="P10407" s="2">
        <v>44371.957303240742</v>
      </c>
    </row>
    <row r="10408" spans="1:16" ht="14.25" customHeight="1" x14ac:dyDescent="0.3">
      <c r="A10408">
        <v>34448</v>
      </c>
      <c r="B10408" s="2">
        <v>44315.810058252428</v>
      </c>
      <c r="C10408">
        <v>29864</v>
      </c>
      <c r="D10408">
        <v>250679</v>
      </c>
      <c r="E10408" s="2">
        <v>44299.808259579768</v>
      </c>
      <c r="O10408">
        <v>212065</v>
      </c>
      <c r="P10408" s="2">
        <v>44371.961759259262</v>
      </c>
    </row>
    <row r="10409" spans="1:16" ht="14.25" customHeight="1" x14ac:dyDescent="0.3">
      <c r="A10409">
        <v>34451</v>
      </c>
      <c r="B10409" s="2">
        <v>44315.810462783171</v>
      </c>
      <c r="C10409">
        <v>218276</v>
      </c>
      <c r="D10409">
        <v>88008</v>
      </c>
      <c r="E10409" s="2">
        <v>44314.39914757834</v>
      </c>
      <c r="O10409">
        <v>243766</v>
      </c>
      <c r="P10409" s="2">
        <v>44371.961759259262</v>
      </c>
    </row>
    <row r="10410" spans="1:16" ht="14.25" customHeight="1" x14ac:dyDescent="0.3">
      <c r="A10410">
        <v>34456</v>
      </c>
      <c r="B10410" s="2">
        <v>44315.810867313921</v>
      </c>
      <c r="C10410">
        <v>259141</v>
      </c>
      <c r="D10410">
        <v>313585</v>
      </c>
      <c r="E10410" s="2">
        <v>44309.291149679491</v>
      </c>
      <c r="O10410">
        <v>72832</v>
      </c>
      <c r="P10410" s="2">
        <v>44371.964988425927</v>
      </c>
    </row>
    <row r="10411" spans="1:16" ht="14.25" customHeight="1" x14ac:dyDescent="0.3">
      <c r="A10411">
        <v>34460</v>
      </c>
      <c r="B10411" s="2">
        <v>44315.811676375401</v>
      </c>
      <c r="C10411">
        <v>38458</v>
      </c>
      <c r="D10411">
        <v>332256</v>
      </c>
      <c r="E10411" s="2">
        <v>44314.169293625353</v>
      </c>
      <c r="O10411">
        <v>237575</v>
      </c>
      <c r="P10411" s="2">
        <v>44371.964988425927</v>
      </c>
    </row>
    <row r="10412" spans="1:16" ht="14.25" customHeight="1" x14ac:dyDescent="0.3">
      <c r="A10412">
        <v>34463</v>
      </c>
      <c r="B10412" s="2">
        <v>44315.812080906151</v>
      </c>
      <c r="C10412">
        <v>210804</v>
      </c>
      <c r="D10412">
        <v>347393</v>
      </c>
      <c r="E10412" s="2">
        <v>44315.334444871791</v>
      </c>
      <c r="O10412">
        <v>143439</v>
      </c>
      <c r="P10412" s="2">
        <v>44371.97146990741</v>
      </c>
    </row>
    <row r="10413" spans="1:16" ht="14.25" customHeight="1" x14ac:dyDescent="0.3">
      <c r="A10413">
        <v>34465</v>
      </c>
      <c r="B10413" s="2">
        <v>44315.812889967638</v>
      </c>
      <c r="C10413">
        <v>211839</v>
      </c>
      <c r="D10413">
        <v>273920</v>
      </c>
      <c r="E10413" s="2">
        <v>44313.405159401715</v>
      </c>
      <c r="O10413">
        <v>92731</v>
      </c>
      <c r="P10413" s="2">
        <v>44371.973078703704</v>
      </c>
    </row>
    <row r="10414" spans="1:16" ht="14.25" customHeight="1" x14ac:dyDescent="0.3">
      <c r="A10414">
        <v>34470</v>
      </c>
      <c r="B10414" s="2">
        <v>44315.814103559867</v>
      </c>
      <c r="C10414">
        <v>23720</v>
      </c>
      <c r="D10414">
        <v>376706</v>
      </c>
      <c r="E10414" s="2">
        <v>44309.033510826215</v>
      </c>
      <c r="O10414">
        <v>290534</v>
      </c>
      <c r="P10414" s="2">
        <v>44371.978750000002</v>
      </c>
    </row>
    <row r="10415" spans="1:16" ht="14.25" customHeight="1" x14ac:dyDescent="0.3">
      <c r="A10415">
        <v>34473</v>
      </c>
      <c r="B10415" s="2">
        <v>44315.814508090618</v>
      </c>
      <c r="C10415">
        <v>122622</v>
      </c>
      <c r="D10415">
        <v>70091</v>
      </c>
      <c r="E10415" s="2">
        <v>44302.902955306272</v>
      </c>
      <c r="O10415">
        <v>140392</v>
      </c>
      <c r="P10415" s="2">
        <v>44371.981168981481</v>
      </c>
    </row>
    <row r="10416" spans="1:16" ht="14.25" customHeight="1" x14ac:dyDescent="0.3">
      <c r="A10416">
        <v>34478</v>
      </c>
      <c r="B10416" s="2">
        <v>44315.814912621354</v>
      </c>
      <c r="C10416">
        <v>190715</v>
      </c>
      <c r="D10416">
        <v>129210</v>
      </c>
      <c r="E10416" s="2">
        <v>44311.931354558401</v>
      </c>
      <c r="O10416">
        <v>220915</v>
      </c>
      <c r="P10416" s="2">
        <v>44371.987650462965</v>
      </c>
    </row>
    <row r="10417" spans="1:16" ht="14.25" customHeight="1" x14ac:dyDescent="0.3">
      <c r="A10417">
        <v>34482</v>
      </c>
      <c r="B10417" s="2">
        <v>44315.815721682848</v>
      </c>
      <c r="C10417">
        <v>167215</v>
      </c>
      <c r="D10417">
        <v>196364</v>
      </c>
      <c r="E10417" s="2">
        <v>44309.320659686608</v>
      </c>
      <c r="O10417">
        <v>258757</v>
      </c>
      <c r="P10417" s="2">
        <v>44371.99900462963</v>
      </c>
    </row>
    <row r="10418" spans="1:16" ht="14.25" customHeight="1" x14ac:dyDescent="0.3">
      <c r="A10418">
        <v>34484</v>
      </c>
      <c r="B10418" s="2">
        <v>44315.816126213598</v>
      </c>
      <c r="C10418">
        <v>216641</v>
      </c>
      <c r="D10418">
        <v>113028</v>
      </c>
      <c r="E10418" s="2">
        <v>44311.020243233615</v>
      </c>
      <c r="O10418">
        <v>225140</v>
      </c>
      <c r="P10418" s="2">
        <v>44372.013541666667</v>
      </c>
    </row>
    <row r="10419" spans="1:16" ht="14.25" customHeight="1" x14ac:dyDescent="0.3">
      <c r="A10419">
        <v>34485</v>
      </c>
      <c r="B10419" s="2">
        <v>44315.816126213598</v>
      </c>
      <c r="C10419">
        <v>347988</v>
      </c>
      <c r="D10419">
        <v>230507</v>
      </c>
      <c r="E10419" s="2">
        <v>44311.285963141032</v>
      </c>
      <c r="O10419">
        <v>314219</v>
      </c>
      <c r="P10419" s="2">
        <v>44372.01666666667</v>
      </c>
    </row>
    <row r="10420" spans="1:16" ht="14.25" customHeight="1" x14ac:dyDescent="0.3">
      <c r="A10420">
        <v>34486</v>
      </c>
      <c r="B10420" s="2">
        <v>44315.816530744334</v>
      </c>
      <c r="C10420">
        <v>94234</v>
      </c>
      <c r="D10420">
        <v>230507</v>
      </c>
      <c r="E10420" s="2">
        <v>44311.330376139609</v>
      </c>
      <c r="O10420">
        <v>240805</v>
      </c>
      <c r="P10420" s="2">
        <v>44372.021631944444</v>
      </c>
    </row>
    <row r="10421" spans="1:16" ht="14.25" customHeight="1" x14ac:dyDescent="0.3">
      <c r="A10421">
        <v>34487</v>
      </c>
      <c r="B10421" s="2">
        <v>44315.817000000003</v>
      </c>
      <c r="C10421">
        <v>151949</v>
      </c>
      <c r="D10421">
        <v>439981</v>
      </c>
      <c r="E10421" s="2">
        <v>44315.583033084047</v>
      </c>
      <c r="O10421">
        <v>126246</v>
      </c>
      <c r="P10421" s="2">
        <v>44372.028333333335</v>
      </c>
    </row>
    <row r="10422" spans="1:16" ht="14.25" customHeight="1" x14ac:dyDescent="0.3">
      <c r="A10422">
        <v>34490</v>
      </c>
      <c r="B10422" s="2">
        <v>44315.818148867314</v>
      </c>
      <c r="C10422">
        <v>89705</v>
      </c>
      <c r="D10422">
        <v>411922</v>
      </c>
      <c r="E10422" s="2">
        <v>44298.389551994303</v>
      </c>
      <c r="O10422">
        <v>179370</v>
      </c>
      <c r="P10422" s="2">
        <v>44372.031331018516</v>
      </c>
    </row>
    <row r="10423" spans="1:16" ht="14.25" customHeight="1" x14ac:dyDescent="0.3">
      <c r="A10423">
        <v>34495</v>
      </c>
      <c r="B10423" s="2">
        <v>44315.818957928801</v>
      </c>
      <c r="C10423">
        <v>195903</v>
      </c>
      <c r="D10423">
        <v>153893</v>
      </c>
      <c r="E10423" s="2">
        <v>44307.48728625357</v>
      </c>
      <c r="O10423">
        <v>108082</v>
      </c>
      <c r="P10423" s="2">
        <v>44372.047002314815</v>
      </c>
    </row>
    <row r="10424" spans="1:16" ht="14.25" customHeight="1" x14ac:dyDescent="0.3">
      <c r="A10424">
        <v>34496</v>
      </c>
      <c r="B10424" s="2">
        <v>44315.819766990287</v>
      </c>
      <c r="C10424">
        <v>88050</v>
      </c>
      <c r="D10424">
        <v>43623</v>
      </c>
      <c r="E10424" s="2">
        <v>44311.038238390312</v>
      </c>
      <c r="O10424">
        <v>121078</v>
      </c>
      <c r="P10424" s="2">
        <v>44372.052372685182</v>
      </c>
    </row>
    <row r="10425" spans="1:16" ht="14.25" customHeight="1" x14ac:dyDescent="0.3">
      <c r="A10425">
        <v>34499</v>
      </c>
      <c r="B10425" s="2">
        <v>44315.819766990287</v>
      </c>
      <c r="C10425">
        <v>123921</v>
      </c>
      <c r="D10425">
        <v>297015</v>
      </c>
      <c r="E10425" s="2">
        <v>44315.327430056976</v>
      </c>
      <c r="O10425">
        <v>13671</v>
      </c>
      <c r="P10425" s="2">
        <v>44372.059004629627</v>
      </c>
    </row>
    <row r="10426" spans="1:16" ht="14.25" customHeight="1" x14ac:dyDescent="0.3">
      <c r="A10426">
        <v>34500</v>
      </c>
      <c r="B10426" s="2">
        <v>44315.820576051781</v>
      </c>
      <c r="C10426">
        <v>278574</v>
      </c>
      <c r="D10426">
        <v>250679</v>
      </c>
      <c r="E10426" s="2">
        <v>44310.227204594019</v>
      </c>
      <c r="O10426">
        <v>106202</v>
      </c>
      <c r="P10426" s="2">
        <v>44372.065671296295</v>
      </c>
    </row>
    <row r="10427" spans="1:16" ht="14.25" customHeight="1" x14ac:dyDescent="0.3">
      <c r="A10427">
        <v>34503</v>
      </c>
      <c r="B10427" s="2">
        <v>44315.820980582524</v>
      </c>
      <c r="C10427">
        <v>73298</v>
      </c>
      <c r="D10427">
        <v>411922</v>
      </c>
      <c r="E10427" s="2">
        <v>44313.908429950134</v>
      </c>
      <c r="O10427">
        <v>166036</v>
      </c>
      <c r="P10427" s="2">
        <v>44372.089328703703</v>
      </c>
    </row>
    <row r="10428" spans="1:16" ht="14.25" customHeight="1" x14ac:dyDescent="0.3">
      <c r="A10428">
        <v>34506</v>
      </c>
      <c r="B10428" s="2">
        <v>44315.821385113268</v>
      </c>
      <c r="C10428">
        <v>24008</v>
      </c>
      <c r="D10428">
        <v>71537</v>
      </c>
      <c r="E10428" s="2">
        <v>44309.499367485754</v>
      </c>
      <c r="O10428">
        <v>9218</v>
      </c>
      <c r="P10428" s="2">
        <v>44372.103750000002</v>
      </c>
    </row>
    <row r="10429" spans="1:16" ht="14.25" customHeight="1" x14ac:dyDescent="0.3">
      <c r="A10429">
        <v>34507</v>
      </c>
      <c r="B10429" s="2">
        <v>44315.822598705505</v>
      </c>
      <c r="C10429">
        <v>127391</v>
      </c>
      <c r="D10429">
        <v>244823</v>
      </c>
      <c r="E10429" s="2">
        <v>44314.812527243586</v>
      </c>
      <c r="O10429">
        <v>345525</v>
      </c>
      <c r="P10429" s="2">
        <v>44372.107997685183</v>
      </c>
    </row>
    <row r="10430" spans="1:16" ht="14.25" customHeight="1" x14ac:dyDescent="0.3">
      <c r="A10430">
        <v>34508</v>
      </c>
      <c r="B10430" s="2">
        <v>44315.823812297735</v>
      </c>
      <c r="C10430">
        <v>45081</v>
      </c>
      <c r="D10430">
        <v>154256</v>
      </c>
      <c r="E10430" s="2">
        <v>44307.430615705132</v>
      </c>
      <c r="O10430">
        <v>198456</v>
      </c>
      <c r="P10430" s="2">
        <v>44372.125335648147</v>
      </c>
    </row>
    <row r="10431" spans="1:16" ht="14.25" customHeight="1" x14ac:dyDescent="0.3">
      <c r="A10431">
        <v>34513</v>
      </c>
      <c r="B10431" s="2">
        <v>44315.824000000001</v>
      </c>
      <c r="C10431">
        <v>210396</v>
      </c>
      <c r="D10431">
        <v>189296</v>
      </c>
      <c r="E10431" s="2">
        <v>44311.580360149572</v>
      </c>
      <c r="O10431">
        <v>119970</v>
      </c>
      <c r="P10431" s="2">
        <v>44372.133275462962</v>
      </c>
    </row>
    <row r="10432" spans="1:16" ht="14.25" customHeight="1" x14ac:dyDescent="0.3">
      <c r="A10432">
        <v>34516</v>
      </c>
      <c r="B10432" s="2">
        <v>44315.824216828478</v>
      </c>
      <c r="C10432">
        <v>152936</v>
      </c>
      <c r="D10432">
        <v>460479</v>
      </c>
      <c r="E10432" s="2">
        <v>44315.039505270659</v>
      </c>
      <c r="O10432">
        <v>116580</v>
      </c>
      <c r="P10432" s="2">
        <v>44372.139328703706</v>
      </c>
    </row>
    <row r="10433" spans="1:16" ht="14.25" customHeight="1" x14ac:dyDescent="0.3">
      <c r="A10433">
        <v>34521</v>
      </c>
      <c r="B10433" s="2">
        <v>44315.825025889964</v>
      </c>
      <c r="C10433">
        <v>32086</v>
      </c>
      <c r="D10433">
        <v>14478</v>
      </c>
      <c r="E10433" s="2">
        <v>44308.726532015673</v>
      </c>
      <c r="O10433">
        <v>114563</v>
      </c>
      <c r="P10433" s="2">
        <v>44372.152337962965</v>
      </c>
    </row>
    <row r="10434" spans="1:16" ht="14.25" customHeight="1" x14ac:dyDescent="0.3">
      <c r="A10434">
        <v>34523</v>
      </c>
      <c r="B10434" s="2">
        <v>44315.825430420715</v>
      </c>
      <c r="C10434">
        <v>297533</v>
      </c>
      <c r="D10434">
        <v>111368</v>
      </c>
      <c r="E10434" s="2">
        <v>44311.299570904557</v>
      </c>
      <c r="O10434">
        <v>315271</v>
      </c>
      <c r="P10434" s="2">
        <v>44372.153333333335</v>
      </c>
    </row>
    <row r="10435" spans="1:16" ht="14.25" customHeight="1" x14ac:dyDescent="0.3">
      <c r="A10435">
        <v>34527</v>
      </c>
      <c r="B10435" s="2">
        <v>44315.825430420715</v>
      </c>
      <c r="C10435">
        <v>302207</v>
      </c>
      <c r="D10435">
        <v>158978</v>
      </c>
      <c r="E10435" s="2">
        <v>44313.900374394587</v>
      </c>
      <c r="O10435">
        <v>215466</v>
      </c>
      <c r="P10435" s="2">
        <v>44372.157546296294</v>
      </c>
    </row>
    <row r="10436" spans="1:16" ht="14.25" customHeight="1" x14ac:dyDescent="0.3">
      <c r="A10436">
        <v>34531</v>
      </c>
      <c r="B10436" s="2">
        <v>44315.825834951458</v>
      </c>
      <c r="C10436">
        <v>277463</v>
      </c>
      <c r="D10436">
        <v>473327</v>
      </c>
      <c r="E10436" s="2">
        <v>44315.303094871801</v>
      </c>
      <c r="O10436">
        <v>115798</v>
      </c>
      <c r="P10436" s="2">
        <v>44372.160381944443</v>
      </c>
    </row>
    <row r="10437" spans="1:16" ht="14.25" customHeight="1" x14ac:dyDescent="0.3">
      <c r="A10437">
        <v>34532</v>
      </c>
      <c r="B10437" s="2">
        <v>44315.828666666668</v>
      </c>
      <c r="C10437">
        <v>193683</v>
      </c>
      <c r="D10437">
        <v>446092</v>
      </c>
      <c r="E10437" s="2">
        <v>44314.887792058405</v>
      </c>
      <c r="O10437">
        <v>39273</v>
      </c>
      <c r="P10437" s="2">
        <v>44372.192337962966</v>
      </c>
    </row>
    <row r="10438" spans="1:16" ht="14.25" customHeight="1" x14ac:dyDescent="0.3">
      <c r="A10438">
        <v>34535</v>
      </c>
      <c r="B10438" s="2">
        <v>44315.829880258898</v>
      </c>
      <c r="C10438">
        <v>241532</v>
      </c>
      <c r="D10438">
        <v>111368</v>
      </c>
      <c r="E10438" s="2">
        <v>44300.369736004272</v>
      </c>
      <c r="O10438">
        <v>249542</v>
      </c>
      <c r="P10438" s="2">
        <v>44372.193553240744</v>
      </c>
    </row>
    <row r="10439" spans="1:16" ht="14.25" customHeight="1" x14ac:dyDescent="0.3">
      <c r="A10439">
        <v>34537</v>
      </c>
      <c r="B10439" s="2">
        <v>44315.830689320392</v>
      </c>
      <c r="C10439">
        <v>319092</v>
      </c>
      <c r="D10439">
        <v>227775</v>
      </c>
      <c r="E10439" s="2">
        <v>44315.769894444442</v>
      </c>
      <c r="O10439">
        <v>256972</v>
      </c>
      <c r="P10439" s="2">
        <v>44372.204004629632</v>
      </c>
    </row>
    <row r="10440" spans="1:16" ht="14.25" customHeight="1" x14ac:dyDescent="0.3">
      <c r="A10440">
        <v>34538</v>
      </c>
      <c r="B10440" s="2">
        <v>44315.831093851128</v>
      </c>
      <c r="C10440">
        <v>348955</v>
      </c>
      <c r="D10440">
        <v>81558</v>
      </c>
      <c r="E10440" s="2">
        <v>44315.587430306266</v>
      </c>
      <c r="O10440">
        <v>150749</v>
      </c>
      <c r="P10440" s="2">
        <v>44372.218229166669</v>
      </c>
    </row>
    <row r="10441" spans="1:16" ht="14.25" customHeight="1" x14ac:dyDescent="0.3">
      <c r="A10441">
        <v>34541</v>
      </c>
      <c r="B10441" s="2">
        <v>44315.831333333335</v>
      </c>
      <c r="C10441">
        <v>276566</v>
      </c>
      <c r="D10441">
        <v>95024</v>
      </c>
      <c r="E10441" s="2">
        <v>44301.949078632475</v>
      </c>
      <c r="O10441">
        <v>182751</v>
      </c>
      <c r="P10441" s="2">
        <v>44372.218229166669</v>
      </c>
    </row>
    <row r="10442" spans="1:16" ht="14.25" customHeight="1" x14ac:dyDescent="0.3">
      <c r="A10442">
        <v>34545</v>
      </c>
      <c r="B10442" s="2">
        <v>44315.831902912621</v>
      </c>
      <c r="C10442">
        <v>133743</v>
      </c>
      <c r="D10442">
        <v>4199</v>
      </c>
      <c r="E10442" s="2">
        <v>44314.422155235043</v>
      </c>
      <c r="O10442">
        <v>333838</v>
      </c>
      <c r="P10442" s="2">
        <v>44372.219004629631</v>
      </c>
    </row>
    <row r="10443" spans="1:16" ht="14.25" customHeight="1" x14ac:dyDescent="0.3">
      <c r="A10443">
        <v>34550</v>
      </c>
      <c r="B10443" s="2">
        <v>44315.831902912621</v>
      </c>
      <c r="C10443">
        <v>214647</v>
      </c>
      <c r="D10443">
        <v>182191</v>
      </c>
      <c r="E10443" s="2">
        <v>44306.847762678066</v>
      </c>
      <c r="O10443">
        <v>212980</v>
      </c>
      <c r="P10443" s="2">
        <v>44372.230995370373</v>
      </c>
    </row>
    <row r="10444" spans="1:16" ht="14.25" customHeight="1" x14ac:dyDescent="0.3">
      <c r="A10444">
        <v>34552</v>
      </c>
      <c r="B10444" s="2">
        <v>44315.831902912621</v>
      </c>
      <c r="C10444">
        <v>268557</v>
      </c>
      <c r="D10444">
        <v>204725</v>
      </c>
      <c r="E10444" s="2">
        <v>44314.37308276353</v>
      </c>
      <c r="O10444">
        <v>229791</v>
      </c>
      <c r="P10444" s="2">
        <v>44372.231574074074</v>
      </c>
    </row>
    <row r="10445" spans="1:16" ht="14.25" customHeight="1" x14ac:dyDescent="0.3">
      <c r="A10445">
        <v>34554</v>
      </c>
      <c r="B10445" s="2">
        <v>44315.831902912621</v>
      </c>
      <c r="C10445">
        <v>304420</v>
      </c>
      <c r="D10445">
        <v>331472</v>
      </c>
      <c r="E10445" s="2">
        <v>44314.870721225074</v>
      </c>
      <c r="O10445">
        <v>26679</v>
      </c>
      <c r="P10445" s="2">
        <v>44372.241331018522</v>
      </c>
    </row>
    <row r="10446" spans="1:16" ht="14.25" customHeight="1" x14ac:dyDescent="0.3">
      <c r="A10446">
        <v>34558</v>
      </c>
      <c r="B10446" s="2">
        <v>44315.832711974108</v>
      </c>
      <c r="C10446">
        <v>91375</v>
      </c>
      <c r="D10446">
        <v>517</v>
      </c>
      <c r="E10446" s="2">
        <v>44285.883481659548</v>
      </c>
      <c r="O10446">
        <v>329236</v>
      </c>
      <c r="P10446" s="2">
        <v>44372.251331018517</v>
      </c>
    </row>
    <row r="10447" spans="1:16" ht="14.25" customHeight="1" x14ac:dyDescent="0.3">
      <c r="A10447">
        <v>34560</v>
      </c>
      <c r="B10447" s="2">
        <v>44315.832711974108</v>
      </c>
      <c r="C10447">
        <v>167121</v>
      </c>
      <c r="D10447">
        <v>472060</v>
      </c>
      <c r="E10447" s="2">
        <v>44310.663803133903</v>
      </c>
      <c r="O10447">
        <v>115993</v>
      </c>
      <c r="P10447" s="2">
        <v>44372.253425925926</v>
      </c>
    </row>
    <row r="10448" spans="1:16" ht="14.25" customHeight="1" x14ac:dyDescent="0.3">
      <c r="A10448">
        <v>34563</v>
      </c>
      <c r="B10448" s="2">
        <v>44315.833116504851</v>
      </c>
      <c r="C10448">
        <v>103980</v>
      </c>
      <c r="D10448">
        <v>5151</v>
      </c>
      <c r="E10448" s="2">
        <v>44314.843536502849</v>
      </c>
      <c r="O10448">
        <v>78892</v>
      </c>
      <c r="P10448" s="2">
        <v>44372.261666666665</v>
      </c>
    </row>
    <row r="10449" spans="1:16" ht="14.25" customHeight="1" x14ac:dyDescent="0.3">
      <c r="A10449">
        <v>34568</v>
      </c>
      <c r="B10449" s="2">
        <v>44315.833521035602</v>
      </c>
      <c r="C10449">
        <v>238840</v>
      </c>
      <c r="D10449">
        <v>145101</v>
      </c>
      <c r="E10449" s="2">
        <v>44302.208365633902</v>
      </c>
      <c r="O10449">
        <v>180540</v>
      </c>
      <c r="P10449" s="2">
        <v>44372.283668981479</v>
      </c>
    </row>
    <row r="10450" spans="1:16" ht="14.25" customHeight="1" x14ac:dyDescent="0.3">
      <c r="A10450">
        <v>34571</v>
      </c>
      <c r="B10450" s="2">
        <v>44315.833521035602</v>
      </c>
      <c r="C10450">
        <v>253483</v>
      </c>
      <c r="D10450">
        <v>4199</v>
      </c>
      <c r="E10450" s="2">
        <v>44315.274080056981</v>
      </c>
      <c r="O10450">
        <v>312334</v>
      </c>
      <c r="P10450" s="2">
        <v>44372.284571759257</v>
      </c>
    </row>
    <row r="10451" spans="1:16" ht="14.25" customHeight="1" x14ac:dyDescent="0.3">
      <c r="A10451">
        <v>34575</v>
      </c>
      <c r="B10451" s="2">
        <v>44315.833925566345</v>
      </c>
      <c r="C10451">
        <v>196110</v>
      </c>
      <c r="D10451">
        <v>76405</v>
      </c>
      <c r="E10451" s="2">
        <v>44295.138668874635</v>
      </c>
      <c r="O10451">
        <v>57168</v>
      </c>
      <c r="P10451" s="2">
        <v>44372.287002314813</v>
      </c>
    </row>
    <row r="10452" spans="1:16" ht="14.25" customHeight="1" x14ac:dyDescent="0.3">
      <c r="A10452">
        <v>34579</v>
      </c>
      <c r="B10452" s="2">
        <v>44315.835139158575</v>
      </c>
      <c r="C10452">
        <v>183684</v>
      </c>
      <c r="D10452">
        <v>470099</v>
      </c>
      <c r="E10452" s="2">
        <v>44299.010307264951</v>
      </c>
      <c r="O10452">
        <v>328184</v>
      </c>
      <c r="P10452" s="2">
        <v>44372.309004629627</v>
      </c>
    </row>
    <row r="10453" spans="1:16" ht="14.25" customHeight="1" x14ac:dyDescent="0.3">
      <c r="A10453">
        <v>34584</v>
      </c>
      <c r="B10453" s="2">
        <v>44315.839588996765</v>
      </c>
      <c r="C10453">
        <v>236330</v>
      </c>
      <c r="D10453">
        <v>74742</v>
      </c>
      <c r="E10453" s="2">
        <v>44304.020455199432</v>
      </c>
      <c r="O10453">
        <v>61730</v>
      </c>
      <c r="P10453" s="2">
        <v>44372.319363425922</v>
      </c>
    </row>
    <row r="10454" spans="1:16" ht="14.25" customHeight="1" x14ac:dyDescent="0.3">
      <c r="A10454">
        <v>34587</v>
      </c>
      <c r="B10454" s="2">
        <v>44315.839588996765</v>
      </c>
      <c r="C10454">
        <v>255416</v>
      </c>
      <c r="D10454">
        <v>118549</v>
      </c>
      <c r="E10454" s="2">
        <v>44313.982729487179</v>
      </c>
      <c r="O10454">
        <v>231963</v>
      </c>
      <c r="P10454" s="2">
        <v>44372.329479166663</v>
      </c>
    </row>
    <row r="10455" spans="1:16" ht="14.25" customHeight="1" x14ac:dyDescent="0.3">
      <c r="A10455">
        <v>34591</v>
      </c>
      <c r="B10455" s="2">
        <v>44315.841611650489</v>
      </c>
      <c r="C10455">
        <v>325678</v>
      </c>
      <c r="D10455">
        <v>339039</v>
      </c>
      <c r="E10455" s="2">
        <v>44299.875921225066</v>
      </c>
      <c r="O10455">
        <v>108493</v>
      </c>
      <c r="P10455" s="2">
        <v>44372.334664351853</v>
      </c>
    </row>
    <row r="10456" spans="1:16" ht="14.25" customHeight="1" x14ac:dyDescent="0.3">
      <c r="A10456">
        <v>34594</v>
      </c>
      <c r="B10456" s="2">
        <v>44315.842016181232</v>
      </c>
      <c r="C10456">
        <v>96165</v>
      </c>
      <c r="D10456">
        <v>72780</v>
      </c>
      <c r="E10456" s="2">
        <v>44315.077506196583</v>
      </c>
      <c r="O10456">
        <v>43062</v>
      </c>
      <c r="P10456" s="2">
        <v>44372.345659722225</v>
      </c>
    </row>
    <row r="10457" spans="1:16" ht="14.25" customHeight="1" x14ac:dyDescent="0.3">
      <c r="A10457">
        <v>34595</v>
      </c>
      <c r="B10457" s="2">
        <v>44315.843634304212</v>
      </c>
      <c r="C10457">
        <v>68338</v>
      </c>
      <c r="D10457">
        <v>347008</v>
      </c>
      <c r="E10457" s="2">
        <v>44299.306924964381</v>
      </c>
      <c r="O10457">
        <v>84809</v>
      </c>
      <c r="P10457" s="2">
        <v>44372.346666666665</v>
      </c>
    </row>
    <row r="10458" spans="1:16" ht="14.25" customHeight="1" x14ac:dyDescent="0.3">
      <c r="A10458">
        <v>34600</v>
      </c>
      <c r="B10458" s="2">
        <v>44315.845656957928</v>
      </c>
      <c r="C10458">
        <v>230722</v>
      </c>
      <c r="D10458">
        <v>137401</v>
      </c>
      <c r="E10458" s="2">
        <v>44311.939915455841</v>
      </c>
      <c r="O10458">
        <v>99715</v>
      </c>
      <c r="P10458" s="2">
        <v>44372.353750000002</v>
      </c>
    </row>
    <row r="10459" spans="1:16" ht="14.25" customHeight="1" x14ac:dyDescent="0.3">
      <c r="A10459">
        <v>34603</v>
      </c>
      <c r="B10459" s="2">
        <v>44315.846466019415</v>
      </c>
      <c r="C10459">
        <v>36704</v>
      </c>
      <c r="D10459">
        <v>104958</v>
      </c>
      <c r="E10459" s="2">
        <v>44315.299931445872</v>
      </c>
      <c r="O10459">
        <v>146591</v>
      </c>
      <c r="P10459" s="2">
        <v>44372.355775462966</v>
      </c>
    </row>
    <row r="10460" spans="1:16" ht="14.25" customHeight="1" x14ac:dyDescent="0.3">
      <c r="A10460">
        <v>34605</v>
      </c>
      <c r="B10460" s="2">
        <v>44315.846870550165</v>
      </c>
      <c r="C10460">
        <v>213527</v>
      </c>
      <c r="D10460">
        <v>456134</v>
      </c>
      <c r="E10460" s="2">
        <v>44311.592399501424</v>
      </c>
      <c r="O10460">
        <v>306844</v>
      </c>
      <c r="P10460" s="2">
        <v>44372.362650462965</v>
      </c>
    </row>
    <row r="10461" spans="1:16" ht="14.25" customHeight="1" x14ac:dyDescent="0.3">
      <c r="A10461">
        <v>34607</v>
      </c>
      <c r="B10461" s="2">
        <v>44315.849702265376</v>
      </c>
      <c r="C10461">
        <v>321774</v>
      </c>
      <c r="D10461">
        <v>182191</v>
      </c>
      <c r="E10461" s="2">
        <v>44311.367983689459</v>
      </c>
      <c r="O10461">
        <v>309742</v>
      </c>
      <c r="P10461" s="2">
        <v>44372.381655092591</v>
      </c>
    </row>
    <row r="10462" spans="1:16" ht="14.25" customHeight="1" x14ac:dyDescent="0.3">
      <c r="A10462">
        <v>34610</v>
      </c>
      <c r="B10462" s="2">
        <v>44315.850106796119</v>
      </c>
      <c r="C10462">
        <v>105020</v>
      </c>
      <c r="D10462">
        <v>339039</v>
      </c>
      <c r="E10462" s="2">
        <v>44314.455188782049</v>
      </c>
      <c r="O10462">
        <v>65576</v>
      </c>
      <c r="P10462" s="2">
        <v>44372.406331018516</v>
      </c>
    </row>
    <row r="10463" spans="1:16" ht="14.25" customHeight="1" x14ac:dyDescent="0.3">
      <c r="A10463">
        <v>34615</v>
      </c>
      <c r="B10463" s="2">
        <v>44315.851320388349</v>
      </c>
      <c r="C10463">
        <v>176910</v>
      </c>
      <c r="D10463">
        <v>411922</v>
      </c>
      <c r="E10463" s="2">
        <v>44312.042078098289</v>
      </c>
      <c r="O10463">
        <v>109549</v>
      </c>
      <c r="P10463" s="2">
        <v>44372.408356481479</v>
      </c>
    </row>
    <row r="10464" spans="1:16" ht="14.25" customHeight="1" x14ac:dyDescent="0.3">
      <c r="A10464">
        <v>34616</v>
      </c>
      <c r="B10464" s="2">
        <v>44315.851724919092</v>
      </c>
      <c r="C10464">
        <v>9298</v>
      </c>
      <c r="D10464">
        <v>420674</v>
      </c>
      <c r="E10464" s="2">
        <v>44308.916210648145</v>
      </c>
      <c r="O10464">
        <v>197425</v>
      </c>
      <c r="P10464" s="2">
        <v>44372.413217592592</v>
      </c>
    </row>
    <row r="10465" spans="1:16" ht="14.25" customHeight="1" x14ac:dyDescent="0.3">
      <c r="A10465">
        <v>34618</v>
      </c>
      <c r="B10465" s="2">
        <v>44315.851724919099</v>
      </c>
      <c r="C10465">
        <v>185930</v>
      </c>
      <c r="D10465">
        <v>183290</v>
      </c>
      <c r="E10465" s="2">
        <v>44290.676099679491</v>
      </c>
      <c r="O10465">
        <v>330894</v>
      </c>
      <c r="P10465" s="2">
        <v>44372.41333333333</v>
      </c>
    </row>
    <row r="10466" spans="1:16" ht="14.25" customHeight="1" x14ac:dyDescent="0.3">
      <c r="A10466">
        <v>34619</v>
      </c>
      <c r="B10466" s="2">
        <v>44315.852129449835</v>
      </c>
      <c r="C10466">
        <v>164294</v>
      </c>
      <c r="D10466">
        <v>172207</v>
      </c>
      <c r="E10466" s="2">
        <v>44307.22634757834</v>
      </c>
      <c r="O10466">
        <v>221953</v>
      </c>
      <c r="P10466" s="2">
        <v>44372.413668981484</v>
      </c>
    </row>
    <row r="10467" spans="1:16" ht="14.25" customHeight="1" x14ac:dyDescent="0.3">
      <c r="A10467">
        <v>34620</v>
      </c>
      <c r="B10467" s="2">
        <v>44315.853343042072</v>
      </c>
      <c r="C10467">
        <v>232357</v>
      </c>
      <c r="D10467">
        <v>12149</v>
      </c>
      <c r="E10467" s="2">
        <v>44314.866467984328</v>
      </c>
      <c r="O10467">
        <v>17507</v>
      </c>
      <c r="P10467" s="2">
        <v>44372.4143287037</v>
      </c>
    </row>
    <row r="10468" spans="1:16" ht="14.25" customHeight="1" x14ac:dyDescent="0.3">
      <c r="A10468">
        <v>34623</v>
      </c>
      <c r="B10468" s="2">
        <v>44315.853747572815</v>
      </c>
      <c r="C10468">
        <v>182715</v>
      </c>
      <c r="D10468">
        <v>80726</v>
      </c>
      <c r="E10468" s="2">
        <v>44314.427234615388</v>
      </c>
      <c r="O10468">
        <v>254362</v>
      </c>
      <c r="P10468" s="2">
        <v>44372.416331018518</v>
      </c>
    </row>
    <row r="10469" spans="1:16" ht="14.25" customHeight="1" x14ac:dyDescent="0.3">
      <c r="A10469">
        <v>34624</v>
      </c>
      <c r="B10469" s="2">
        <v>44315.854961165052</v>
      </c>
      <c r="C10469">
        <v>105855</v>
      </c>
      <c r="D10469">
        <v>343712</v>
      </c>
      <c r="E10469" s="2">
        <v>44309.131408974361</v>
      </c>
      <c r="O10469">
        <v>307045</v>
      </c>
      <c r="P10469" s="2">
        <v>44372.417002314818</v>
      </c>
    </row>
    <row r="10470" spans="1:16" ht="14.25" customHeight="1" x14ac:dyDescent="0.3">
      <c r="A10470">
        <v>34626</v>
      </c>
      <c r="B10470" s="2">
        <v>44315.854961165052</v>
      </c>
      <c r="C10470">
        <v>260781</v>
      </c>
      <c r="D10470">
        <v>418105</v>
      </c>
      <c r="E10470" s="2">
        <v>44314.46814989316</v>
      </c>
      <c r="O10470">
        <v>127953</v>
      </c>
      <c r="P10470" s="2">
        <v>44372.420092592591</v>
      </c>
    </row>
    <row r="10471" spans="1:16" ht="14.25" customHeight="1" x14ac:dyDescent="0.3">
      <c r="A10471">
        <v>34630</v>
      </c>
      <c r="B10471" s="2">
        <v>44315.855365695788</v>
      </c>
      <c r="C10471">
        <v>25354</v>
      </c>
      <c r="D10471">
        <v>82850</v>
      </c>
      <c r="E10471" s="2">
        <v>44299.620421225074</v>
      </c>
      <c r="O10471">
        <v>99441</v>
      </c>
      <c r="P10471" s="2">
        <v>44372.421307870369</v>
      </c>
    </row>
    <row r="10472" spans="1:16" ht="14.25" customHeight="1" x14ac:dyDescent="0.3">
      <c r="A10472">
        <v>34632</v>
      </c>
      <c r="B10472" s="2">
        <v>44315.858601941742</v>
      </c>
      <c r="C10472">
        <v>64570</v>
      </c>
      <c r="D10472">
        <v>473323</v>
      </c>
      <c r="E10472" s="2">
        <v>44307.634802706554</v>
      </c>
      <c r="O10472">
        <v>237848</v>
      </c>
      <c r="P10472" s="2">
        <v>44372.421712962961</v>
      </c>
    </row>
    <row r="10473" spans="1:16" ht="14.25" customHeight="1" x14ac:dyDescent="0.3">
      <c r="A10473">
        <v>34637</v>
      </c>
      <c r="B10473" s="2">
        <v>44315.858601941742</v>
      </c>
      <c r="C10473">
        <v>304220</v>
      </c>
      <c r="D10473">
        <v>118549</v>
      </c>
      <c r="E10473" s="2">
        <v>44314.889322613963</v>
      </c>
      <c r="O10473">
        <v>298373</v>
      </c>
      <c r="P10473" s="2">
        <v>44372.425995370373</v>
      </c>
    </row>
    <row r="10474" spans="1:16" ht="14.25" customHeight="1" x14ac:dyDescent="0.3">
      <c r="A10474">
        <v>34642</v>
      </c>
      <c r="B10474" s="2">
        <v>44315.858999999997</v>
      </c>
      <c r="C10474">
        <v>251443</v>
      </c>
      <c r="D10474">
        <v>88863</v>
      </c>
      <c r="E10474" s="2">
        <v>44315.816204629627</v>
      </c>
      <c r="O10474">
        <v>77940</v>
      </c>
      <c r="P10474" s="2">
        <v>44372.42633101852</v>
      </c>
    </row>
    <row r="10475" spans="1:16" ht="14.25" customHeight="1" x14ac:dyDescent="0.3">
      <c r="A10475">
        <v>34644</v>
      </c>
      <c r="B10475" s="2">
        <v>44315.859006472492</v>
      </c>
      <c r="C10475">
        <v>339374</v>
      </c>
      <c r="D10475">
        <v>287170</v>
      </c>
      <c r="E10475" s="2">
        <v>44311.80367517806</v>
      </c>
      <c r="O10475">
        <v>42362</v>
      </c>
      <c r="P10475" s="2">
        <v>44372.427777777775</v>
      </c>
    </row>
    <row r="10476" spans="1:16" ht="14.25" customHeight="1" x14ac:dyDescent="0.3">
      <c r="A10476">
        <v>34647</v>
      </c>
      <c r="B10476" s="2">
        <v>44315.859411003235</v>
      </c>
      <c r="C10476">
        <v>38678</v>
      </c>
      <c r="D10476">
        <v>351192</v>
      </c>
      <c r="E10476" s="2">
        <v>44312.669733547009</v>
      </c>
      <c r="O10476">
        <v>83526</v>
      </c>
      <c r="P10476" s="2">
        <v>44372.428587962961</v>
      </c>
    </row>
    <row r="10477" spans="1:16" ht="14.25" customHeight="1" x14ac:dyDescent="0.3">
      <c r="A10477">
        <v>34652</v>
      </c>
      <c r="B10477" s="2">
        <v>44315.859411003235</v>
      </c>
      <c r="C10477">
        <v>47668</v>
      </c>
      <c r="D10477">
        <v>356280</v>
      </c>
      <c r="E10477" s="2">
        <v>44315.102202029921</v>
      </c>
      <c r="O10477">
        <v>90985</v>
      </c>
      <c r="P10477" s="2">
        <v>44372.434652777774</v>
      </c>
    </row>
    <row r="10478" spans="1:16" ht="14.25" customHeight="1" x14ac:dyDescent="0.3">
      <c r="A10478">
        <v>34656</v>
      </c>
      <c r="B10478" s="2">
        <v>44315.859411003235</v>
      </c>
      <c r="C10478">
        <v>220854</v>
      </c>
      <c r="D10478">
        <v>20534</v>
      </c>
      <c r="E10478" s="2">
        <v>44312.264018447291</v>
      </c>
      <c r="O10478">
        <v>342054</v>
      </c>
      <c r="P10478" s="2">
        <v>44372.438298611109</v>
      </c>
    </row>
    <row r="10479" spans="1:16" ht="14.25" customHeight="1" x14ac:dyDescent="0.3">
      <c r="A10479">
        <v>34657</v>
      </c>
      <c r="B10479" s="2">
        <v>44315.860220064722</v>
      </c>
      <c r="C10479">
        <v>27141</v>
      </c>
      <c r="D10479">
        <v>245484</v>
      </c>
      <c r="E10479" s="2">
        <v>44310.008401780629</v>
      </c>
      <c r="O10479">
        <v>180571</v>
      </c>
      <c r="P10479" s="2">
        <v>44372.442743055559</v>
      </c>
    </row>
    <row r="10480" spans="1:16" ht="14.25" customHeight="1" x14ac:dyDescent="0.3">
      <c r="A10480">
        <v>34662</v>
      </c>
      <c r="B10480" s="2">
        <v>44315.860624595472</v>
      </c>
      <c r="C10480">
        <v>231416</v>
      </c>
      <c r="D10480">
        <v>327736</v>
      </c>
      <c r="E10480" s="2">
        <v>44305.39733999288</v>
      </c>
      <c r="O10480">
        <v>96556</v>
      </c>
      <c r="P10480" s="2">
        <v>44372.443553240744</v>
      </c>
    </row>
    <row r="10481" spans="1:16" ht="14.25" customHeight="1" x14ac:dyDescent="0.3">
      <c r="A10481">
        <v>34665</v>
      </c>
      <c r="B10481" s="2">
        <v>44315.861433656959</v>
      </c>
      <c r="C10481">
        <v>110680</v>
      </c>
      <c r="D10481">
        <v>419338</v>
      </c>
      <c r="E10481" s="2">
        <v>44313.394918874641</v>
      </c>
      <c r="O10481">
        <v>35760</v>
      </c>
      <c r="P10481" s="2">
        <v>44372.444768518515</v>
      </c>
    </row>
    <row r="10482" spans="1:16" ht="14.25" customHeight="1" x14ac:dyDescent="0.3">
      <c r="A10482">
        <v>34669</v>
      </c>
      <c r="B10482" s="2">
        <v>44315.861433656959</v>
      </c>
      <c r="C10482">
        <v>154620</v>
      </c>
      <c r="D10482">
        <v>16599</v>
      </c>
      <c r="E10482" s="2">
        <v>44314.40421980057</v>
      </c>
      <c r="O10482">
        <v>139460</v>
      </c>
      <c r="P10482" s="2">
        <v>44372.452997685185</v>
      </c>
    </row>
    <row r="10483" spans="1:16" ht="14.25" customHeight="1" x14ac:dyDescent="0.3">
      <c r="A10483">
        <v>34670</v>
      </c>
      <c r="B10483" s="2">
        <v>44315.861433656959</v>
      </c>
      <c r="C10483">
        <v>260850</v>
      </c>
      <c r="D10483">
        <v>339123</v>
      </c>
      <c r="E10483" s="2">
        <v>44314.625489031343</v>
      </c>
      <c r="O10483">
        <v>62489</v>
      </c>
      <c r="P10483" s="2">
        <v>44372.454884259256</v>
      </c>
    </row>
    <row r="10484" spans="1:16" ht="14.25" customHeight="1" x14ac:dyDescent="0.3">
      <c r="A10484">
        <v>34671</v>
      </c>
      <c r="B10484" s="2">
        <v>44315.862242718445</v>
      </c>
      <c r="C10484">
        <v>9914</v>
      </c>
      <c r="D10484">
        <v>224762</v>
      </c>
      <c r="E10484" s="2">
        <v>44315.76324537037</v>
      </c>
      <c r="O10484">
        <v>250518</v>
      </c>
      <c r="P10484" s="2">
        <v>44372.455694444441</v>
      </c>
    </row>
    <row r="10485" spans="1:16" ht="14.25" customHeight="1" x14ac:dyDescent="0.3">
      <c r="A10485">
        <v>34672</v>
      </c>
      <c r="B10485" s="2">
        <v>44315.862242718445</v>
      </c>
      <c r="C10485">
        <v>37299</v>
      </c>
      <c r="D10485">
        <v>347008</v>
      </c>
      <c r="E10485" s="2">
        <v>44313.808095477209</v>
      </c>
      <c r="O10485">
        <v>235246</v>
      </c>
      <c r="P10485" s="2">
        <v>44372.456493055557</v>
      </c>
    </row>
    <row r="10486" spans="1:16" ht="14.25" customHeight="1" x14ac:dyDescent="0.3">
      <c r="A10486">
        <v>34675</v>
      </c>
      <c r="B10486" s="2">
        <v>44315.863051779939</v>
      </c>
      <c r="C10486">
        <v>69056</v>
      </c>
      <c r="D10486">
        <v>258219</v>
      </c>
      <c r="E10486" s="2">
        <v>44314.697409401713</v>
      </c>
      <c r="O10486">
        <v>174827</v>
      </c>
      <c r="P10486" s="2">
        <v>44372.459733796299</v>
      </c>
    </row>
    <row r="10487" spans="1:16" ht="14.25" customHeight="1" x14ac:dyDescent="0.3">
      <c r="A10487">
        <v>34676</v>
      </c>
      <c r="B10487" s="2">
        <v>44315.864265372169</v>
      </c>
      <c r="C10487">
        <v>142879</v>
      </c>
      <c r="D10487">
        <v>97867</v>
      </c>
      <c r="E10487" s="2">
        <v>44312.062391381769</v>
      </c>
      <c r="O10487">
        <v>179278</v>
      </c>
      <c r="P10487" s="2">
        <v>44372.459733796299</v>
      </c>
    </row>
    <row r="10488" spans="1:16" ht="14.25" customHeight="1" x14ac:dyDescent="0.3">
      <c r="A10488">
        <v>34681</v>
      </c>
      <c r="B10488" s="2">
        <v>44315.864669902912</v>
      </c>
      <c r="C10488">
        <v>175957</v>
      </c>
      <c r="D10488">
        <v>21760</v>
      </c>
      <c r="E10488" s="2">
        <v>44314.064184188035</v>
      </c>
      <c r="O10488">
        <v>83498</v>
      </c>
      <c r="P10488" s="2">
        <v>44372.462569444448</v>
      </c>
    </row>
    <row r="10489" spans="1:16" ht="14.25" customHeight="1" x14ac:dyDescent="0.3">
      <c r="A10489">
        <v>34682</v>
      </c>
      <c r="B10489" s="2">
        <v>44315.866288025893</v>
      </c>
      <c r="C10489">
        <v>100888</v>
      </c>
      <c r="D10489">
        <v>240687</v>
      </c>
      <c r="E10489" s="2">
        <v>44315.627615491459</v>
      </c>
      <c r="O10489">
        <v>129108</v>
      </c>
      <c r="P10489" s="2">
        <v>44372.463379629633</v>
      </c>
    </row>
    <row r="10490" spans="1:16" ht="14.25" customHeight="1" x14ac:dyDescent="0.3">
      <c r="A10490">
        <v>34683</v>
      </c>
      <c r="B10490" s="2">
        <v>44315.866288025893</v>
      </c>
      <c r="C10490">
        <v>194119</v>
      </c>
      <c r="D10490">
        <v>82901</v>
      </c>
      <c r="E10490" s="2">
        <v>44314.63573856838</v>
      </c>
      <c r="O10490">
        <v>274485</v>
      </c>
      <c r="P10490" s="2">
        <v>44372.467002314814</v>
      </c>
    </row>
    <row r="10491" spans="1:16" ht="14.25" customHeight="1" x14ac:dyDescent="0.3">
      <c r="A10491">
        <v>34685</v>
      </c>
      <c r="B10491" s="2">
        <v>44315.867906148873</v>
      </c>
      <c r="C10491">
        <v>118347</v>
      </c>
      <c r="D10491">
        <v>230507</v>
      </c>
      <c r="E10491" s="2">
        <v>44311.515530270655</v>
      </c>
      <c r="O10491">
        <v>298445</v>
      </c>
      <c r="P10491" s="2">
        <v>44372.467418981483</v>
      </c>
    </row>
    <row r="10492" spans="1:16" ht="14.25" customHeight="1" x14ac:dyDescent="0.3">
      <c r="A10492">
        <v>34686</v>
      </c>
      <c r="B10492" s="2">
        <v>44315.868715210359</v>
      </c>
      <c r="C10492">
        <v>247033</v>
      </c>
      <c r="D10492">
        <v>237</v>
      </c>
      <c r="E10492" s="2">
        <v>44310.203659686609</v>
      </c>
      <c r="O10492">
        <v>279607</v>
      </c>
      <c r="P10492" s="2">
        <v>44372.468229166669</v>
      </c>
    </row>
    <row r="10493" spans="1:16" ht="14.25" customHeight="1" x14ac:dyDescent="0.3">
      <c r="A10493">
        <v>34688</v>
      </c>
      <c r="B10493" s="2">
        <v>44315.869119741103</v>
      </c>
      <c r="C10493">
        <v>48317</v>
      </c>
      <c r="D10493">
        <v>1047</v>
      </c>
      <c r="E10493" s="2">
        <v>44308.778889494301</v>
      </c>
      <c r="O10493">
        <v>318202</v>
      </c>
      <c r="P10493" s="2">
        <v>44372.468333333331</v>
      </c>
    </row>
    <row r="10494" spans="1:16" ht="14.25" customHeight="1" x14ac:dyDescent="0.3">
      <c r="A10494">
        <v>34692</v>
      </c>
      <c r="B10494" s="2">
        <v>44315.870737864076</v>
      </c>
      <c r="C10494">
        <v>225793</v>
      </c>
      <c r="D10494">
        <v>255544</v>
      </c>
      <c r="E10494" s="2">
        <v>44294.849942663823</v>
      </c>
      <c r="O10494">
        <v>143046</v>
      </c>
      <c r="P10494" s="2">
        <v>44372.473078703704</v>
      </c>
    </row>
    <row r="10495" spans="1:16" ht="14.25" customHeight="1" x14ac:dyDescent="0.3">
      <c r="A10495">
        <v>34695</v>
      </c>
      <c r="B10495" s="2">
        <v>44315.871142394826</v>
      </c>
      <c r="C10495">
        <v>132476</v>
      </c>
      <c r="D10495">
        <v>158978</v>
      </c>
      <c r="E10495" s="2">
        <v>44308.766683725065</v>
      </c>
      <c r="O10495">
        <v>33491</v>
      </c>
      <c r="P10495" s="2">
        <v>44372.475914351853</v>
      </c>
    </row>
    <row r="10496" spans="1:16" ht="14.25" customHeight="1" x14ac:dyDescent="0.3">
      <c r="A10496">
        <v>34699</v>
      </c>
      <c r="B10496" s="2">
        <v>44315.871546925562</v>
      </c>
      <c r="C10496">
        <v>255513</v>
      </c>
      <c r="D10496">
        <v>404226</v>
      </c>
      <c r="E10496" s="2">
        <v>44314.2512485755</v>
      </c>
      <c r="O10496">
        <v>275593</v>
      </c>
      <c r="P10496" s="2">
        <v>44372.478750000002</v>
      </c>
    </row>
    <row r="10497" spans="1:16" ht="14.25" customHeight="1" x14ac:dyDescent="0.3">
      <c r="A10497">
        <v>34701</v>
      </c>
      <c r="B10497" s="2">
        <v>44315.871546925562</v>
      </c>
      <c r="C10497">
        <v>333432</v>
      </c>
      <c r="D10497">
        <v>347393</v>
      </c>
      <c r="E10497" s="2">
        <v>44314.676204772084</v>
      </c>
      <c r="O10497">
        <v>319215</v>
      </c>
      <c r="P10497" s="2">
        <v>44372.479560185187</v>
      </c>
    </row>
    <row r="10498" spans="1:16" ht="14.25" customHeight="1" x14ac:dyDescent="0.3">
      <c r="A10498">
        <v>34706</v>
      </c>
      <c r="B10498" s="2">
        <v>44315.872355987056</v>
      </c>
      <c r="C10498">
        <v>243406</v>
      </c>
      <c r="D10498">
        <v>397390</v>
      </c>
      <c r="E10498" s="2">
        <v>44304.174113319088</v>
      </c>
      <c r="O10498">
        <v>8797</v>
      </c>
      <c r="P10498" s="2">
        <v>44372.483194444445</v>
      </c>
    </row>
    <row r="10499" spans="1:16" ht="14.25" customHeight="1" x14ac:dyDescent="0.3">
      <c r="A10499">
        <v>34709</v>
      </c>
      <c r="B10499" s="2">
        <v>44315.872355987056</v>
      </c>
      <c r="C10499">
        <v>342063</v>
      </c>
      <c r="D10499">
        <v>411922</v>
      </c>
      <c r="E10499" s="2">
        <v>44307.446305199439</v>
      </c>
      <c r="O10499">
        <v>92710</v>
      </c>
      <c r="P10499" s="2">
        <v>44372.483599537038</v>
      </c>
    </row>
    <row r="10500" spans="1:16" ht="14.25" customHeight="1" x14ac:dyDescent="0.3">
      <c r="A10500">
        <v>34713</v>
      </c>
      <c r="B10500" s="2">
        <v>44315.873974110029</v>
      </c>
      <c r="C10500">
        <v>43946</v>
      </c>
      <c r="D10500">
        <v>367087</v>
      </c>
      <c r="E10500" s="2">
        <v>44315.63430067664</v>
      </c>
      <c r="O10500">
        <v>177241</v>
      </c>
      <c r="P10500" s="2">
        <v>44372.491689814815</v>
      </c>
    </row>
    <row r="10501" spans="1:16" ht="14.25" customHeight="1" x14ac:dyDescent="0.3">
      <c r="A10501">
        <v>34715</v>
      </c>
      <c r="B10501" s="2">
        <v>44315.874378640779</v>
      </c>
      <c r="C10501">
        <v>269077</v>
      </c>
      <c r="D10501">
        <v>119655</v>
      </c>
      <c r="E10501" s="2">
        <v>44315.102067307693</v>
      </c>
      <c r="O10501">
        <v>3220</v>
      </c>
      <c r="P10501" s="2">
        <v>44372.492905092593</v>
      </c>
    </row>
    <row r="10502" spans="1:16" ht="14.25" customHeight="1" x14ac:dyDescent="0.3">
      <c r="A10502">
        <v>34720</v>
      </c>
      <c r="B10502" s="2">
        <v>44315.874783171515</v>
      </c>
      <c r="C10502">
        <v>289369</v>
      </c>
      <c r="D10502">
        <v>296608</v>
      </c>
      <c r="E10502" s="2">
        <v>44307.529128169517</v>
      </c>
      <c r="O10502">
        <v>274270</v>
      </c>
      <c r="P10502" s="2">
        <v>44372.493310185186</v>
      </c>
    </row>
    <row r="10503" spans="1:16" ht="14.25" customHeight="1" x14ac:dyDescent="0.3">
      <c r="A10503">
        <v>34724</v>
      </c>
      <c r="B10503" s="2">
        <v>44315.875996763752</v>
      </c>
      <c r="C10503">
        <v>56258</v>
      </c>
      <c r="D10503">
        <v>364695</v>
      </c>
      <c r="E10503" s="2">
        <v>44290.095834009975</v>
      </c>
      <c r="O10503">
        <v>218678</v>
      </c>
      <c r="P10503" s="2">
        <v>44372.494525462964</v>
      </c>
    </row>
    <row r="10504" spans="1:16" ht="14.25" customHeight="1" x14ac:dyDescent="0.3">
      <c r="A10504">
        <v>34728</v>
      </c>
      <c r="B10504" s="2">
        <v>44315.876401294496</v>
      </c>
      <c r="C10504">
        <v>40109</v>
      </c>
      <c r="D10504">
        <v>369308</v>
      </c>
      <c r="E10504" s="2">
        <v>44314.687154309118</v>
      </c>
      <c r="O10504">
        <v>34878</v>
      </c>
      <c r="P10504" s="2">
        <v>44372.496331018519</v>
      </c>
    </row>
    <row r="10505" spans="1:16" ht="14.25" customHeight="1" x14ac:dyDescent="0.3">
      <c r="A10505">
        <v>34732</v>
      </c>
      <c r="B10505" s="2">
        <v>44315.877</v>
      </c>
      <c r="C10505">
        <v>317588</v>
      </c>
      <c r="D10505">
        <v>411922</v>
      </c>
      <c r="E10505" s="2">
        <v>44315.321663853276</v>
      </c>
      <c r="O10505">
        <v>40656</v>
      </c>
      <c r="P10505" s="2">
        <v>44372.5</v>
      </c>
    </row>
    <row r="10506" spans="1:16" ht="14.25" customHeight="1" x14ac:dyDescent="0.3">
      <c r="A10506">
        <v>34736</v>
      </c>
      <c r="B10506" s="2">
        <v>44315.87721035599</v>
      </c>
      <c r="C10506">
        <v>30282</v>
      </c>
      <c r="D10506">
        <v>343712</v>
      </c>
      <c r="E10506" s="2">
        <v>44314.687864494306</v>
      </c>
      <c r="O10506">
        <v>54775</v>
      </c>
      <c r="P10506" s="2">
        <v>44372.500590277778</v>
      </c>
    </row>
    <row r="10507" spans="1:16" ht="14.25" customHeight="1" x14ac:dyDescent="0.3">
      <c r="A10507">
        <v>34737</v>
      </c>
      <c r="B10507" s="2">
        <v>44315.877614886733</v>
      </c>
      <c r="C10507">
        <v>104705</v>
      </c>
      <c r="D10507">
        <v>182191</v>
      </c>
      <c r="E10507" s="2">
        <v>44295.345821011397</v>
      </c>
      <c r="O10507">
        <v>82410</v>
      </c>
      <c r="P10507" s="2">
        <v>44372.501805555556</v>
      </c>
    </row>
    <row r="10508" spans="1:16" ht="14.25" customHeight="1" x14ac:dyDescent="0.3">
      <c r="A10508">
        <v>34742</v>
      </c>
      <c r="B10508" s="2">
        <v>44315.877614886733</v>
      </c>
      <c r="C10508">
        <v>174440</v>
      </c>
      <c r="D10508">
        <v>419144</v>
      </c>
      <c r="E10508" s="2">
        <v>44314.183931125357</v>
      </c>
      <c r="O10508">
        <v>281677</v>
      </c>
      <c r="P10508" s="2">
        <v>44372.506249999999</v>
      </c>
    </row>
    <row r="10509" spans="1:16" ht="14.25" customHeight="1" x14ac:dyDescent="0.3">
      <c r="A10509">
        <v>34747</v>
      </c>
      <c r="B10509" s="2">
        <v>44315.878423948219</v>
      </c>
      <c r="C10509">
        <v>62310</v>
      </c>
      <c r="D10509">
        <v>31749</v>
      </c>
      <c r="E10509" s="2">
        <v>44313.657269836185</v>
      </c>
      <c r="O10509">
        <v>182113</v>
      </c>
      <c r="P10509" s="2">
        <v>44372.509895833333</v>
      </c>
    </row>
    <row r="10510" spans="1:16" ht="14.25" customHeight="1" x14ac:dyDescent="0.3">
      <c r="A10510">
        <v>34748</v>
      </c>
      <c r="B10510" s="2">
        <v>44315.878423948219</v>
      </c>
      <c r="C10510">
        <v>137262</v>
      </c>
      <c r="D10510">
        <v>347393</v>
      </c>
      <c r="E10510" s="2">
        <v>44308.982680733621</v>
      </c>
      <c r="O10510">
        <v>318532</v>
      </c>
      <c r="P10510" s="2">
        <v>44372.512326388889</v>
      </c>
    </row>
    <row r="10511" spans="1:16" ht="14.25" customHeight="1" x14ac:dyDescent="0.3">
      <c r="A10511">
        <v>34749</v>
      </c>
      <c r="B10511" s="2">
        <v>44315.878828478963</v>
      </c>
      <c r="C10511">
        <v>343124</v>
      </c>
      <c r="D10511">
        <v>182191</v>
      </c>
      <c r="E10511" s="2">
        <v>44313.411193269232</v>
      </c>
      <c r="O10511">
        <v>295658</v>
      </c>
      <c r="P10511" s="2">
        <v>44372.513541666667</v>
      </c>
    </row>
    <row r="10512" spans="1:16" ht="14.25" customHeight="1" x14ac:dyDescent="0.3">
      <c r="A10512">
        <v>34752</v>
      </c>
      <c r="B10512" s="2">
        <v>44315.880851132686</v>
      </c>
      <c r="C10512">
        <v>149915</v>
      </c>
      <c r="D10512">
        <v>461671</v>
      </c>
      <c r="E10512" s="2">
        <v>44304.515113568377</v>
      </c>
      <c r="O10512">
        <v>13646</v>
      </c>
      <c r="P10512" s="2">
        <v>44372.51394675926</v>
      </c>
    </row>
    <row r="10513" spans="1:16" ht="14.25" customHeight="1" x14ac:dyDescent="0.3">
      <c r="A10513">
        <v>34756</v>
      </c>
      <c r="B10513" s="2">
        <v>44315.881255663429</v>
      </c>
      <c r="C10513">
        <v>211548</v>
      </c>
      <c r="D10513">
        <v>37644</v>
      </c>
      <c r="E10513" s="2">
        <v>44309.434933760684</v>
      </c>
      <c r="O10513">
        <v>105135</v>
      </c>
      <c r="P10513" s="2">
        <v>44372.515555555554</v>
      </c>
    </row>
    <row r="10514" spans="1:16" ht="14.25" customHeight="1" x14ac:dyDescent="0.3">
      <c r="A10514">
        <v>34760</v>
      </c>
      <c r="B10514" s="2">
        <v>44315.881255663429</v>
      </c>
      <c r="C10514">
        <v>281500</v>
      </c>
      <c r="D10514">
        <v>433596</v>
      </c>
      <c r="E10514" s="2">
        <v>44308.685945512821</v>
      </c>
      <c r="O10514">
        <v>254803</v>
      </c>
      <c r="P10514" s="2">
        <v>44372.520995370367</v>
      </c>
    </row>
    <row r="10515" spans="1:16" ht="14.25" customHeight="1" x14ac:dyDescent="0.3">
      <c r="A10515">
        <v>34763</v>
      </c>
      <c r="B10515" s="2">
        <v>44315.884491909383</v>
      </c>
      <c r="C10515">
        <v>85215</v>
      </c>
      <c r="D10515">
        <v>387595</v>
      </c>
      <c r="E10515" s="2">
        <v>44309.372908974365</v>
      </c>
      <c r="O10515">
        <v>146406</v>
      </c>
      <c r="P10515" s="2">
        <v>44372.524050925924</v>
      </c>
    </row>
    <row r="10516" spans="1:16" ht="14.25" customHeight="1" x14ac:dyDescent="0.3">
      <c r="A10516">
        <v>34764</v>
      </c>
      <c r="B10516" s="2">
        <v>44315.884896440133</v>
      </c>
      <c r="C10516">
        <v>217369</v>
      </c>
      <c r="D10516">
        <v>250679</v>
      </c>
      <c r="E10516" s="2">
        <v>44289.186881339032</v>
      </c>
      <c r="O10516">
        <v>319631</v>
      </c>
      <c r="P10516" s="2">
        <v>44372.524861111109</v>
      </c>
    </row>
    <row r="10517" spans="1:16" ht="14.25" customHeight="1" x14ac:dyDescent="0.3">
      <c r="A10517">
        <v>34768</v>
      </c>
      <c r="B10517" s="2">
        <v>44315.885300970876</v>
      </c>
      <c r="C10517">
        <v>348754</v>
      </c>
      <c r="D10517">
        <v>158978</v>
      </c>
      <c r="E10517" s="2">
        <v>44312.234736752143</v>
      </c>
      <c r="O10517">
        <v>304095</v>
      </c>
      <c r="P10517" s="2">
        <v>44372.525266203702</v>
      </c>
    </row>
    <row r="10518" spans="1:16" ht="14.25" customHeight="1" x14ac:dyDescent="0.3">
      <c r="A10518">
        <v>34772</v>
      </c>
      <c r="B10518" s="2">
        <v>44315.88570550162</v>
      </c>
      <c r="C10518">
        <v>142238</v>
      </c>
      <c r="D10518">
        <v>364695</v>
      </c>
      <c r="E10518" s="2">
        <v>44313.571642806273</v>
      </c>
      <c r="O10518">
        <v>147973</v>
      </c>
      <c r="P10518" s="2">
        <v>44372.525671296295</v>
      </c>
    </row>
    <row r="10519" spans="1:16" ht="14.25" customHeight="1" x14ac:dyDescent="0.3">
      <c r="A10519">
        <v>34774</v>
      </c>
      <c r="B10519" s="2">
        <v>44315.886110032363</v>
      </c>
      <c r="C10519">
        <v>298093</v>
      </c>
      <c r="D10519">
        <v>13404</v>
      </c>
      <c r="E10519" s="2">
        <v>44314.95137542735</v>
      </c>
      <c r="O10519">
        <v>27371</v>
      </c>
      <c r="P10519" s="2">
        <v>44372.526886574073</v>
      </c>
    </row>
    <row r="10520" spans="1:16" ht="14.25" customHeight="1" x14ac:dyDescent="0.3">
      <c r="A10520">
        <v>34775</v>
      </c>
      <c r="B10520" s="2">
        <v>44315.888941747573</v>
      </c>
      <c r="C10520">
        <v>269482</v>
      </c>
      <c r="D10520">
        <v>382997</v>
      </c>
      <c r="E10520" s="2">
        <v>44314.439531374643</v>
      </c>
      <c r="O10520">
        <v>155509</v>
      </c>
      <c r="P10520" s="2">
        <v>44372.528506944444</v>
      </c>
    </row>
    <row r="10521" spans="1:16" ht="14.25" customHeight="1" x14ac:dyDescent="0.3">
      <c r="A10521">
        <v>34778</v>
      </c>
      <c r="B10521" s="2">
        <v>44315.888941747573</v>
      </c>
      <c r="C10521">
        <v>326505</v>
      </c>
      <c r="D10521">
        <v>432277</v>
      </c>
      <c r="E10521" s="2">
        <v>44314.920769836179</v>
      </c>
      <c r="O10521">
        <v>134092</v>
      </c>
      <c r="P10521" s="2">
        <v>44372.531736111108</v>
      </c>
    </row>
    <row r="10522" spans="1:16" ht="14.25" customHeight="1" x14ac:dyDescent="0.3">
      <c r="A10522">
        <v>34783</v>
      </c>
      <c r="B10522" s="2">
        <v>44315.889346278316</v>
      </c>
      <c r="C10522">
        <v>78316</v>
      </c>
      <c r="D10522">
        <v>404226</v>
      </c>
      <c r="E10522" s="2">
        <v>44308.694209579764</v>
      </c>
      <c r="O10522">
        <v>253934</v>
      </c>
      <c r="P10522" s="2">
        <v>44372.53266203704</v>
      </c>
    </row>
    <row r="10523" spans="1:16" ht="14.25" customHeight="1" x14ac:dyDescent="0.3">
      <c r="A10523">
        <v>34784</v>
      </c>
      <c r="B10523" s="2">
        <v>44315.891773462783</v>
      </c>
      <c r="C10523">
        <v>291917</v>
      </c>
      <c r="D10523">
        <v>325852</v>
      </c>
      <c r="E10523" s="2">
        <v>44314.650324679489</v>
      </c>
      <c r="O10523">
        <v>11721</v>
      </c>
      <c r="P10523" s="2">
        <v>44372.533356481479</v>
      </c>
    </row>
    <row r="10524" spans="1:16" ht="14.25" customHeight="1" x14ac:dyDescent="0.3">
      <c r="A10524">
        <v>34785</v>
      </c>
      <c r="B10524" s="2">
        <v>44315.928585760521</v>
      </c>
      <c r="C10524">
        <v>254220</v>
      </c>
      <c r="D10524">
        <v>455631</v>
      </c>
      <c r="E10524" s="2">
        <v>44311.01174298433</v>
      </c>
      <c r="O10524">
        <v>18302</v>
      </c>
      <c r="P10524" s="2">
        <v>44372.533761574072</v>
      </c>
    </row>
    <row r="10525" spans="1:16" ht="14.25" customHeight="1" x14ac:dyDescent="0.3">
      <c r="A10525">
        <v>34789</v>
      </c>
      <c r="B10525" s="2">
        <v>44315.958925566338</v>
      </c>
      <c r="C10525">
        <v>325838</v>
      </c>
      <c r="D10525">
        <v>347393</v>
      </c>
      <c r="E10525" s="2">
        <v>44314.381892094018</v>
      </c>
      <c r="O10525">
        <v>257403</v>
      </c>
      <c r="P10525" s="2">
        <v>44372.533761574072</v>
      </c>
    </row>
    <row r="10526" spans="1:16" ht="14.25" customHeight="1" x14ac:dyDescent="0.3">
      <c r="A10526">
        <v>34793</v>
      </c>
      <c r="B10526" s="2">
        <v>44315.960139158582</v>
      </c>
      <c r="C10526">
        <v>253408</v>
      </c>
      <c r="D10526">
        <v>346857</v>
      </c>
      <c r="E10526" s="2">
        <v>44310.108117556978</v>
      </c>
      <c r="O10526">
        <v>100153</v>
      </c>
      <c r="P10526" s="2">
        <v>44372.534571759257</v>
      </c>
    </row>
    <row r="10527" spans="1:16" ht="14.25" customHeight="1" x14ac:dyDescent="0.3">
      <c r="A10527">
        <v>34797</v>
      </c>
      <c r="B10527" s="2">
        <v>44315.960543689318</v>
      </c>
      <c r="C10527">
        <v>267947</v>
      </c>
      <c r="D10527">
        <v>180863</v>
      </c>
      <c r="E10527" s="2">
        <v>44306.794590384619</v>
      </c>
      <c r="O10527">
        <v>201154</v>
      </c>
      <c r="P10527" s="2">
        <v>44372.538622685184</v>
      </c>
    </row>
    <row r="10528" spans="1:16" ht="14.25" customHeight="1" x14ac:dyDescent="0.3">
      <c r="A10528">
        <v>34800</v>
      </c>
      <c r="B10528" s="2">
        <v>44315.968634304205</v>
      </c>
      <c r="C10528">
        <v>295859</v>
      </c>
      <c r="D10528">
        <v>114880</v>
      </c>
      <c r="E10528" s="2">
        <v>44314.763288105416</v>
      </c>
      <c r="O10528">
        <v>45938</v>
      </c>
      <c r="P10528" s="2">
        <v>44372.54347222222</v>
      </c>
    </row>
    <row r="10529" spans="1:16" ht="14.25" customHeight="1" x14ac:dyDescent="0.3">
      <c r="A10529">
        <v>34801</v>
      </c>
      <c r="B10529" s="2">
        <v>44315.987647249196</v>
      </c>
      <c r="C10529">
        <v>59292</v>
      </c>
      <c r="D10529">
        <v>242428</v>
      </c>
      <c r="E10529" s="2">
        <v>44302.330092307697</v>
      </c>
      <c r="O10529">
        <v>215404</v>
      </c>
      <c r="P10529" s="2">
        <v>44372.544282407405</v>
      </c>
    </row>
    <row r="10530" spans="1:16" ht="14.25" customHeight="1" x14ac:dyDescent="0.3">
      <c r="A10530">
        <v>34805</v>
      </c>
      <c r="B10530" s="2">
        <v>44316.000187702266</v>
      </c>
      <c r="C10530">
        <v>127891</v>
      </c>
      <c r="D10530">
        <v>411922</v>
      </c>
      <c r="E10530" s="2">
        <v>44314.790539031339</v>
      </c>
      <c r="O10530">
        <v>239816</v>
      </c>
      <c r="P10530" s="2">
        <v>44372.544282407405</v>
      </c>
    </row>
    <row r="10531" spans="1:16" ht="14.25" customHeight="1" x14ac:dyDescent="0.3">
      <c r="A10531">
        <v>34810</v>
      </c>
      <c r="B10531" s="2">
        <v>44316.00221035599</v>
      </c>
      <c r="C10531">
        <v>177453</v>
      </c>
      <c r="D10531">
        <v>411922</v>
      </c>
      <c r="E10531" s="2">
        <v>44287.065635078347</v>
      </c>
      <c r="O10531">
        <v>207613</v>
      </c>
      <c r="P10531" s="2">
        <v>44372.544282407405</v>
      </c>
    </row>
    <row r="10532" spans="1:16" ht="14.25" customHeight="1" x14ac:dyDescent="0.3">
      <c r="A10532">
        <v>34814</v>
      </c>
      <c r="B10532" s="2">
        <v>44316.003423948219</v>
      </c>
      <c r="C10532">
        <v>250798</v>
      </c>
      <c r="D10532">
        <v>381626</v>
      </c>
      <c r="E10532" s="2">
        <v>44314.366241310541</v>
      </c>
      <c r="O10532">
        <v>151510</v>
      </c>
      <c r="P10532" s="2">
        <v>44372.544687499998</v>
      </c>
    </row>
    <row r="10533" spans="1:16" ht="14.25" customHeight="1" x14ac:dyDescent="0.3">
      <c r="A10533">
        <v>34818</v>
      </c>
      <c r="B10533" s="2">
        <v>44316.00382847897</v>
      </c>
      <c r="C10533">
        <v>315602</v>
      </c>
      <c r="D10533">
        <v>308317</v>
      </c>
      <c r="E10533" s="2">
        <v>44314.757284864674</v>
      </c>
      <c r="O10533">
        <v>105222</v>
      </c>
      <c r="P10533" s="2">
        <v>44372.545671296299</v>
      </c>
    </row>
    <row r="10534" spans="1:16" ht="14.25" customHeight="1" x14ac:dyDescent="0.3">
      <c r="A10534">
        <v>34822</v>
      </c>
      <c r="B10534" s="2">
        <v>44316.005446601943</v>
      </c>
      <c r="C10534">
        <v>184256</v>
      </c>
      <c r="D10534">
        <v>447763</v>
      </c>
      <c r="E10534" s="2">
        <v>44310.841775427347</v>
      </c>
      <c r="O10534">
        <v>178594</v>
      </c>
      <c r="P10534" s="2">
        <v>44372.546712962961</v>
      </c>
    </row>
    <row r="10535" spans="1:16" ht="14.25" customHeight="1" x14ac:dyDescent="0.3">
      <c r="A10535">
        <v>34823</v>
      </c>
      <c r="B10535" s="2">
        <v>44316.008278317153</v>
      </c>
      <c r="C10535">
        <v>198463</v>
      </c>
      <c r="D10535">
        <v>242077</v>
      </c>
      <c r="E10535" s="2">
        <v>44310.244412250715</v>
      </c>
      <c r="O10535">
        <v>75448</v>
      </c>
      <c r="P10535" s="2">
        <v>44372.548333333332</v>
      </c>
    </row>
    <row r="10536" spans="1:16" ht="14.25" customHeight="1" x14ac:dyDescent="0.3">
      <c r="A10536">
        <v>34827</v>
      </c>
      <c r="B10536" s="2">
        <v>44316.009896440126</v>
      </c>
      <c r="C10536">
        <v>289197</v>
      </c>
      <c r="D10536">
        <v>351192</v>
      </c>
      <c r="E10536" s="2">
        <v>44315.681326602564</v>
      </c>
      <c r="O10536">
        <v>120007</v>
      </c>
      <c r="P10536" s="2">
        <v>44372.55</v>
      </c>
    </row>
    <row r="10537" spans="1:16" ht="14.25" customHeight="1" x14ac:dyDescent="0.3">
      <c r="A10537">
        <v>34829</v>
      </c>
      <c r="B10537" s="2">
        <v>44316.010705501612</v>
      </c>
      <c r="C10537">
        <v>146722</v>
      </c>
      <c r="D10537">
        <v>226626</v>
      </c>
      <c r="E10537" s="2">
        <v>44315.275998326215</v>
      </c>
      <c r="O10537">
        <v>1209</v>
      </c>
      <c r="P10537" s="2">
        <v>44372.555613425924</v>
      </c>
    </row>
    <row r="10538" spans="1:16" ht="14.25" customHeight="1" x14ac:dyDescent="0.3">
      <c r="A10538">
        <v>34830</v>
      </c>
      <c r="B10538" s="2">
        <v>44316.01353721683</v>
      </c>
      <c r="C10538">
        <v>339464</v>
      </c>
      <c r="D10538">
        <v>143053</v>
      </c>
      <c r="E10538" s="2">
        <v>44310.046407621085</v>
      </c>
      <c r="O10538">
        <v>109018</v>
      </c>
      <c r="P10538" s="2">
        <v>44372.557222222225</v>
      </c>
    </row>
    <row r="10539" spans="1:16" ht="14.25" customHeight="1" x14ac:dyDescent="0.3">
      <c r="A10539">
        <v>34832</v>
      </c>
      <c r="B10539" s="2">
        <v>44316.013941747573</v>
      </c>
      <c r="C10539">
        <v>139829</v>
      </c>
      <c r="D10539">
        <v>298196</v>
      </c>
      <c r="E10539" s="2">
        <v>44315.549508297721</v>
      </c>
      <c r="O10539">
        <v>211156</v>
      </c>
      <c r="P10539" s="2">
        <v>44372.557627314818</v>
      </c>
    </row>
    <row r="10540" spans="1:16" ht="14.25" customHeight="1" x14ac:dyDescent="0.3">
      <c r="A10540">
        <v>34834</v>
      </c>
      <c r="B10540" s="2">
        <v>44316.014750809059</v>
      </c>
      <c r="C10540">
        <v>313886</v>
      </c>
      <c r="D10540">
        <v>411922</v>
      </c>
      <c r="E10540" s="2">
        <v>44315.780076139599</v>
      </c>
      <c r="O10540">
        <v>315930</v>
      </c>
      <c r="P10540" s="2">
        <v>44372.558032407411</v>
      </c>
    </row>
    <row r="10541" spans="1:16" ht="14.25" customHeight="1" x14ac:dyDescent="0.3">
      <c r="A10541">
        <v>34839</v>
      </c>
      <c r="B10541" s="2">
        <v>44316.020009708744</v>
      </c>
      <c r="C10541">
        <v>290993</v>
      </c>
      <c r="D10541">
        <v>397</v>
      </c>
      <c r="E10541" s="2">
        <v>44314.846065420228</v>
      </c>
      <c r="O10541">
        <v>10943</v>
      </c>
      <c r="P10541" s="2">
        <v>44372.561273148145</v>
      </c>
    </row>
    <row r="10542" spans="1:16" ht="14.25" customHeight="1" x14ac:dyDescent="0.3">
      <c r="A10542">
        <v>34841</v>
      </c>
      <c r="B10542" s="2">
        <v>44316.021627831717</v>
      </c>
      <c r="C10542">
        <v>194119</v>
      </c>
      <c r="D10542">
        <v>304128</v>
      </c>
      <c r="E10542" s="2">
        <v>44314.63573856838</v>
      </c>
      <c r="O10542">
        <v>267133</v>
      </c>
      <c r="P10542" s="2">
        <v>44372.56490740741</v>
      </c>
    </row>
    <row r="10543" spans="1:16" ht="14.25" customHeight="1" x14ac:dyDescent="0.3">
      <c r="A10543">
        <v>34844</v>
      </c>
      <c r="B10543" s="2">
        <v>44316.022841423946</v>
      </c>
      <c r="C10543">
        <v>339037</v>
      </c>
      <c r="D10543">
        <v>230507</v>
      </c>
      <c r="E10543" s="2">
        <v>44314.584920263529</v>
      </c>
      <c r="O10543">
        <v>325223</v>
      </c>
      <c r="P10543" s="2">
        <v>44372.56490740741</v>
      </c>
    </row>
    <row r="10544" spans="1:16" ht="14.25" customHeight="1" x14ac:dyDescent="0.3">
      <c r="A10544">
        <v>34847</v>
      </c>
      <c r="B10544" s="2">
        <v>44316.023000000001</v>
      </c>
      <c r="C10544">
        <v>333479</v>
      </c>
      <c r="D10544">
        <v>42035</v>
      </c>
      <c r="E10544" s="2">
        <v>44314.773151531343</v>
      </c>
      <c r="O10544">
        <v>269308</v>
      </c>
      <c r="P10544" s="2">
        <v>44372.56490740741</v>
      </c>
    </row>
    <row r="10545" spans="1:16" ht="14.25" customHeight="1" x14ac:dyDescent="0.3">
      <c r="A10545">
        <v>34851</v>
      </c>
      <c r="B10545" s="2">
        <v>44316.02769579288</v>
      </c>
      <c r="C10545">
        <v>320963</v>
      </c>
      <c r="D10545">
        <v>411922</v>
      </c>
      <c r="E10545" s="2">
        <v>44315.272589066954</v>
      </c>
      <c r="O10545">
        <v>126891</v>
      </c>
      <c r="P10545" s="2">
        <v>44372.566932870373</v>
      </c>
    </row>
    <row r="10546" spans="1:16" ht="14.25" customHeight="1" x14ac:dyDescent="0.3">
      <c r="A10546">
        <v>34854</v>
      </c>
      <c r="B10546" s="2">
        <v>44316.028504854366</v>
      </c>
      <c r="C10546">
        <v>227484</v>
      </c>
      <c r="D10546">
        <v>242428</v>
      </c>
      <c r="E10546" s="2">
        <v>44304.719907478633</v>
      </c>
      <c r="O10546">
        <v>70239</v>
      </c>
      <c r="P10546" s="2">
        <v>44372.5705787037</v>
      </c>
    </row>
    <row r="10547" spans="1:16" ht="14.25" customHeight="1" x14ac:dyDescent="0.3">
      <c r="A10547">
        <v>34857</v>
      </c>
      <c r="B10547" s="2">
        <v>44316.029313915853</v>
      </c>
      <c r="C10547">
        <v>117377</v>
      </c>
      <c r="D10547">
        <v>250679</v>
      </c>
      <c r="E10547" s="2">
        <v>44315.52227866809</v>
      </c>
      <c r="O10547">
        <v>292032</v>
      </c>
      <c r="P10547" s="2">
        <v>44372.5705787037</v>
      </c>
    </row>
    <row r="10548" spans="1:16" ht="14.25" customHeight="1" x14ac:dyDescent="0.3">
      <c r="A10548">
        <v>34858</v>
      </c>
      <c r="B10548" s="2">
        <v>44316.02931391586</v>
      </c>
      <c r="C10548">
        <v>200723</v>
      </c>
      <c r="D10548">
        <v>42035</v>
      </c>
      <c r="E10548" s="2">
        <v>44310.827342735043</v>
      </c>
      <c r="O10548">
        <v>217259</v>
      </c>
      <c r="P10548" s="2">
        <v>44372.571793981479</v>
      </c>
    </row>
    <row r="10549" spans="1:16" ht="14.25" customHeight="1" x14ac:dyDescent="0.3">
      <c r="A10549">
        <v>34862</v>
      </c>
      <c r="B10549" s="2">
        <v>44316.030666666666</v>
      </c>
      <c r="C10549">
        <v>193854</v>
      </c>
      <c r="D10549">
        <v>341333</v>
      </c>
      <c r="E10549" s="2">
        <v>44296.243413354699</v>
      </c>
      <c r="O10549">
        <v>330623</v>
      </c>
      <c r="P10549" s="2">
        <v>44372.572604166664</v>
      </c>
    </row>
    <row r="10550" spans="1:16" ht="14.25" customHeight="1" x14ac:dyDescent="0.3">
      <c r="A10550">
        <v>34865</v>
      </c>
      <c r="B10550" s="2">
        <v>44316.035666666663</v>
      </c>
      <c r="C10550">
        <v>92747</v>
      </c>
      <c r="D10550">
        <v>321417</v>
      </c>
      <c r="E10550" s="2">
        <v>44314.617255911682</v>
      </c>
      <c r="O10550">
        <v>127738</v>
      </c>
      <c r="P10550" s="2">
        <v>44372.574004629627</v>
      </c>
    </row>
    <row r="10551" spans="1:16" ht="14.25" customHeight="1" x14ac:dyDescent="0.3">
      <c r="A10551">
        <v>34868</v>
      </c>
      <c r="B10551" s="2">
        <v>44316.036595469253</v>
      </c>
      <c r="C10551">
        <v>176887</v>
      </c>
      <c r="D10551">
        <v>476038</v>
      </c>
      <c r="E10551" s="2">
        <v>44309.861639743591</v>
      </c>
      <c r="O10551">
        <v>344199</v>
      </c>
      <c r="P10551" s="2">
        <v>44372.574212962965</v>
      </c>
    </row>
    <row r="10552" spans="1:16" ht="14.25" customHeight="1" x14ac:dyDescent="0.3">
      <c r="A10552">
        <v>34870</v>
      </c>
      <c r="B10552" s="2">
        <v>44316.03780906149</v>
      </c>
      <c r="C10552">
        <v>21186</v>
      </c>
      <c r="D10552">
        <v>260988</v>
      </c>
      <c r="E10552" s="2">
        <v>44311.596282549865</v>
      </c>
      <c r="O10552">
        <v>176360</v>
      </c>
      <c r="P10552" s="2">
        <v>44372.575428240743</v>
      </c>
    </row>
    <row r="10553" spans="1:16" ht="14.25" customHeight="1" x14ac:dyDescent="0.3">
      <c r="A10553">
        <v>34871</v>
      </c>
      <c r="B10553" s="2">
        <v>44316.03780906149</v>
      </c>
      <c r="C10553">
        <v>244989</v>
      </c>
      <c r="D10553">
        <v>474478</v>
      </c>
      <c r="E10553" s="2">
        <v>44299.253840918813</v>
      </c>
      <c r="O10553">
        <v>339251</v>
      </c>
      <c r="P10553" s="2">
        <v>44372.575833333336</v>
      </c>
    </row>
    <row r="10554" spans="1:16" ht="14.25" customHeight="1" x14ac:dyDescent="0.3">
      <c r="A10554">
        <v>34876</v>
      </c>
      <c r="B10554" s="2">
        <v>44316.040236245957</v>
      </c>
      <c r="C10554">
        <v>231416</v>
      </c>
      <c r="D10554">
        <v>471403</v>
      </c>
      <c r="E10554" s="2">
        <v>44305.39733999288</v>
      </c>
      <c r="O10554">
        <v>278151</v>
      </c>
      <c r="P10554" s="2">
        <v>44372.575833333336</v>
      </c>
    </row>
    <row r="10555" spans="1:16" ht="14.25" customHeight="1" x14ac:dyDescent="0.3">
      <c r="A10555">
        <v>34878</v>
      </c>
      <c r="B10555" s="2">
        <v>44316.045495145634</v>
      </c>
      <c r="C10555">
        <v>88108</v>
      </c>
      <c r="D10555">
        <v>241927</v>
      </c>
      <c r="E10555" s="2">
        <v>44308.84046196581</v>
      </c>
      <c r="O10555">
        <v>78525</v>
      </c>
      <c r="P10555" s="2">
        <v>44372.576643518521</v>
      </c>
    </row>
    <row r="10556" spans="1:16" ht="14.25" customHeight="1" x14ac:dyDescent="0.3">
      <c r="A10556">
        <v>34881</v>
      </c>
      <c r="B10556" s="2">
        <v>44316.047113268607</v>
      </c>
      <c r="C10556">
        <v>133317</v>
      </c>
      <c r="D10556">
        <v>401945</v>
      </c>
      <c r="E10556" s="2">
        <v>44308.835781410256</v>
      </c>
      <c r="O10556">
        <v>160872</v>
      </c>
      <c r="P10556" s="2">
        <v>44372.577002314814</v>
      </c>
    </row>
    <row r="10557" spans="1:16" ht="14.25" customHeight="1" x14ac:dyDescent="0.3">
      <c r="A10557">
        <v>34884</v>
      </c>
      <c r="B10557" s="2">
        <v>44316.047113268607</v>
      </c>
      <c r="C10557">
        <v>158406</v>
      </c>
      <c r="D10557">
        <v>248634</v>
      </c>
      <c r="E10557" s="2">
        <v>44285.038718198004</v>
      </c>
      <c r="O10557">
        <v>40659</v>
      </c>
      <c r="P10557" s="2">
        <v>44372.577048611114</v>
      </c>
    </row>
    <row r="10558" spans="1:16" ht="14.25" customHeight="1" x14ac:dyDescent="0.3">
      <c r="A10558">
        <v>34889</v>
      </c>
      <c r="B10558" s="2">
        <v>44316.050754045311</v>
      </c>
      <c r="C10558">
        <v>246235</v>
      </c>
      <c r="D10558">
        <v>411922</v>
      </c>
      <c r="E10558" s="2">
        <v>44314.630036930197</v>
      </c>
      <c r="O10558">
        <v>111806</v>
      </c>
      <c r="P10558" s="2">
        <v>44372.578263888892</v>
      </c>
    </row>
    <row r="10559" spans="1:16" ht="14.25" customHeight="1" x14ac:dyDescent="0.3">
      <c r="A10559">
        <v>34893</v>
      </c>
      <c r="B10559" s="2">
        <v>44316.055203883494</v>
      </c>
      <c r="C10559">
        <v>273052</v>
      </c>
      <c r="D10559">
        <v>465629</v>
      </c>
      <c r="E10559" s="2">
        <v>44311.793009864676</v>
      </c>
      <c r="O10559">
        <v>49509</v>
      </c>
      <c r="P10559" s="2">
        <v>44372.580694444441</v>
      </c>
    </row>
    <row r="10560" spans="1:16" ht="14.25" customHeight="1" x14ac:dyDescent="0.3">
      <c r="A10560">
        <v>34898</v>
      </c>
      <c r="B10560" s="2">
        <v>44316.055333333337</v>
      </c>
      <c r="C10560">
        <v>97938</v>
      </c>
      <c r="D10560">
        <v>140874</v>
      </c>
      <c r="E10560" s="2">
        <v>44313.887412571225</v>
      </c>
      <c r="O10560">
        <v>274155</v>
      </c>
      <c r="P10560" s="2">
        <v>44372.580694444441</v>
      </c>
    </row>
    <row r="10561" spans="1:16" ht="14.25" customHeight="1" x14ac:dyDescent="0.3">
      <c r="A10561">
        <v>34902</v>
      </c>
      <c r="B10561" s="2">
        <v>44316.057226537218</v>
      </c>
      <c r="C10561">
        <v>226163</v>
      </c>
      <c r="D10561">
        <v>250679</v>
      </c>
      <c r="E10561" s="2">
        <v>44314.901676068381</v>
      </c>
      <c r="O10561">
        <v>96146</v>
      </c>
      <c r="P10561" s="2">
        <v>44372.583113425928</v>
      </c>
    </row>
    <row r="10562" spans="1:16" ht="14.25" customHeight="1" x14ac:dyDescent="0.3">
      <c r="A10562">
        <v>34906</v>
      </c>
      <c r="B10562" s="2">
        <v>44316.057226537218</v>
      </c>
      <c r="C10562">
        <v>279579</v>
      </c>
      <c r="D10562">
        <v>428248</v>
      </c>
      <c r="E10562" s="2">
        <v>44305.6115210114</v>
      </c>
      <c r="O10562">
        <v>180766</v>
      </c>
      <c r="P10562" s="2">
        <v>44372.583113425928</v>
      </c>
    </row>
    <row r="10563" spans="1:16" ht="14.25" customHeight="1" x14ac:dyDescent="0.3">
      <c r="A10563">
        <v>34911</v>
      </c>
      <c r="B10563" s="2">
        <v>44316.057666666668</v>
      </c>
      <c r="C10563">
        <v>265550</v>
      </c>
      <c r="D10563">
        <v>296511</v>
      </c>
      <c r="E10563" s="2">
        <v>44315.547123575496</v>
      </c>
      <c r="O10563">
        <v>5309</v>
      </c>
      <c r="P10563" s="2">
        <v>44372.583518518521</v>
      </c>
    </row>
    <row r="10564" spans="1:16" ht="14.25" customHeight="1" x14ac:dyDescent="0.3">
      <c r="A10564">
        <v>34915</v>
      </c>
      <c r="B10564" s="2">
        <v>44316.060058252428</v>
      </c>
      <c r="C10564">
        <v>218326</v>
      </c>
      <c r="D10564">
        <v>145779</v>
      </c>
      <c r="E10564" s="2">
        <v>44314.397173254983</v>
      </c>
      <c r="O10564">
        <v>90767</v>
      </c>
      <c r="P10564" s="2">
        <v>44372.589583333334</v>
      </c>
    </row>
    <row r="10565" spans="1:16" ht="14.25" customHeight="1" x14ac:dyDescent="0.3">
      <c r="A10565">
        <v>34919</v>
      </c>
      <c r="B10565" s="2">
        <v>44316.061676375408</v>
      </c>
      <c r="C10565">
        <v>265863</v>
      </c>
      <c r="D10565">
        <v>187136</v>
      </c>
      <c r="E10565" s="2">
        <v>44315.101201317659</v>
      </c>
      <c r="O10565">
        <v>41277</v>
      </c>
      <c r="P10565" s="2">
        <v>44372.59039351852</v>
      </c>
    </row>
    <row r="10566" spans="1:16" ht="14.25" customHeight="1" x14ac:dyDescent="0.3">
      <c r="A10566">
        <v>34922</v>
      </c>
      <c r="B10566" s="2">
        <v>44316.062080906151</v>
      </c>
      <c r="C10566">
        <v>106113</v>
      </c>
      <c r="D10566">
        <v>351192</v>
      </c>
      <c r="E10566" s="2">
        <v>44303.902228169514</v>
      </c>
      <c r="O10566">
        <v>51227</v>
      </c>
      <c r="P10566" s="2">
        <v>44372.591203703705</v>
      </c>
    </row>
    <row r="10567" spans="1:16" ht="14.25" customHeight="1" x14ac:dyDescent="0.3">
      <c r="A10567">
        <v>34926</v>
      </c>
      <c r="B10567" s="2">
        <v>44316.065000000002</v>
      </c>
      <c r="C10567">
        <v>128958</v>
      </c>
      <c r="D10567">
        <v>158978</v>
      </c>
      <c r="E10567" s="2">
        <v>44310.1175997151</v>
      </c>
      <c r="O10567">
        <v>33626</v>
      </c>
      <c r="P10567" s="2">
        <v>44372.592418981483</v>
      </c>
    </row>
    <row r="10568" spans="1:16" ht="14.25" customHeight="1" x14ac:dyDescent="0.3">
      <c r="A10568">
        <v>34929</v>
      </c>
      <c r="B10568" s="2">
        <v>44316.065000000002</v>
      </c>
      <c r="C10568">
        <v>253415</v>
      </c>
      <c r="D10568">
        <v>472330</v>
      </c>
      <c r="E10568" s="2">
        <v>44315.572961538463</v>
      </c>
      <c r="O10568">
        <v>348734</v>
      </c>
      <c r="P10568" s="2">
        <v>44372.592824074076</v>
      </c>
    </row>
    <row r="10569" spans="1:16" ht="14.25" customHeight="1" x14ac:dyDescent="0.3">
      <c r="A10569">
        <v>34931</v>
      </c>
      <c r="B10569" s="2">
        <v>44316.067999999999</v>
      </c>
      <c r="C10569">
        <v>7726</v>
      </c>
      <c r="D10569">
        <v>113578</v>
      </c>
      <c r="E10569" s="2">
        <v>44315.056520762104</v>
      </c>
      <c r="O10569">
        <v>110139</v>
      </c>
      <c r="P10569" s="2">
        <v>44372.596875000003</v>
      </c>
    </row>
    <row r="10570" spans="1:16" ht="14.25" customHeight="1" x14ac:dyDescent="0.3">
      <c r="A10570">
        <v>34932</v>
      </c>
      <c r="B10570" s="2">
        <v>44316.068553398058</v>
      </c>
      <c r="C10570">
        <v>202336</v>
      </c>
      <c r="D10570">
        <v>312954</v>
      </c>
      <c r="E10570" s="2">
        <v>44285.647149928773</v>
      </c>
      <c r="O10570">
        <v>200410</v>
      </c>
      <c r="P10570" s="2">
        <v>44372.596875000003</v>
      </c>
    </row>
    <row r="10571" spans="1:16" ht="14.25" customHeight="1" x14ac:dyDescent="0.3">
      <c r="A10571">
        <v>34937</v>
      </c>
      <c r="B10571" s="2">
        <v>44316.072</v>
      </c>
      <c r="C10571">
        <v>287098</v>
      </c>
      <c r="D10571">
        <v>436070</v>
      </c>
      <c r="E10571" s="2">
        <v>44297.242458903136</v>
      </c>
      <c r="O10571">
        <v>321060</v>
      </c>
      <c r="P10571" s="2">
        <v>44372.597280092596</v>
      </c>
    </row>
    <row r="10572" spans="1:16" ht="14.25" customHeight="1" x14ac:dyDescent="0.3">
      <c r="A10572">
        <v>34941</v>
      </c>
      <c r="B10572" s="2">
        <v>44316.073003236241</v>
      </c>
      <c r="C10572">
        <v>16486</v>
      </c>
      <c r="D10572">
        <v>264283</v>
      </c>
      <c r="E10572" s="2">
        <v>44313.904014280626</v>
      </c>
      <c r="O10572">
        <v>211471</v>
      </c>
      <c r="P10572" s="2">
        <v>44372.598483796297</v>
      </c>
    </row>
    <row r="10573" spans="1:16" ht="14.25" customHeight="1" x14ac:dyDescent="0.3">
      <c r="A10573">
        <v>34944</v>
      </c>
      <c r="B10573" s="2">
        <v>44316.074333333338</v>
      </c>
      <c r="C10573">
        <v>30007</v>
      </c>
      <c r="D10573">
        <v>112334</v>
      </c>
      <c r="E10573" s="2">
        <v>44315.580690242168</v>
      </c>
      <c r="O10573">
        <v>124212</v>
      </c>
      <c r="P10573" s="2">
        <v>44372.60050925926</v>
      </c>
    </row>
    <row r="10574" spans="1:16" ht="14.25" customHeight="1" x14ac:dyDescent="0.3">
      <c r="A10574">
        <v>34949</v>
      </c>
      <c r="B10574" s="2">
        <v>44316.074621359221</v>
      </c>
      <c r="C10574">
        <v>73725</v>
      </c>
      <c r="D10574">
        <v>457322</v>
      </c>
      <c r="E10574" s="2">
        <v>44306.060159650995</v>
      </c>
      <c r="O10574">
        <v>190479</v>
      </c>
      <c r="P10574" s="2">
        <v>44372.602534722224</v>
      </c>
    </row>
    <row r="10575" spans="1:16" ht="14.25" customHeight="1" x14ac:dyDescent="0.3">
      <c r="A10575">
        <v>34952</v>
      </c>
      <c r="B10575" s="2">
        <v>44316.075025889964</v>
      </c>
      <c r="C10575">
        <v>243970</v>
      </c>
      <c r="D10575">
        <v>236712</v>
      </c>
      <c r="E10575" s="2">
        <v>44295.743904380339</v>
      </c>
      <c r="O10575">
        <v>167976</v>
      </c>
      <c r="P10575" s="2">
        <v>44372.602939814817</v>
      </c>
    </row>
    <row r="10576" spans="1:16" ht="14.25" customHeight="1" x14ac:dyDescent="0.3">
      <c r="A10576">
        <v>34956</v>
      </c>
      <c r="B10576" s="2">
        <v>44316.075666666664</v>
      </c>
      <c r="C10576">
        <v>304088</v>
      </c>
      <c r="D10576">
        <v>148630</v>
      </c>
      <c r="E10576" s="2">
        <v>44314.921725142456</v>
      </c>
      <c r="O10576">
        <v>212069</v>
      </c>
      <c r="P10576" s="2">
        <v>44372.603344907409</v>
      </c>
    </row>
    <row r="10577" spans="1:16" ht="14.25" customHeight="1" x14ac:dyDescent="0.3">
      <c r="A10577">
        <v>34960</v>
      </c>
      <c r="B10577" s="2">
        <v>44316.076999999997</v>
      </c>
      <c r="C10577">
        <v>6641</v>
      </c>
      <c r="D10577">
        <v>4199</v>
      </c>
      <c r="E10577" s="2">
        <v>44315.37199462251</v>
      </c>
      <c r="O10577">
        <v>88809</v>
      </c>
      <c r="P10577" s="2">
        <v>44372.604560185187</v>
      </c>
    </row>
    <row r="10578" spans="1:16" ht="14.25" customHeight="1" x14ac:dyDescent="0.3">
      <c r="A10578">
        <v>34963</v>
      </c>
      <c r="B10578" s="2">
        <v>44316.077857605174</v>
      </c>
      <c r="C10578">
        <v>106165</v>
      </c>
      <c r="D10578">
        <v>230507</v>
      </c>
      <c r="E10578" s="2">
        <v>44314.888112642453</v>
      </c>
      <c r="O10578">
        <v>89883</v>
      </c>
      <c r="P10578" s="2">
        <v>44372.606168981481</v>
      </c>
    </row>
    <row r="10579" spans="1:16" ht="14.25" customHeight="1" x14ac:dyDescent="0.3">
      <c r="A10579">
        <v>34968</v>
      </c>
      <c r="B10579" s="2">
        <v>44316.081498381878</v>
      </c>
      <c r="C10579">
        <v>22074</v>
      </c>
      <c r="D10579">
        <v>29893</v>
      </c>
      <c r="E10579" s="2">
        <v>44303.313505448714</v>
      </c>
      <c r="O10579">
        <v>136114</v>
      </c>
      <c r="P10579" s="2">
        <v>44372.606168981481</v>
      </c>
    </row>
    <row r="10580" spans="1:16" ht="14.25" customHeight="1" x14ac:dyDescent="0.3">
      <c r="A10580">
        <v>34973</v>
      </c>
      <c r="B10580" s="2">
        <v>44316.082666666662</v>
      </c>
      <c r="C10580">
        <v>234274</v>
      </c>
      <c r="D10580">
        <v>379466</v>
      </c>
      <c r="E10580" s="2">
        <v>44297.579249608258</v>
      </c>
      <c r="O10580">
        <v>244623</v>
      </c>
      <c r="P10580" s="2">
        <v>44372.608599537038</v>
      </c>
    </row>
    <row r="10581" spans="1:16" ht="14.25" customHeight="1" x14ac:dyDescent="0.3">
      <c r="A10581">
        <v>34975</v>
      </c>
      <c r="B10581" s="2">
        <v>44316.082711974115</v>
      </c>
      <c r="C10581">
        <v>336709</v>
      </c>
      <c r="D10581">
        <v>21760</v>
      </c>
      <c r="E10581" s="2">
        <v>44307.818151460116</v>
      </c>
      <c r="O10581">
        <v>259029</v>
      </c>
      <c r="P10581" s="2">
        <v>44372.60900462963</v>
      </c>
    </row>
    <row r="10582" spans="1:16" ht="14.25" customHeight="1" x14ac:dyDescent="0.3">
      <c r="A10582">
        <v>34976</v>
      </c>
      <c r="B10582" s="2">
        <v>44316.084330097088</v>
      </c>
      <c r="C10582">
        <v>229068</v>
      </c>
      <c r="D10582">
        <v>230507</v>
      </c>
      <c r="E10582" s="2">
        <v>44302.144202029915</v>
      </c>
      <c r="O10582">
        <v>15890</v>
      </c>
      <c r="P10582" s="2">
        <v>44372.609409722223</v>
      </c>
    </row>
    <row r="10583" spans="1:16" ht="14.25" customHeight="1" x14ac:dyDescent="0.3">
      <c r="A10583">
        <v>34980</v>
      </c>
      <c r="B10583" s="2">
        <v>44316.09</v>
      </c>
      <c r="C10583">
        <v>213445</v>
      </c>
      <c r="D10583">
        <v>212299</v>
      </c>
      <c r="E10583" s="2">
        <v>44315.154823076919</v>
      </c>
      <c r="O10583">
        <v>154046</v>
      </c>
      <c r="P10583" s="2">
        <v>44372.610625000001</v>
      </c>
    </row>
    <row r="10584" spans="1:16" ht="14.25" customHeight="1" x14ac:dyDescent="0.3">
      <c r="A10584">
        <v>34982</v>
      </c>
      <c r="B10584" s="2">
        <v>44316.097679611652</v>
      </c>
      <c r="C10584">
        <v>203480</v>
      </c>
      <c r="D10584">
        <v>250679</v>
      </c>
      <c r="E10584" s="2">
        <v>44309.342997150998</v>
      </c>
      <c r="O10584">
        <v>91296</v>
      </c>
      <c r="P10584" s="2">
        <v>44372.611030092594</v>
      </c>
    </row>
    <row r="10585" spans="1:16" ht="14.25" customHeight="1" x14ac:dyDescent="0.3">
      <c r="A10585">
        <v>34984</v>
      </c>
      <c r="B10585" s="2">
        <v>44316.101666666662</v>
      </c>
      <c r="C10585">
        <v>46791</v>
      </c>
      <c r="D10585">
        <v>208672</v>
      </c>
      <c r="E10585" s="2">
        <v>44314.62046132479</v>
      </c>
      <c r="O10585">
        <v>53414</v>
      </c>
      <c r="P10585" s="2">
        <v>44372.612245370372</v>
      </c>
    </row>
    <row r="10586" spans="1:16" ht="14.25" customHeight="1" x14ac:dyDescent="0.3">
      <c r="A10586">
        <v>34986</v>
      </c>
      <c r="B10586" s="2">
        <v>44316.103333333333</v>
      </c>
      <c r="C10586">
        <v>279053</v>
      </c>
      <c r="D10586">
        <v>470762</v>
      </c>
      <c r="E10586" s="2">
        <v>44309.02640797721</v>
      </c>
      <c r="O10586">
        <v>97526</v>
      </c>
      <c r="P10586" s="2">
        <v>44372.613055555557</v>
      </c>
    </row>
    <row r="10587" spans="1:16" ht="14.25" customHeight="1" x14ac:dyDescent="0.3">
      <c r="A10587">
        <v>34991</v>
      </c>
      <c r="B10587" s="2">
        <v>44316.105365695788</v>
      </c>
      <c r="C10587">
        <v>287945</v>
      </c>
      <c r="D10587">
        <v>80949</v>
      </c>
      <c r="E10587" s="2">
        <v>44299.016960576919</v>
      </c>
      <c r="O10587">
        <v>149321</v>
      </c>
      <c r="P10587" s="2">
        <v>44372.615474537037</v>
      </c>
    </row>
    <row r="10588" spans="1:16" ht="14.25" customHeight="1" x14ac:dyDescent="0.3">
      <c r="A10588">
        <v>34992</v>
      </c>
      <c r="B10588" s="2">
        <v>44316.111838187702</v>
      </c>
      <c r="C10588">
        <v>189183</v>
      </c>
      <c r="D10588">
        <v>230507</v>
      </c>
      <c r="E10588" s="2">
        <v>44311.559478668096</v>
      </c>
      <c r="O10588">
        <v>25053</v>
      </c>
      <c r="P10588" s="2">
        <v>44372.616284722222</v>
      </c>
    </row>
    <row r="10589" spans="1:16" ht="14.25" customHeight="1" x14ac:dyDescent="0.3">
      <c r="A10589">
        <v>34997</v>
      </c>
      <c r="B10589" s="2">
        <v>44316.113666666664</v>
      </c>
      <c r="C10589">
        <v>45081</v>
      </c>
      <c r="D10589">
        <v>411922</v>
      </c>
      <c r="E10589" s="2">
        <v>44307.430615705132</v>
      </c>
      <c r="O10589">
        <v>210241</v>
      </c>
      <c r="P10589" s="2">
        <v>44372.617094907408</v>
      </c>
    </row>
    <row r="10590" spans="1:16" ht="14.25" customHeight="1" x14ac:dyDescent="0.3">
      <c r="A10590">
        <v>35002</v>
      </c>
      <c r="B10590" s="2">
        <v>44316.119524271846</v>
      </c>
      <c r="C10590">
        <v>222685</v>
      </c>
      <c r="D10590">
        <v>149755</v>
      </c>
      <c r="E10590" s="2">
        <v>44314.867379309122</v>
      </c>
      <c r="O10590">
        <v>12020</v>
      </c>
      <c r="P10590" s="2">
        <v>44372.6175</v>
      </c>
    </row>
    <row r="10591" spans="1:16" ht="14.25" customHeight="1" x14ac:dyDescent="0.3">
      <c r="A10591">
        <v>35004</v>
      </c>
      <c r="B10591" s="2">
        <v>44316.123569579286</v>
      </c>
      <c r="C10591">
        <v>309011</v>
      </c>
      <c r="D10591">
        <v>411922</v>
      </c>
      <c r="E10591" s="2">
        <v>44315.188087891736</v>
      </c>
      <c r="O10591">
        <v>294276</v>
      </c>
      <c r="P10591" s="2">
        <v>44372.6175</v>
      </c>
    </row>
    <row r="10592" spans="1:16" ht="14.25" customHeight="1" x14ac:dyDescent="0.3">
      <c r="A10592">
        <v>35006</v>
      </c>
      <c r="B10592" s="2">
        <v>44316.14136893204</v>
      </c>
      <c r="C10592">
        <v>47298</v>
      </c>
      <c r="D10592">
        <v>122902</v>
      </c>
      <c r="E10592" s="2">
        <v>44313.291512678064</v>
      </c>
      <c r="O10592">
        <v>69072</v>
      </c>
      <c r="P10592" s="2">
        <v>44372.619525462964</v>
      </c>
    </row>
    <row r="10593" spans="1:16" ht="14.25" customHeight="1" x14ac:dyDescent="0.3">
      <c r="A10593">
        <v>35008</v>
      </c>
      <c r="B10593" s="2">
        <v>44316.142999999996</v>
      </c>
      <c r="C10593">
        <v>143108</v>
      </c>
      <c r="D10593">
        <v>129210</v>
      </c>
      <c r="E10593" s="2">
        <v>44310.410218447294</v>
      </c>
      <c r="O10593">
        <v>320261</v>
      </c>
      <c r="P10593" s="2">
        <v>44372.619930555556</v>
      </c>
    </row>
    <row r="10594" spans="1:16" ht="14.25" customHeight="1" x14ac:dyDescent="0.3">
      <c r="A10594">
        <v>35009</v>
      </c>
      <c r="B10594" s="2">
        <v>44316.145414239487</v>
      </c>
      <c r="C10594">
        <v>292424</v>
      </c>
      <c r="D10594">
        <v>230507</v>
      </c>
      <c r="E10594" s="2">
        <v>44314.662601282049</v>
      </c>
      <c r="O10594">
        <v>238443</v>
      </c>
      <c r="P10594" s="2">
        <v>44372.620335648149</v>
      </c>
    </row>
    <row r="10595" spans="1:16" ht="14.25" customHeight="1" x14ac:dyDescent="0.3">
      <c r="A10595">
        <v>35013</v>
      </c>
      <c r="B10595" s="2">
        <v>44316.148666666668</v>
      </c>
      <c r="C10595">
        <v>76426</v>
      </c>
      <c r="D10595">
        <v>230507</v>
      </c>
      <c r="E10595" s="2">
        <v>44307.365830769231</v>
      </c>
      <c r="O10595">
        <v>237082</v>
      </c>
      <c r="P10595" s="2">
        <v>44372.622002314813</v>
      </c>
    </row>
    <row r="10596" spans="1:16" ht="14.25" customHeight="1" x14ac:dyDescent="0.3">
      <c r="A10596">
        <v>35015</v>
      </c>
      <c r="B10596" s="2">
        <v>44316.151886731393</v>
      </c>
      <c r="C10596">
        <v>43488</v>
      </c>
      <c r="D10596">
        <v>357865</v>
      </c>
      <c r="E10596" s="2">
        <v>44300.500715633898</v>
      </c>
      <c r="O10596">
        <v>281900</v>
      </c>
      <c r="P10596" s="2">
        <v>44372.622361111113</v>
      </c>
    </row>
    <row r="10597" spans="1:16" ht="14.25" customHeight="1" x14ac:dyDescent="0.3">
      <c r="A10597">
        <v>35019</v>
      </c>
      <c r="B10597" s="2">
        <v>44316.15714563107</v>
      </c>
      <c r="C10597">
        <v>56937</v>
      </c>
      <c r="D10597">
        <v>394819</v>
      </c>
      <c r="E10597" s="2">
        <v>44314.299887357542</v>
      </c>
      <c r="O10597">
        <v>258127</v>
      </c>
      <c r="P10597" s="2">
        <v>44372.622997685183</v>
      </c>
    </row>
    <row r="10598" spans="1:16" ht="14.25" customHeight="1" x14ac:dyDescent="0.3">
      <c r="A10598">
        <v>35020</v>
      </c>
      <c r="B10598" s="2">
        <v>44316.160000000003</v>
      </c>
      <c r="C10598">
        <v>152559</v>
      </c>
      <c r="D10598">
        <v>330333</v>
      </c>
      <c r="E10598" s="2">
        <v>44313.743776068382</v>
      </c>
      <c r="O10598">
        <v>265115</v>
      </c>
      <c r="P10598" s="2">
        <v>44372.624780092592</v>
      </c>
    </row>
    <row r="10599" spans="1:16" ht="14.25" customHeight="1" x14ac:dyDescent="0.3">
      <c r="A10599">
        <v>35023</v>
      </c>
      <c r="B10599" s="2">
        <v>44316.161666666667</v>
      </c>
      <c r="C10599">
        <v>269202</v>
      </c>
      <c r="D10599">
        <v>394154</v>
      </c>
      <c r="E10599" s="2">
        <v>44315.208689743587</v>
      </c>
      <c r="O10599">
        <v>133689</v>
      </c>
      <c r="P10599" s="2">
        <v>44372.628020833334</v>
      </c>
    </row>
    <row r="10600" spans="1:16" ht="14.25" customHeight="1" x14ac:dyDescent="0.3">
      <c r="A10600">
        <v>35024</v>
      </c>
      <c r="B10600" s="2">
        <v>44316.16685436893</v>
      </c>
      <c r="C10600">
        <v>239620</v>
      </c>
      <c r="D10600">
        <v>351714</v>
      </c>
      <c r="E10600" s="2">
        <v>44309.554290170941</v>
      </c>
      <c r="O10600">
        <v>173466</v>
      </c>
      <c r="P10600" s="2">
        <v>44372.628425925926</v>
      </c>
    </row>
    <row r="10601" spans="1:16" ht="14.25" customHeight="1" x14ac:dyDescent="0.3">
      <c r="A10601">
        <v>35029</v>
      </c>
      <c r="B10601" s="2">
        <v>44316.168333333335</v>
      </c>
      <c r="C10601">
        <v>312284</v>
      </c>
      <c r="D10601">
        <v>411922</v>
      </c>
      <c r="E10601" s="2">
        <v>44315.196856410257</v>
      </c>
      <c r="O10601">
        <v>254865</v>
      </c>
      <c r="P10601" s="2">
        <v>44372.628425925926</v>
      </c>
    </row>
    <row r="10602" spans="1:16" ht="14.25" customHeight="1" x14ac:dyDescent="0.3">
      <c r="A10602">
        <v>35034</v>
      </c>
      <c r="B10602" s="2">
        <v>44316.168877022654</v>
      </c>
      <c r="C10602">
        <v>251893</v>
      </c>
      <c r="D10602">
        <v>271248</v>
      </c>
      <c r="E10602" s="2">
        <v>44309.188590455844</v>
      </c>
      <c r="O10602">
        <v>326798</v>
      </c>
      <c r="P10602" s="2">
        <v>44372.628425925926</v>
      </c>
    </row>
    <row r="10603" spans="1:16" ht="14.25" customHeight="1" x14ac:dyDescent="0.3">
      <c r="A10603">
        <v>35036</v>
      </c>
      <c r="B10603" s="2">
        <v>44316.171000000002</v>
      </c>
      <c r="C10603">
        <v>84439</v>
      </c>
      <c r="D10603">
        <v>343491</v>
      </c>
      <c r="E10603" s="2">
        <v>44315.20731844729</v>
      </c>
      <c r="O10603">
        <v>104879</v>
      </c>
      <c r="P10603" s="2">
        <v>44372.629236111112</v>
      </c>
    </row>
    <row r="10604" spans="1:16" ht="14.25" customHeight="1" x14ac:dyDescent="0.3">
      <c r="A10604">
        <v>35041</v>
      </c>
      <c r="B10604" s="2">
        <v>44316.171708737864</v>
      </c>
      <c r="C10604">
        <v>8144</v>
      </c>
      <c r="D10604">
        <v>158978</v>
      </c>
      <c r="E10604" s="2">
        <v>44309.604982158118</v>
      </c>
      <c r="O10604">
        <v>27305</v>
      </c>
      <c r="P10604" s="2">
        <v>44372.630046296297</v>
      </c>
    </row>
    <row r="10605" spans="1:16" ht="14.25" customHeight="1" x14ac:dyDescent="0.3">
      <c r="A10605">
        <v>35042</v>
      </c>
      <c r="B10605" s="2">
        <v>44316.17251779935</v>
      </c>
      <c r="C10605">
        <v>348061</v>
      </c>
      <c r="D10605">
        <v>154256</v>
      </c>
      <c r="E10605" s="2">
        <v>44315.384615455841</v>
      </c>
      <c r="O10605">
        <v>192800</v>
      </c>
      <c r="P10605" s="2">
        <v>44372.635300925926</v>
      </c>
    </row>
    <row r="10606" spans="1:16" ht="14.25" customHeight="1" x14ac:dyDescent="0.3">
      <c r="A10606">
        <v>35047</v>
      </c>
      <c r="B10606" s="2">
        <v>44316.180333333337</v>
      </c>
      <c r="C10606">
        <v>90458</v>
      </c>
      <c r="D10606">
        <v>105558</v>
      </c>
      <c r="E10606" s="2">
        <v>44313.015361752143</v>
      </c>
      <c r="O10606">
        <v>250699</v>
      </c>
      <c r="P10606" s="2">
        <v>44372.636516203704</v>
      </c>
    </row>
    <row r="10607" spans="1:16" ht="14.25" customHeight="1" x14ac:dyDescent="0.3">
      <c r="A10607">
        <v>35048</v>
      </c>
      <c r="B10607" s="2">
        <v>44316.183035598711</v>
      </c>
      <c r="C10607">
        <v>178571</v>
      </c>
      <c r="D10607">
        <v>351192</v>
      </c>
      <c r="E10607" s="2">
        <v>44313.021337571226</v>
      </c>
      <c r="O10607">
        <v>151606</v>
      </c>
      <c r="P10607" s="2">
        <v>44372.637326388889</v>
      </c>
    </row>
    <row r="10608" spans="1:16" ht="14.25" customHeight="1" x14ac:dyDescent="0.3">
      <c r="A10608">
        <v>35050</v>
      </c>
      <c r="B10608" s="2">
        <v>44316.184653721684</v>
      </c>
      <c r="C10608">
        <v>287006</v>
      </c>
      <c r="D10608">
        <v>298909</v>
      </c>
      <c r="E10608" s="2">
        <v>44289.776400427356</v>
      </c>
      <c r="O10608">
        <v>212040</v>
      </c>
      <c r="P10608" s="2">
        <v>44372.637326388889</v>
      </c>
    </row>
    <row r="10609" spans="1:16" ht="14.25" customHeight="1" x14ac:dyDescent="0.3">
      <c r="A10609">
        <v>35054</v>
      </c>
      <c r="B10609" s="2">
        <v>44316.195</v>
      </c>
      <c r="C10609">
        <v>31970</v>
      </c>
      <c r="D10609">
        <v>89017</v>
      </c>
      <c r="E10609" s="2">
        <v>44313.569993376062</v>
      </c>
      <c r="O10609">
        <v>178745</v>
      </c>
      <c r="P10609" s="2">
        <v>44372.637326388889</v>
      </c>
    </row>
    <row r="10610" spans="1:16" ht="14.25" customHeight="1" x14ac:dyDescent="0.3">
      <c r="A10610">
        <v>35058</v>
      </c>
      <c r="B10610" s="2">
        <v>44316.197666666667</v>
      </c>
      <c r="C10610">
        <v>159780</v>
      </c>
      <c r="D10610">
        <v>241927</v>
      </c>
      <c r="E10610" s="2">
        <v>44315.687023575505</v>
      </c>
      <c r="O10610">
        <v>104812</v>
      </c>
      <c r="P10610" s="2">
        <v>44372.638541666667</v>
      </c>
    </row>
    <row r="10611" spans="1:16" ht="14.25" customHeight="1" x14ac:dyDescent="0.3">
      <c r="A10611">
        <v>35060</v>
      </c>
      <c r="B10611" s="2">
        <v>44316.203999999998</v>
      </c>
      <c r="C10611">
        <v>170085</v>
      </c>
      <c r="D10611">
        <v>111153</v>
      </c>
      <c r="E10611" s="2">
        <v>44313.801094836177</v>
      </c>
      <c r="O10611">
        <v>297810</v>
      </c>
      <c r="P10611" s="2">
        <v>44372.641770833332</v>
      </c>
    </row>
    <row r="10612" spans="1:16" ht="14.25" customHeight="1" x14ac:dyDescent="0.3">
      <c r="A10612">
        <v>35065</v>
      </c>
      <c r="B10612" s="2">
        <v>44316.21</v>
      </c>
      <c r="C10612">
        <v>288936</v>
      </c>
      <c r="D10612">
        <v>411922</v>
      </c>
      <c r="E10612" s="2">
        <v>44310.475801531335</v>
      </c>
      <c r="O10612">
        <v>219566</v>
      </c>
      <c r="P10612" s="2">
        <v>44372.643391203703</v>
      </c>
    </row>
    <row r="10613" spans="1:16" ht="14.25" customHeight="1" x14ac:dyDescent="0.3">
      <c r="A10613">
        <v>35066</v>
      </c>
      <c r="B10613" s="2">
        <v>44316.211333333333</v>
      </c>
      <c r="C10613">
        <v>289003</v>
      </c>
      <c r="D10613">
        <v>214668</v>
      </c>
      <c r="E10613" s="2">
        <v>44314.730215633899</v>
      </c>
      <c r="O10613">
        <v>301931</v>
      </c>
      <c r="P10613" s="2">
        <v>44372.644201388888</v>
      </c>
    </row>
    <row r="10614" spans="1:16" ht="14.25" customHeight="1" x14ac:dyDescent="0.3">
      <c r="A10614">
        <v>35070</v>
      </c>
      <c r="B10614" s="2">
        <v>44316.224000000002</v>
      </c>
      <c r="C10614">
        <v>31349</v>
      </c>
      <c r="D10614">
        <v>330333</v>
      </c>
      <c r="E10614" s="2">
        <v>44310.655258475788</v>
      </c>
      <c r="O10614">
        <v>110392</v>
      </c>
      <c r="P10614" s="2">
        <v>44372.644606481481</v>
      </c>
    </row>
    <row r="10615" spans="1:16" ht="14.25" customHeight="1" x14ac:dyDescent="0.3">
      <c r="A10615">
        <v>35072</v>
      </c>
      <c r="B10615" s="2">
        <v>44316.232333333333</v>
      </c>
      <c r="C10615">
        <v>332212</v>
      </c>
      <c r="D10615">
        <v>454895</v>
      </c>
      <c r="E10615" s="2">
        <v>44301.325417022788</v>
      </c>
      <c r="O10615">
        <v>86986</v>
      </c>
      <c r="P10615" s="2">
        <v>44372.648240740738</v>
      </c>
    </row>
    <row r="10616" spans="1:16" ht="14.25" customHeight="1" x14ac:dyDescent="0.3">
      <c r="A10616">
        <v>35077</v>
      </c>
      <c r="B10616" s="2">
        <v>44316.232792880262</v>
      </c>
      <c r="C10616">
        <v>39804</v>
      </c>
      <c r="D10616">
        <v>158978</v>
      </c>
      <c r="E10616" s="2">
        <v>44315.53808165955</v>
      </c>
      <c r="O10616">
        <v>109419</v>
      </c>
      <c r="P10616" s="2">
        <v>44372.649456018517</v>
      </c>
    </row>
    <row r="10617" spans="1:16" ht="14.25" customHeight="1" x14ac:dyDescent="0.3">
      <c r="A10617">
        <v>35081</v>
      </c>
      <c r="B10617" s="2">
        <v>44316.238666666664</v>
      </c>
      <c r="C10617">
        <v>148841</v>
      </c>
      <c r="D10617">
        <v>158978</v>
      </c>
      <c r="E10617" s="2">
        <v>44311.310101673786</v>
      </c>
      <c r="O10617">
        <v>209096</v>
      </c>
      <c r="P10617" s="2">
        <v>44372.649861111109</v>
      </c>
    </row>
    <row r="10618" spans="1:16" ht="14.25" customHeight="1" x14ac:dyDescent="0.3">
      <c r="A10618">
        <v>35082</v>
      </c>
      <c r="B10618" s="2">
        <v>44316.252210355982</v>
      </c>
      <c r="C10618">
        <v>272113</v>
      </c>
      <c r="D10618">
        <v>394819</v>
      </c>
      <c r="E10618" s="2">
        <v>44293.491821688032</v>
      </c>
      <c r="O10618">
        <v>374</v>
      </c>
      <c r="P10618" s="2">
        <v>44372.650671296295</v>
      </c>
    </row>
    <row r="10619" spans="1:16" ht="14.25" customHeight="1" x14ac:dyDescent="0.3">
      <c r="A10619">
        <v>35084</v>
      </c>
      <c r="B10619" s="2">
        <v>44316.252333333337</v>
      </c>
      <c r="C10619">
        <v>121388</v>
      </c>
      <c r="D10619">
        <v>185711</v>
      </c>
      <c r="E10619" s="2">
        <v>44314.807722578349</v>
      </c>
      <c r="O10619">
        <v>133647</v>
      </c>
      <c r="P10619" s="2">
        <v>44372.650671296295</v>
      </c>
    </row>
    <row r="10620" spans="1:16" ht="14.25" customHeight="1" x14ac:dyDescent="0.3">
      <c r="A10620">
        <v>35087</v>
      </c>
      <c r="B10620" s="2">
        <v>44316.252999999997</v>
      </c>
      <c r="C10620">
        <v>308541</v>
      </c>
      <c r="D10620">
        <v>155280</v>
      </c>
      <c r="E10620" s="2">
        <v>44308.473867022789</v>
      </c>
      <c r="O10620">
        <v>106441</v>
      </c>
      <c r="P10620" s="2">
        <v>44372.65148148148</v>
      </c>
    </row>
    <row r="10621" spans="1:16" ht="14.25" customHeight="1" x14ac:dyDescent="0.3">
      <c r="A10621">
        <v>35088</v>
      </c>
      <c r="B10621" s="2">
        <v>44316.255446601943</v>
      </c>
      <c r="C10621">
        <v>340604</v>
      </c>
      <c r="D10621">
        <v>96758</v>
      </c>
      <c r="E10621" s="2">
        <v>44315.054605235047</v>
      </c>
      <c r="O10621">
        <v>233140</v>
      </c>
      <c r="P10621" s="2">
        <v>44372.653912037036</v>
      </c>
    </row>
    <row r="10622" spans="1:16" ht="14.25" customHeight="1" x14ac:dyDescent="0.3">
      <c r="A10622">
        <v>35089</v>
      </c>
      <c r="B10622" s="2">
        <v>44316.256333333338</v>
      </c>
      <c r="C10622">
        <v>186315</v>
      </c>
      <c r="D10622">
        <v>251574</v>
      </c>
      <c r="E10622" s="2">
        <v>44285.352604985754</v>
      </c>
      <c r="O10622">
        <v>249214</v>
      </c>
      <c r="P10622" s="2">
        <v>44372.654317129629</v>
      </c>
    </row>
    <row r="10623" spans="1:16" ht="14.25" customHeight="1" x14ac:dyDescent="0.3">
      <c r="A10623">
        <v>35092</v>
      </c>
      <c r="B10623" s="2">
        <v>44316.260300970876</v>
      </c>
      <c r="C10623">
        <v>164089</v>
      </c>
      <c r="D10623">
        <v>343491</v>
      </c>
      <c r="E10623" s="2">
        <v>44305.73795039174</v>
      </c>
      <c r="O10623">
        <v>103469</v>
      </c>
      <c r="P10623" s="2">
        <v>44372.654722222222</v>
      </c>
    </row>
    <row r="10624" spans="1:16" ht="14.25" customHeight="1" x14ac:dyDescent="0.3">
      <c r="A10624">
        <v>35095</v>
      </c>
      <c r="B10624" s="2">
        <v>44316.265333333336</v>
      </c>
      <c r="C10624">
        <v>34533</v>
      </c>
      <c r="D10624">
        <v>241927</v>
      </c>
      <c r="E10624" s="2">
        <v>44309.627688354703</v>
      </c>
      <c r="O10624">
        <v>102921</v>
      </c>
      <c r="P10624" s="2">
        <v>44372.655532407407</v>
      </c>
    </row>
    <row r="10625" spans="1:16" ht="14.25" customHeight="1" x14ac:dyDescent="0.3">
      <c r="A10625">
        <v>35097</v>
      </c>
      <c r="B10625" s="2">
        <v>44316.272436893203</v>
      </c>
      <c r="C10625">
        <v>325464</v>
      </c>
      <c r="D10625">
        <v>154256</v>
      </c>
      <c r="E10625" s="2">
        <v>44290.154850854698</v>
      </c>
      <c r="O10625">
        <v>66733</v>
      </c>
      <c r="P10625" s="2">
        <v>44372.655532407407</v>
      </c>
    </row>
    <row r="10626" spans="1:16" ht="14.25" customHeight="1" x14ac:dyDescent="0.3">
      <c r="A10626">
        <v>35101</v>
      </c>
      <c r="B10626" s="2">
        <v>44316.275673139156</v>
      </c>
      <c r="C10626">
        <v>184629</v>
      </c>
      <c r="D10626">
        <v>53136</v>
      </c>
      <c r="E10626" s="2">
        <v>44315.540663603992</v>
      </c>
      <c r="O10626">
        <v>159613</v>
      </c>
      <c r="P10626" s="2">
        <v>44372.6559375</v>
      </c>
    </row>
    <row r="10627" spans="1:16" ht="14.25" customHeight="1" x14ac:dyDescent="0.3">
      <c r="A10627">
        <v>35104</v>
      </c>
      <c r="B10627" s="2">
        <v>44316.27890938511</v>
      </c>
      <c r="C10627">
        <v>335074</v>
      </c>
      <c r="D10627">
        <v>181651</v>
      </c>
      <c r="E10627" s="2">
        <v>44303.6975497151</v>
      </c>
      <c r="O10627">
        <v>151473</v>
      </c>
      <c r="P10627" s="2">
        <v>44372.656736111108</v>
      </c>
    </row>
    <row r="10628" spans="1:16" ht="14.25" customHeight="1" x14ac:dyDescent="0.3">
      <c r="A10628">
        <v>35108</v>
      </c>
      <c r="B10628" s="2">
        <v>44316.280122977347</v>
      </c>
      <c r="C10628">
        <v>28181</v>
      </c>
      <c r="D10628">
        <v>60239</v>
      </c>
      <c r="E10628" s="2">
        <v>44314.204382300566</v>
      </c>
      <c r="O10628">
        <v>56672</v>
      </c>
      <c r="P10628" s="2">
        <v>44372.657141203701</v>
      </c>
    </row>
    <row r="10629" spans="1:16" ht="14.25" customHeight="1" x14ac:dyDescent="0.3">
      <c r="A10629">
        <v>35111</v>
      </c>
      <c r="B10629" s="2">
        <v>44316.28497734628</v>
      </c>
      <c r="C10629">
        <v>53465</v>
      </c>
      <c r="D10629">
        <v>117516</v>
      </c>
      <c r="E10629" s="2">
        <v>44304.55388073362</v>
      </c>
      <c r="O10629">
        <v>108417</v>
      </c>
      <c r="P10629" s="2">
        <v>44372.659166666665</v>
      </c>
    </row>
    <row r="10630" spans="1:16" ht="14.25" customHeight="1" x14ac:dyDescent="0.3">
      <c r="A10630">
        <v>35116</v>
      </c>
      <c r="B10630" s="2">
        <v>44316.286595469261</v>
      </c>
      <c r="C10630">
        <v>151734</v>
      </c>
      <c r="D10630">
        <v>250679</v>
      </c>
      <c r="E10630" s="2">
        <v>44307.169590242163</v>
      </c>
      <c r="O10630">
        <v>93752</v>
      </c>
      <c r="P10630" s="2">
        <v>44372.659328703703</v>
      </c>
    </row>
    <row r="10631" spans="1:16" ht="14.25" customHeight="1" x14ac:dyDescent="0.3">
      <c r="A10631">
        <v>35119</v>
      </c>
      <c r="B10631" s="2">
        <v>44316.291666666664</v>
      </c>
      <c r="C10631">
        <v>54260</v>
      </c>
      <c r="D10631">
        <v>285141</v>
      </c>
      <c r="E10631" s="2">
        <v>44313.939774358972</v>
      </c>
      <c r="O10631">
        <v>216</v>
      </c>
      <c r="P10631" s="2">
        <v>44372.65997685185</v>
      </c>
    </row>
    <row r="10632" spans="1:16" ht="14.25" customHeight="1" x14ac:dyDescent="0.3">
      <c r="A10632">
        <v>35122</v>
      </c>
      <c r="B10632" s="2">
        <v>44316.298333333332</v>
      </c>
      <c r="C10632">
        <v>235317</v>
      </c>
      <c r="D10632">
        <v>158978</v>
      </c>
      <c r="E10632" s="2">
        <v>44315.776794871796</v>
      </c>
      <c r="O10632">
        <v>75827</v>
      </c>
      <c r="P10632" s="2">
        <v>44372.661597222221</v>
      </c>
    </row>
    <row r="10633" spans="1:16" ht="14.25" customHeight="1" x14ac:dyDescent="0.3">
      <c r="A10633">
        <v>35127</v>
      </c>
      <c r="B10633" s="2">
        <v>44316.303666666667</v>
      </c>
      <c r="C10633">
        <v>53060</v>
      </c>
      <c r="D10633">
        <v>343491</v>
      </c>
      <c r="E10633" s="2">
        <v>44315.290492058404</v>
      </c>
      <c r="O10633">
        <v>247313</v>
      </c>
      <c r="P10633" s="2">
        <v>44372.662002314813</v>
      </c>
    </row>
    <row r="10634" spans="1:16" ht="14.25" customHeight="1" x14ac:dyDescent="0.3">
      <c r="A10634">
        <v>35128</v>
      </c>
      <c r="B10634" s="2">
        <v>44316.308035598704</v>
      </c>
      <c r="C10634">
        <v>275664</v>
      </c>
      <c r="D10634">
        <v>126396</v>
      </c>
      <c r="E10634" s="2">
        <v>44298.970801282048</v>
      </c>
      <c r="O10634">
        <v>284773</v>
      </c>
      <c r="P10634" s="2">
        <v>44372.664027777777</v>
      </c>
    </row>
    <row r="10635" spans="1:16" ht="14.25" customHeight="1" x14ac:dyDescent="0.3">
      <c r="A10635">
        <v>35129</v>
      </c>
      <c r="B10635" s="2">
        <v>44316.313000000002</v>
      </c>
      <c r="C10635">
        <v>306152</v>
      </c>
      <c r="D10635">
        <v>411922</v>
      </c>
      <c r="E10635" s="2">
        <v>44315.122751531344</v>
      </c>
      <c r="O10635">
        <v>115888</v>
      </c>
      <c r="P10635" s="2">
        <v>44372.66443287037</v>
      </c>
    </row>
    <row r="10636" spans="1:16" ht="14.25" customHeight="1" x14ac:dyDescent="0.3">
      <c r="A10636">
        <v>35132</v>
      </c>
      <c r="B10636" s="2">
        <v>44316.313699029124</v>
      </c>
      <c r="C10636">
        <v>51605</v>
      </c>
      <c r="D10636">
        <v>5151</v>
      </c>
      <c r="E10636" s="2">
        <v>44314.659119088319</v>
      </c>
      <c r="O10636">
        <v>63065</v>
      </c>
      <c r="P10636" s="2">
        <v>44372.667256944442</v>
      </c>
    </row>
    <row r="10637" spans="1:16" ht="14.25" customHeight="1" x14ac:dyDescent="0.3">
      <c r="A10637">
        <v>35137</v>
      </c>
      <c r="B10637" s="2">
        <v>44316.317333333332</v>
      </c>
      <c r="C10637">
        <v>142343</v>
      </c>
      <c r="D10637">
        <v>330333</v>
      </c>
      <c r="E10637" s="2">
        <v>44309.85990787037</v>
      </c>
      <c r="O10637">
        <v>345891</v>
      </c>
      <c r="P10637" s="2">
        <v>44372.667662037034</v>
      </c>
    </row>
    <row r="10638" spans="1:16" ht="14.25" customHeight="1" x14ac:dyDescent="0.3">
      <c r="A10638">
        <v>35141</v>
      </c>
      <c r="B10638" s="2">
        <v>44316.321789644018</v>
      </c>
      <c r="C10638">
        <v>31650</v>
      </c>
      <c r="D10638">
        <v>432277</v>
      </c>
      <c r="E10638" s="2">
        <v>44309.85097610399</v>
      </c>
      <c r="O10638">
        <v>328761</v>
      </c>
      <c r="P10638" s="2">
        <v>44372.668067129627</v>
      </c>
    </row>
    <row r="10639" spans="1:16" ht="14.25" customHeight="1" x14ac:dyDescent="0.3">
      <c r="A10639">
        <v>35145</v>
      </c>
      <c r="B10639" s="2">
        <v>44316.322194174754</v>
      </c>
      <c r="C10639">
        <v>247878</v>
      </c>
      <c r="D10639">
        <v>183290</v>
      </c>
      <c r="E10639" s="2">
        <v>44315.140152920227</v>
      </c>
      <c r="O10639">
        <v>235698</v>
      </c>
      <c r="P10639" s="2">
        <v>44372.669282407405</v>
      </c>
    </row>
    <row r="10640" spans="1:16" ht="14.25" customHeight="1" x14ac:dyDescent="0.3">
      <c r="A10640">
        <v>35148</v>
      </c>
      <c r="B10640" s="2">
        <v>44316.326239482201</v>
      </c>
      <c r="C10640">
        <v>207284</v>
      </c>
      <c r="D10640">
        <v>341333</v>
      </c>
      <c r="E10640" s="2">
        <v>44314.642362678067</v>
      </c>
      <c r="O10640">
        <v>165340</v>
      </c>
      <c r="P10640" s="2">
        <v>44372.669687499998</v>
      </c>
    </row>
    <row r="10641" spans="1:16" ht="14.25" customHeight="1" x14ac:dyDescent="0.3">
      <c r="A10641">
        <v>35151</v>
      </c>
      <c r="B10641" s="2">
        <v>44316.330284789641</v>
      </c>
      <c r="C10641">
        <v>42511</v>
      </c>
      <c r="D10641">
        <v>118549</v>
      </c>
      <c r="E10641" s="2">
        <v>44315.846150890313</v>
      </c>
      <c r="O10641">
        <v>93605</v>
      </c>
      <c r="P10641" s="2">
        <v>44372.671307870369</v>
      </c>
    </row>
    <row r="10642" spans="1:16" ht="14.25" customHeight="1" x14ac:dyDescent="0.3">
      <c r="A10642">
        <v>35152</v>
      </c>
      <c r="B10642" s="2">
        <v>44316.336757281555</v>
      </c>
      <c r="C10642">
        <v>301148</v>
      </c>
      <c r="D10642">
        <v>305874</v>
      </c>
      <c r="E10642" s="2">
        <v>44313.793459900284</v>
      </c>
      <c r="O10642">
        <v>22336</v>
      </c>
      <c r="P10642" s="2">
        <v>44372.672523148147</v>
      </c>
    </row>
    <row r="10643" spans="1:16" ht="14.25" customHeight="1" x14ac:dyDescent="0.3">
      <c r="A10643">
        <v>35154</v>
      </c>
      <c r="B10643" s="2">
        <v>44316.341</v>
      </c>
      <c r="C10643">
        <v>121598</v>
      </c>
      <c r="D10643">
        <v>158978</v>
      </c>
      <c r="E10643" s="2">
        <v>44313.937703062678</v>
      </c>
      <c r="O10643">
        <v>253757</v>
      </c>
      <c r="P10643" s="2">
        <v>44372.672523148147</v>
      </c>
    </row>
    <row r="10644" spans="1:16" ht="14.25" customHeight="1" x14ac:dyDescent="0.3">
      <c r="A10644">
        <v>35156</v>
      </c>
      <c r="B10644" s="2">
        <v>44316.342420711975</v>
      </c>
      <c r="C10644">
        <v>212789</v>
      </c>
      <c r="D10644">
        <v>158978</v>
      </c>
      <c r="E10644" s="2">
        <v>44315.373442058408</v>
      </c>
      <c r="O10644">
        <v>164595</v>
      </c>
      <c r="P10644" s="2">
        <v>44372.673726851855</v>
      </c>
    </row>
    <row r="10645" spans="1:16" ht="14.25" customHeight="1" x14ac:dyDescent="0.3">
      <c r="A10645">
        <v>35160</v>
      </c>
      <c r="B10645" s="2">
        <v>44316.347679611652</v>
      </c>
      <c r="C10645">
        <v>167686</v>
      </c>
      <c r="D10645">
        <v>325273</v>
      </c>
      <c r="E10645" s="2">
        <v>44311.026217343308</v>
      </c>
      <c r="O10645">
        <v>326052</v>
      </c>
      <c r="P10645" s="2">
        <v>44372.674131944441</v>
      </c>
    </row>
    <row r="10646" spans="1:16" ht="14.25" customHeight="1" x14ac:dyDescent="0.3">
      <c r="A10646">
        <v>35163</v>
      </c>
      <c r="B10646" s="2">
        <v>44316.357792880262</v>
      </c>
      <c r="C10646">
        <v>284039</v>
      </c>
      <c r="D10646">
        <v>179296</v>
      </c>
      <c r="E10646" s="2">
        <v>44286.186844195159</v>
      </c>
      <c r="O10646">
        <v>213598</v>
      </c>
      <c r="P10646" s="2">
        <v>44372.674537037034</v>
      </c>
    </row>
    <row r="10647" spans="1:16" ht="14.25" customHeight="1" x14ac:dyDescent="0.3">
      <c r="A10647">
        <v>35168</v>
      </c>
      <c r="B10647" s="2">
        <v>44316.358197411006</v>
      </c>
      <c r="C10647">
        <v>326505</v>
      </c>
      <c r="D10647">
        <v>332714</v>
      </c>
      <c r="E10647" s="2">
        <v>44314.920769836179</v>
      </c>
      <c r="O10647">
        <v>129525</v>
      </c>
      <c r="P10647" s="2">
        <v>44372.676157407404</v>
      </c>
    </row>
    <row r="10648" spans="1:16" ht="14.25" customHeight="1" x14ac:dyDescent="0.3">
      <c r="A10648">
        <v>35173</v>
      </c>
      <c r="B10648" s="2">
        <v>44316.370333333332</v>
      </c>
      <c r="C10648">
        <v>140118</v>
      </c>
      <c r="D10648">
        <v>158978</v>
      </c>
      <c r="E10648" s="2">
        <v>44314.443481801994</v>
      </c>
      <c r="O10648">
        <v>117333</v>
      </c>
      <c r="P10648" s="2">
        <v>44372.676562499997</v>
      </c>
    </row>
    <row r="10649" spans="1:16" ht="14.25" customHeight="1" x14ac:dyDescent="0.3">
      <c r="A10649">
        <v>35178</v>
      </c>
      <c r="B10649" s="2">
        <v>44316.370333333332</v>
      </c>
      <c r="C10649">
        <v>179773</v>
      </c>
      <c r="D10649">
        <v>250679</v>
      </c>
      <c r="E10649" s="2">
        <v>44315.387558725073</v>
      </c>
      <c r="O10649">
        <v>16802</v>
      </c>
      <c r="P10649" s="2">
        <v>44372.678587962961</v>
      </c>
    </row>
    <row r="10650" spans="1:16" ht="14.25" customHeight="1" x14ac:dyDescent="0.3">
      <c r="A10650">
        <v>35179</v>
      </c>
      <c r="B10650" s="2">
        <v>44316.373569579293</v>
      </c>
      <c r="C10650">
        <v>194572</v>
      </c>
      <c r="D10650">
        <v>343491</v>
      </c>
      <c r="E10650" s="2">
        <v>44315.124418660969</v>
      </c>
      <c r="O10650">
        <v>161911</v>
      </c>
      <c r="P10650" s="2">
        <v>44372.680335648147</v>
      </c>
    </row>
    <row r="10651" spans="1:16" ht="14.25" customHeight="1" x14ac:dyDescent="0.3">
      <c r="A10651">
        <v>35183</v>
      </c>
      <c r="B10651" s="2">
        <v>44316.375187702266</v>
      </c>
      <c r="C10651">
        <v>271540</v>
      </c>
      <c r="D10651">
        <v>80726</v>
      </c>
      <c r="E10651" s="2">
        <v>44315.628377492882</v>
      </c>
      <c r="O10651">
        <v>292034</v>
      </c>
      <c r="P10651" s="2">
        <v>44372.683842592596</v>
      </c>
    </row>
    <row r="10652" spans="1:16" ht="14.25" customHeight="1" x14ac:dyDescent="0.3">
      <c r="A10652">
        <v>35188</v>
      </c>
      <c r="B10652" s="2">
        <v>44316.378828478963</v>
      </c>
      <c r="C10652">
        <v>156990</v>
      </c>
      <c r="D10652">
        <v>376840</v>
      </c>
      <c r="E10652" s="2">
        <v>44315.401454095438</v>
      </c>
      <c r="O10652">
        <v>295662</v>
      </c>
      <c r="P10652" s="2">
        <v>44372.686273148145</v>
      </c>
    </row>
    <row r="10653" spans="1:16" ht="14.25" customHeight="1" x14ac:dyDescent="0.3">
      <c r="A10653">
        <v>35191</v>
      </c>
      <c r="B10653" s="2">
        <v>44316.380851132686</v>
      </c>
      <c r="C10653">
        <v>212705</v>
      </c>
      <c r="D10653">
        <v>177109</v>
      </c>
      <c r="E10653" s="2">
        <v>44308.386369622509</v>
      </c>
      <c r="O10653">
        <v>27221</v>
      </c>
      <c r="P10653" s="2">
        <v>44372.686678240738</v>
      </c>
    </row>
    <row r="10654" spans="1:16" ht="14.25" customHeight="1" x14ac:dyDescent="0.3">
      <c r="A10654">
        <v>35196</v>
      </c>
      <c r="B10654" s="2">
        <v>44316.381000000001</v>
      </c>
      <c r="C10654">
        <v>172662</v>
      </c>
      <c r="D10654">
        <v>16861</v>
      </c>
      <c r="E10654" s="2">
        <v>44294.366216346156</v>
      </c>
      <c r="O10654">
        <v>292987</v>
      </c>
      <c r="P10654" s="2">
        <v>44372.687083333331</v>
      </c>
    </row>
    <row r="10655" spans="1:16" ht="14.25" customHeight="1" x14ac:dyDescent="0.3">
      <c r="A10655">
        <v>35199</v>
      </c>
      <c r="B10655" s="2">
        <v>44316.382873786402</v>
      </c>
      <c r="C10655">
        <v>197957</v>
      </c>
      <c r="D10655">
        <v>470762</v>
      </c>
      <c r="E10655" s="2">
        <v>44288.45384512109</v>
      </c>
      <c r="O10655">
        <v>91873</v>
      </c>
      <c r="P10655" s="2">
        <v>44372.687893518516</v>
      </c>
    </row>
    <row r="10656" spans="1:16" ht="14.25" customHeight="1" x14ac:dyDescent="0.3">
      <c r="A10656">
        <v>35201</v>
      </c>
      <c r="B10656" s="2">
        <v>44316.383682847896</v>
      </c>
      <c r="C10656">
        <v>311383</v>
      </c>
      <c r="D10656">
        <v>250679</v>
      </c>
      <c r="E10656" s="2">
        <v>44314.900202279197</v>
      </c>
      <c r="O10656">
        <v>39773</v>
      </c>
      <c r="P10656" s="2">
        <v>44372.688298611109</v>
      </c>
    </row>
    <row r="10657" spans="1:16" ht="14.25" customHeight="1" x14ac:dyDescent="0.3">
      <c r="A10657">
        <v>35203</v>
      </c>
      <c r="B10657" s="2">
        <v>44316.386514563106</v>
      </c>
      <c r="C10657">
        <v>277953</v>
      </c>
      <c r="D10657">
        <v>411922</v>
      </c>
      <c r="E10657" s="2">
        <v>44313.368317948713</v>
      </c>
      <c r="O10657">
        <v>21876</v>
      </c>
      <c r="P10657" s="2">
        <v>44372.68990740741</v>
      </c>
    </row>
    <row r="10658" spans="1:16" ht="14.25" customHeight="1" x14ac:dyDescent="0.3">
      <c r="A10658">
        <v>35205</v>
      </c>
      <c r="B10658" s="2">
        <v>44316.388132686086</v>
      </c>
      <c r="C10658">
        <v>251733</v>
      </c>
      <c r="D10658">
        <v>466414</v>
      </c>
      <c r="E10658" s="2">
        <v>44310.841056160971</v>
      </c>
      <c r="O10658">
        <v>16379</v>
      </c>
      <c r="P10658" s="2">
        <v>44372.68990740741</v>
      </c>
    </row>
    <row r="10659" spans="1:16" ht="14.25" customHeight="1" x14ac:dyDescent="0.3">
      <c r="A10659">
        <v>35208</v>
      </c>
      <c r="B10659" s="2">
        <v>44316.389666666662</v>
      </c>
      <c r="C10659">
        <v>6784</v>
      </c>
      <c r="D10659">
        <v>421608</v>
      </c>
      <c r="E10659" s="2">
        <v>44315.455587428776</v>
      </c>
      <c r="O10659">
        <v>164885</v>
      </c>
      <c r="P10659" s="2">
        <v>44372.68990740741</v>
      </c>
    </row>
    <row r="10660" spans="1:16" ht="14.25" customHeight="1" x14ac:dyDescent="0.3">
      <c r="A10660">
        <v>35213</v>
      </c>
      <c r="B10660" s="2">
        <v>44316.393796116499</v>
      </c>
      <c r="C10660">
        <v>89124</v>
      </c>
      <c r="D10660">
        <v>154256</v>
      </c>
      <c r="E10660" s="2">
        <v>44315.677488603993</v>
      </c>
      <c r="O10660">
        <v>22212</v>
      </c>
      <c r="P10660" s="2">
        <v>44372.690312500003</v>
      </c>
    </row>
    <row r="10661" spans="1:16" ht="14.25" customHeight="1" x14ac:dyDescent="0.3">
      <c r="A10661">
        <v>35218</v>
      </c>
      <c r="B10661" s="2">
        <v>44316.39420064725</v>
      </c>
      <c r="C10661">
        <v>213263</v>
      </c>
      <c r="D10661">
        <v>21760</v>
      </c>
      <c r="E10661" s="2">
        <v>44314.92638600427</v>
      </c>
      <c r="O10661">
        <v>299324</v>
      </c>
      <c r="P10661" s="2">
        <v>44372.692337962966</v>
      </c>
    </row>
    <row r="10662" spans="1:16" ht="14.25" customHeight="1" x14ac:dyDescent="0.3">
      <c r="A10662">
        <v>35219</v>
      </c>
      <c r="B10662" s="2">
        <v>44316.39824595469</v>
      </c>
      <c r="C10662">
        <v>236447</v>
      </c>
      <c r="D10662">
        <v>21760</v>
      </c>
      <c r="E10662" s="2">
        <v>44315.153394586894</v>
      </c>
      <c r="O10662">
        <v>163214</v>
      </c>
      <c r="P10662" s="2">
        <v>44372.693148148152</v>
      </c>
    </row>
    <row r="10663" spans="1:16" ht="14.25" customHeight="1" x14ac:dyDescent="0.3">
      <c r="A10663">
        <v>35224</v>
      </c>
      <c r="B10663" s="2">
        <v>44316.402291262137</v>
      </c>
      <c r="C10663">
        <v>58042</v>
      </c>
      <c r="D10663">
        <v>249345</v>
      </c>
      <c r="E10663" s="2">
        <v>44309.413393589748</v>
      </c>
      <c r="O10663">
        <v>56050</v>
      </c>
      <c r="P10663" s="2">
        <v>44372.693553240744</v>
      </c>
    </row>
    <row r="10664" spans="1:16" ht="14.25" customHeight="1" x14ac:dyDescent="0.3">
      <c r="A10664">
        <v>35228</v>
      </c>
      <c r="B10664" s="2">
        <v>44316.403666666665</v>
      </c>
      <c r="C10664">
        <v>340148</v>
      </c>
      <c r="D10664">
        <v>86587</v>
      </c>
      <c r="E10664" s="2">
        <v>44314.983653596864</v>
      </c>
      <c r="O10664">
        <v>82435</v>
      </c>
      <c r="P10664" s="2">
        <v>44372.693668981483</v>
      </c>
    </row>
    <row r="10665" spans="1:16" ht="14.25" customHeight="1" x14ac:dyDescent="0.3">
      <c r="A10665">
        <v>35231</v>
      </c>
      <c r="B10665" s="2">
        <v>44316.406336569584</v>
      </c>
      <c r="C10665">
        <v>298136</v>
      </c>
      <c r="D10665">
        <v>96200</v>
      </c>
      <c r="E10665" s="2">
        <v>44309.949957514247</v>
      </c>
      <c r="O10665">
        <v>58030</v>
      </c>
      <c r="P10665" s="2">
        <v>44372.694363425922</v>
      </c>
    </row>
    <row r="10666" spans="1:16" ht="14.25" customHeight="1" x14ac:dyDescent="0.3">
      <c r="A10666">
        <v>35234</v>
      </c>
      <c r="B10666" s="2">
        <v>44316.407550161814</v>
      </c>
      <c r="C10666">
        <v>40565</v>
      </c>
      <c r="D10666">
        <v>357547</v>
      </c>
      <c r="E10666" s="2">
        <v>44315.400269373218</v>
      </c>
      <c r="O10666">
        <v>4614</v>
      </c>
      <c r="P10666" s="2">
        <v>44372.695173611108</v>
      </c>
    </row>
    <row r="10667" spans="1:16" ht="14.25" customHeight="1" x14ac:dyDescent="0.3">
      <c r="A10667">
        <v>35237</v>
      </c>
      <c r="B10667" s="2">
        <v>44316.4083592233</v>
      </c>
      <c r="C10667">
        <v>226762</v>
      </c>
      <c r="D10667">
        <v>133619</v>
      </c>
      <c r="E10667" s="2">
        <v>44298.739090883188</v>
      </c>
      <c r="O10667">
        <v>190706</v>
      </c>
      <c r="P10667" s="2">
        <v>44372.695983796293</v>
      </c>
    </row>
    <row r="10668" spans="1:16" ht="14.25" customHeight="1" x14ac:dyDescent="0.3">
      <c r="A10668">
        <v>35240</v>
      </c>
      <c r="B10668" s="2">
        <v>44316.409977346273</v>
      </c>
      <c r="C10668">
        <v>280643</v>
      </c>
      <c r="D10668">
        <v>250679</v>
      </c>
      <c r="E10668" s="2">
        <v>44315.858938390309</v>
      </c>
      <c r="O10668">
        <v>261004</v>
      </c>
      <c r="P10668" s="2">
        <v>44372.695983796293</v>
      </c>
    </row>
    <row r="10669" spans="1:16" ht="14.25" customHeight="1" x14ac:dyDescent="0.3">
      <c r="A10669">
        <v>35242</v>
      </c>
      <c r="B10669" s="2">
        <v>44316.411999999997</v>
      </c>
      <c r="C10669">
        <v>245424</v>
      </c>
      <c r="D10669">
        <v>189009</v>
      </c>
      <c r="E10669" s="2">
        <v>44315.866863853276</v>
      </c>
      <c r="O10669">
        <v>273015</v>
      </c>
      <c r="P10669" s="2">
        <v>44372.697199074071</v>
      </c>
    </row>
    <row r="10670" spans="1:16" ht="14.25" customHeight="1" x14ac:dyDescent="0.3">
      <c r="A10670">
        <v>35244</v>
      </c>
      <c r="B10670" s="2">
        <v>44316.413999999997</v>
      </c>
      <c r="C10670">
        <v>259850</v>
      </c>
      <c r="D10670">
        <v>104958</v>
      </c>
      <c r="E10670" s="2">
        <v>44309.222087927352</v>
      </c>
      <c r="O10670">
        <v>91390</v>
      </c>
      <c r="P10670" s="2">
        <v>44372.697997685187</v>
      </c>
    </row>
    <row r="10671" spans="1:16" ht="14.25" customHeight="1" x14ac:dyDescent="0.3">
      <c r="A10671">
        <v>35249</v>
      </c>
      <c r="B10671" s="2">
        <v>44316.4156407767</v>
      </c>
      <c r="C10671">
        <v>145450</v>
      </c>
      <c r="D10671">
        <v>21760</v>
      </c>
      <c r="E10671" s="2">
        <v>44312.107486289176</v>
      </c>
      <c r="O10671">
        <v>255470</v>
      </c>
      <c r="P10671" s="2">
        <v>44372.698807870373</v>
      </c>
    </row>
    <row r="10672" spans="1:16" ht="14.25" customHeight="1" x14ac:dyDescent="0.3">
      <c r="A10672">
        <v>35250</v>
      </c>
      <c r="B10672" s="2">
        <v>44316.417258899673</v>
      </c>
      <c r="C10672">
        <v>215308</v>
      </c>
      <c r="D10672">
        <v>206794</v>
      </c>
      <c r="E10672" s="2">
        <v>44314.959441559826</v>
      </c>
      <c r="O10672">
        <v>260790</v>
      </c>
      <c r="P10672" s="2">
        <v>44372.699212962965</v>
      </c>
    </row>
    <row r="10673" spans="1:16" ht="14.25" customHeight="1" x14ac:dyDescent="0.3">
      <c r="A10673">
        <v>35253</v>
      </c>
      <c r="B10673" s="2">
        <v>44316.417258899681</v>
      </c>
      <c r="C10673">
        <v>69502</v>
      </c>
      <c r="D10673">
        <v>347393</v>
      </c>
      <c r="E10673" s="2">
        <v>44306.870558440176</v>
      </c>
      <c r="O10673">
        <v>57949</v>
      </c>
      <c r="P10673" s="2">
        <v>44372.700023148151</v>
      </c>
    </row>
    <row r="10674" spans="1:16" ht="14.25" customHeight="1" x14ac:dyDescent="0.3">
      <c r="A10674">
        <v>35254</v>
      </c>
      <c r="B10674" s="2">
        <v>44316.417666666661</v>
      </c>
      <c r="C10674">
        <v>27149</v>
      </c>
      <c r="D10674">
        <v>310958</v>
      </c>
      <c r="E10674" s="2">
        <v>44292.184864458693</v>
      </c>
      <c r="O10674">
        <v>222451</v>
      </c>
      <c r="P10674" s="2">
        <v>44372.701238425929</v>
      </c>
    </row>
    <row r="10675" spans="1:16" ht="14.25" customHeight="1" x14ac:dyDescent="0.3">
      <c r="A10675">
        <v>35259</v>
      </c>
      <c r="B10675" s="2">
        <v>44316.421708737864</v>
      </c>
      <c r="C10675">
        <v>57395</v>
      </c>
      <c r="D10675">
        <v>347393</v>
      </c>
      <c r="E10675" s="2">
        <v>44310.640964957267</v>
      </c>
      <c r="O10675">
        <v>149271</v>
      </c>
      <c r="P10675" s="2">
        <v>44372.702048611114</v>
      </c>
    </row>
    <row r="10676" spans="1:16" ht="14.25" customHeight="1" x14ac:dyDescent="0.3">
      <c r="A10676">
        <v>35262</v>
      </c>
      <c r="B10676" s="2">
        <v>44316.426158576047</v>
      </c>
      <c r="C10676">
        <v>241109</v>
      </c>
      <c r="D10676">
        <v>31302</v>
      </c>
      <c r="E10676" s="2">
        <v>44310.273480982905</v>
      </c>
      <c r="O10676">
        <v>192331</v>
      </c>
      <c r="P10676" s="2">
        <v>44372.702453703707</v>
      </c>
    </row>
    <row r="10677" spans="1:16" ht="14.25" customHeight="1" x14ac:dyDescent="0.3">
      <c r="A10677">
        <v>35263</v>
      </c>
      <c r="B10677" s="2">
        <v>44316.433440129455</v>
      </c>
      <c r="C10677">
        <v>276750</v>
      </c>
      <c r="D10677">
        <v>406287</v>
      </c>
      <c r="E10677" s="2">
        <v>44315.225491417383</v>
      </c>
      <c r="O10677">
        <v>332057</v>
      </c>
      <c r="P10677" s="2">
        <v>44372.703668981485</v>
      </c>
    </row>
    <row r="10678" spans="1:16" ht="14.25" customHeight="1" x14ac:dyDescent="0.3">
      <c r="A10678">
        <v>35264</v>
      </c>
      <c r="B10678" s="2">
        <v>44316.434999999998</v>
      </c>
      <c r="C10678">
        <v>99620</v>
      </c>
      <c r="D10678">
        <v>347393</v>
      </c>
      <c r="E10678" s="2">
        <v>44315.414623076918</v>
      </c>
      <c r="O10678">
        <v>162611</v>
      </c>
      <c r="P10678" s="2">
        <v>44372.704004629632</v>
      </c>
    </row>
    <row r="10679" spans="1:16" ht="14.25" customHeight="1" x14ac:dyDescent="0.3">
      <c r="A10679">
        <v>35268</v>
      </c>
      <c r="B10679" s="2">
        <v>44316.440333333339</v>
      </c>
      <c r="C10679">
        <v>127391</v>
      </c>
      <c r="D10679">
        <v>394154</v>
      </c>
      <c r="E10679" s="2">
        <v>44314.812527243586</v>
      </c>
      <c r="O10679">
        <v>45224</v>
      </c>
      <c r="P10679" s="2">
        <v>44372.704479166663</v>
      </c>
    </row>
    <row r="10680" spans="1:16" ht="14.25" customHeight="1" x14ac:dyDescent="0.3">
      <c r="A10680">
        <v>35273</v>
      </c>
      <c r="B10680" s="2">
        <v>44316.441530744334</v>
      </c>
      <c r="C10680">
        <v>105124</v>
      </c>
      <c r="D10680">
        <v>43623</v>
      </c>
      <c r="E10680" s="2">
        <v>44309.216510149578</v>
      </c>
      <c r="O10680">
        <v>47698</v>
      </c>
      <c r="P10680" s="2">
        <v>44372.706099537034</v>
      </c>
    </row>
    <row r="10681" spans="1:16" ht="14.25" customHeight="1" x14ac:dyDescent="0.3">
      <c r="A10681">
        <v>35276</v>
      </c>
      <c r="B10681" s="2">
        <v>44316.442339805828</v>
      </c>
      <c r="C10681">
        <v>228003</v>
      </c>
      <c r="D10681">
        <v>477565</v>
      </c>
      <c r="E10681" s="2">
        <v>44300.058652884618</v>
      </c>
      <c r="O10681">
        <v>111764</v>
      </c>
      <c r="P10681" s="2">
        <v>44372.706099537034</v>
      </c>
    </row>
    <row r="10682" spans="1:16" ht="14.25" customHeight="1" x14ac:dyDescent="0.3">
      <c r="A10682">
        <v>35278</v>
      </c>
      <c r="B10682" s="2">
        <v>44316.444333333333</v>
      </c>
      <c r="C10682">
        <v>1536</v>
      </c>
      <c r="D10682">
        <v>244574</v>
      </c>
      <c r="E10682" s="2">
        <v>44301.27194163105</v>
      </c>
      <c r="O10682">
        <v>264887</v>
      </c>
      <c r="P10682" s="2">
        <v>44372.706493055557</v>
      </c>
    </row>
    <row r="10683" spans="1:16" ht="14.25" customHeight="1" x14ac:dyDescent="0.3">
      <c r="A10683">
        <v>35279</v>
      </c>
      <c r="B10683" s="2">
        <v>44316.447194174754</v>
      </c>
      <c r="C10683">
        <v>25071</v>
      </c>
      <c r="D10683">
        <v>81554</v>
      </c>
      <c r="E10683" s="2">
        <v>44316.184029843309</v>
      </c>
      <c r="O10683">
        <v>243222</v>
      </c>
      <c r="P10683" s="2">
        <v>44372.707303240742</v>
      </c>
    </row>
    <row r="10684" spans="1:16" ht="14.25" customHeight="1" x14ac:dyDescent="0.3">
      <c r="A10684">
        <v>35282</v>
      </c>
      <c r="B10684" s="2">
        <v>44316.447598705505</v>
      </c>
      <c r="C10684">
        <v>82528</v>
      </c>
      <c r="D10684">
        <v>31749</v>
      </c>
      <c r="E10684" s="2">
        <v>44309.249876531343</v>
      </c>
      <c r="O10684">
        <v>292773</v>
      </c>
      <c r="P10684" s="2">
        <v>44372.707303240742</v>
      </c>
    </row>
    <row r="10685" spans="1:16" ht="14.25" customHeight="1" x14ac:dyDescent="0.3">
      <c r="A10685">
        <v>35284</v>
      </c>
      <c r="B10685" s="2">
        <v>44316.448812297735</v>
      </c>
      <c r="C10685">
        <v>253129</v>
      </c>
      <c r="D10685">
        <v>250679</v>
      </c>
      <c r="E10685" s="2">
        <v>44315.041292485752</v>
      </c>
      <c r="O10685">
        <v>283633</v>
      </c>
      <c r="P10685" s="2">
        <v>44372.707708333335</v>
      </c>
    </row>
    <row r="10686" spans="1:16" ht="14.25" customHeight="1" x14ac:dyDescent="0.3">
      <c r="A10686">
        <v>35286</v>
      </c>
      <c r="B10686" s="2">
        <v>44316.45</v>
      </c>
      <c r="C10686">
        <v>307512</v>
      </c>
      <c r="D10686">
        <v>208511</v>
      </c>
      <c r="E10686" s="2">
        <v>44305.834632727914</v>
      </c>
      <c r="O10686">
        <v>260412</v>
      </c>
      <c r="P10686" s="2">
        <v>44372.708113425928</v>
      </c>
    </row>
    <row r="10687" spans="1:16" ht="14.25" customHeight="1" x14ac:dyDescent="0.3">
      <c r="A10687">
        <v>35289</v>
      </c>
      <c r="B10687" s="2">
        <v>44316.451239482201</v>
      </c>
      <c r="C10687">
        <v>246525</v>
      </c>
      <c r="D10687">
        <v>411922</v>
      </c>
      <c r="E10687" s="2">
        <v>44294.490189245014</v>
      </c>
      <c r="O10687">
        <v>245422</v>
      </c>
      <c r="P10687" s="2">
        <v>44372.708668981482</v>
      </c>
    </row>
    <row r="10688" spans="1:16" ht="14.25" customHeight="1" x14ac:dyDescent="0.3">
      <c r="A10688">
        <v>35291</v>
      </c>
      <c r="B10688" s="2">
        <v>44316.453333333338</v>
      </c>
      <c r="C10688">
        <v>80396</v>
      </c>
      <c r="D10688">
        <v>347008</v>
      </c>
      <c r="E10688" s="2">
        <v>44286.043186324794</v>
      </c>
      <c r="O10688">
        <v>99868</v>
      </c>
      <c r="P10688" s="2">
        <v>44372.708923611113</v>
      </c>
    </row>
    <row r="10689" spans="1:16" ht="14.25" customHeight="1" x14ac:dyDescent="0.3">
      <c r="A10689">
        <v>35296</v>
      </c>
      <c r="B10689" s="2">
        <v>44316.454071197411</v>
      </c>
      <c r="C10689">
        <v>5840</v>
      </c>
      <c r="D10689">
        <v>250679</v>
      </c>
      <c r="E10689" s="2">
        <v>44315.715966381773</v>
      </c>
      <c r="O10689">
        <v>142698</v>
      </c>
      <c r="P10689" s="2">
        <v>44372.709328703706</v>
      </c>
    </row>
    <row r="10690" spans="1:16" ht="14.25" customHeight="1" x14ac:dyDescent="0.3">
      <c r="A10690">
        <v>35298</v>
      </c>
      <c r="B10690" s="2">
        <v>44316.454475728155</v>
      </c>
      <c r="C10690">
        <v>85501</v>
      </c>
      <c r="D10690">
        <v>230507</v>
      </c>
      <c r="E10690" s="2">
        <v>44308.748149964391</v>
      </c>
      <c r="O10690">
        <v>256797</v>
      </c>
      <c r="P10690" s="2">
        <v>44372.709328703706</v>
      </c>
    </row>
    <row r="10691" spans="1:16" ht="14.25" customHeight="1" x14ac:dyDescent="0.3">
      <c r="A10691">
        <v>35299</v>
      </c>
      <c r="B10691" s="2">
        <v>44316.454880258898</v>
      </c>
      <c r="C10691">
        <v>18218</v>
      </c>
      <c r="D10691">
        <v>378581</v>
      </c>
      <c r="E10691" s="2">
        <v>44311.300978846157</v>
      </c>
      <c r="O10691">
        <v>216463</v>
      </c>
      <c r="P10691" s="2">
        <v>44372.709328703706</v>
      </c>
    </row>
    <row r="10692" spans="1:16" ht="14.25" customHeight="1" x14ac:dyDescent="0.3">
      <c r="A10692">
        <v>35303</v>
      </c>
      <c r="B10692" s="2">
        <v>44316.458116504851</v>
      </c>
      <c r="C10692">
        <v>33797</v>
      </c>
      <c r="D10692">
        <v>214224</v>
      </c>
      <c r="E10692" s="2">
        <v>44314.98108561254</v>
      </c>
      <c r="O10692">
        <v>279987</v>
      </c>
      <c r="P10692" s="2">
        <v>44372.709733796299</v>
      </c>
    </row>
    <row r="10693" spans="1:16" ht="14.25" customHeight="1" x14ac:dyDescent="0.3">
      <c r="A10693">
        <v>35307</v>
      </c>
      <c r="B10693" s="2">
        <v>44316.459333333332</v>
      </c>
      <c r="C10693">
        <v>316718</v>
      </c>
      <c r="D10693">
        <v>351192</v>
      </c>
      <c r="E10693" s="2">
        <v>44315.673921011403</v>
      </c>
      <c r="O10693">
        <v>251118</v>
      </c>
      <c r="P10693" s="2">
        <v>44372.709733796299</v>
      </c>
    </row>
    <row r="10694" spans="1:16" ht="14.25" customHeight="1" x14ac:dyDescent="0.3">
      <c r="A10694">
        <v>35308</v>
      </c>
      <c r="B10694" s="2">
        <v>44316.460139158582</v>
      </c>
      <c r="C10694">
        <v>175200</v>
      </c>
      <c r="D10694">
        <v>214373</v>
      </c>
      <c r="E10694" s="2">
        <v>44315.020754807694</v>
      </c>
      <c r="O10694">
        <v>127588</v>
      </c>
      <c r="P10694" s="2">
        <v>44372.711354166669</v>
      </c>
    </row>
    <row r="10695" spans="1:16" ht="14.25" customHeight="1" x14ac:dyDescent="0.3">
      <c r="A10695">
        <v>35312</v>
      </c>
      <c r="B10695" s="2">
        <v>44316.460139158582</v>
      </c>
      <c r="C10695">
        <v>179155</v>
      </c>
      <c r="D10695">
        <v>88863</v>
      </c>
      <c r="E10695" s="2">
        <v>44309.258335648148</v>
      </c>
      <c r="O10695">
        <v>283957</v>
      </c>
      <c r="P10695" s="2">
        <v>44372.711354166669</v>
      </c>
    </row>
    <row r="10696" spans="1:16" ht="14.25" customHeight="1" x14ac:dyDescent="0.3">
      <c r="A10696">
        <v>35317</v>
      </c>
      <c r="B10696" s="2">
        <v>44316.462566343042</v>
      </c>
      <c r="C10696">
        <v>242843</v>
      </c>
      <c r="D10696">
        <v>33890</v>
      </c>
      <c r="E10696" s="2">
        <v>44310.675196260687</v>
      </c>
      <c r="O10696">
        <v>244373</v>
      </c>
      <c r="P10696" s="2">
        <v>44372.71297453704</v>
      </c>
    </row>
    <row r="10697" spans="1:16" ht="14.25" customHeight="1" x14ac:dyDescent="0.3">
      <c r="A10697">
        <v>35322</v>
      </c>
      <c r="B10697" s="2">
        <v>44316.462970873785</v>
      </c>
      <c r="C10697">
        <v>12766</v>
      </c>
      <c r="D10697">
        <v>274147</v>
      </c>
      <c r="E10697" s="2">
        <v>44311.266298789174</v>
      </c>
      <c r="O10697">
        <v>242403</v>
      </c>
      <c r="P10697" s="2">
        <v>44372.713784722226</v>
      </c>
    </row>
    <row r="10698" spans="1:16" ht="14.25" customHeight="1" x14ac:dyDescent="0.3">
      <c r="A10698">
        <v>35323</v>
      </c>
      <c r="B10698" s="2">
        <v>44316.462970873792</v>
      </c>
      <c r="C10698">
        <v>168577</v>
      </c>
      <c r="D10698">
        <v>68023</v>
      </c>
      <c r="E10698" s="2">
        <v>44314.844999715104</v>
      </c>
      <c r="O10698">
        <v>256178</v>
      </c>
      <c r="P10698" s="2">
        <v>44372.713784722226</v>
      </c>
    </row>
    <row r="10699" spans="1:16" ht="14.25" customHeight="1" x14ac:dyDescent="0.3">
      <c r="A10699">
        <v>35328</v>
      </c>
      <c r="B10699" s="2">
        <v>44316.463000000003</v>
      </c>
      <c r="C10699">
        <v>315060</v>
      </c>
      <c r="D10699">
        <v>222221</v>
      </c>
      <c r="E10699" s="2">
        <v>44306.896697329059</v>
      </c>
      <c r="O10699">
        <v>261133</v>
      </c>
      <c r="P10699" s="2">
        <v>44372.714988425927</v>
      </c>
    </row>
    <row r="10700" spans="1:16" ht="14.25" customHeight="1" x14ac:dyDescent="0.3">
      <c r="A10700">
        <v>35332</v>
      </c>
      <c r="B10700" s="2">
        <v>44316.464184466022</v>
      </c>
      <c r="C10700">
        <v>225078</v>
      </c>
      <c r="D10700">
        <v>347393</v>
      </c>
      <c r="E10700" s="2">
        <v>44287.208540170941</v>
      </c>
      <c r="O10700">
        <v>133365</v>
      </c>
      <c r="P10700" s="2">
        <v>44372.71539351852</v>
      </c>
    </row>
    <row r="10701" spans="1:16" ht="14.25" customHeight="1" x14ac:dyDescent="0.3">
      <c r="A10701">
        <v>35337</v>
      </c>
      <c r="B10701" s="2">
        <v>44316.464333333337</v>
      </c>
      <c r="C10701">
        <v>333442</v>
      </c>
      <c r="D10701">
        <v>250679</v>
      </c>
      <c r="E10701" s="2">
        <v>44314.834514565526</v>
      </c>
      <c r="O10701">
        <v>271485</v>
      </c>
      <c r="P10701" s="2">
        <v>44372.715798611112</v>
      </c>
    </row>
    <row r="10702" spans="1:16" ht="14.25" customHeight="1" x14ac:dyDescent="0.3">
      <c r="A10702">
        <v>35340</v>
      </c>
      <c r="B10702" s="2">
        <v>44316.466207119738</v>
      </c>
      <c r="C10702">
        <v>244427</v>
      </c>
      <c r="D10702">
        <v>251150</v>
      </c>
      <c r="E10702" s="2">
        <v>44314.778057336182</v>
      </c>
      <c r="O10702">
        <v>219148</v>
      </c>
      <c r="P10702" s="2">
        <v>44372.716608796298</v>
      </c>
    </row>
    <row r="10703" spans="1:16" ht="14.25" customHeight="1" x14ac:dyDescent="0.3">
      <c r="A10703">
        <v>35345</v>
      </c>
      <c r="B10703" s="2">
        <v>44316.466999999997</v>
      </c>
      <c r="C10703">
        <v>295856</v>
      </c>
      <c r="D10703">
        <v>112334</v>
      </c>
      <c r="E10703" s="2">
        <v>44316.20013308405</v>
      </c>
      <c r="O10703">
        <v>32545</v>
      </c>
      <c r="P10703" s="2">
        <v>44372.717824074076</v>
      </c>
    </row>
    <row r="10704" spans="1:16" ht="14.25" customHeight="1" x14ac:dyDescent="0.3">
      <c r="A10704">
        <v>35349</v>
      </c>
      <c r="B10704" s="2">
        <v>44316.467016181225</v>
      </c>
      <c r="C10704">
        <v>64840</v>
      </c>
      <c r="D10704">
        <v>343712</v>
      </c>
      <c r="E10704" s="2">
        <v>44295.314792058402</v>
      </c>
      <c r="O10704">
        <v>324883</v>
      </c>
      <c r="P10704" s="2">
        <v>44372.719039351854</v>
      </c>
    </row>
    <row r="10705" spans="1:16" ht="14.25" customHeight="1" x14ac:dyDescent="0.3">
      <c r="A10705">
        <v>35351</v>
      </c>
      <c r="B10705" s="2">
        <v>44316.467420711975</v>
      </c>
      <c r="C10705">
        <v>70273</v>
      </c>
      <c r="D10705">
        <v>118549</v>
      </c>
      <c r="E10705" s="2">
        <v>44307.379069586896</v>
      </c>
      <c r="O10705">
        <v>172457</v>
      </c>
      <c r="P10705" s="2">
        <v>44372.722280092596</v>
      </c>
    </row>
    <row r="10706" spans="1:16" ht="14.25" customHeight="1" x14ac:dyDescent="0.3">
      <c r="A10706">
        <v>35353</v>
      </c>
      <c r="B10706" s="2">
        <v>44316.468634304205</v>
      </c>
      <c r="C10706">
        <v>265060</v>
      </c>
      <c r="D10706">
        <v>411922</v>
      </c>
      <c r="E10706" s="2">
        <v>44310.147825427353</v>
      </c>
      <c r="O10706">
        <v>189085</v>
      </c>
      <c r="P10706" s="2">
        <v>44372.722685185188</v>
      </c>
    </row>
    <row r="10707" spans="1:16" ht="14.25" customHeight="1" x14ac:dyDescent="0.3">
      <c r="A10707">
        <v>35358</v>
      </c>
      <c r="B10707" s="2">
        <v>44316.469038834948</v>
      </c>
      <c r="C10707">
        <v>205881</v>
      </c>
      <c r="D10707">
        <v>462425</v>
      </c>
      <c r="E10707" s="2">
        <v>44315.263393198009</v>
      </c>
      <c r="O10707">
        <v>238208</v>
      </c>
      <c r="P10707" s="2">
        <v>44372.723078703704</v>
      </c>
    </row>
    <row r="10708" spans="1:16" ht="14.25" customHeight="1" x14ac:dyDescent="0.3">
      <c r="A10708">
        <v>35363</v>
      </c>
      <c r="B10708" s="2">
        <v>44316.469038834948</v>
      </c>
      <c r="C10708">
        <v>343421</v>
      </c>
      <c r="D10708">
        <v>250679</v>
      </c>
      <c r="E10708" s="2">
        <v>44295.412934615386</v>
      </c>
      <c r="O10708">
        <v>250942</v>
      </c>
      <c r="P10708" s="2">
        <v>44372.723483796297</v>
      </c>
    </row>
    <row r="10709" spans="1:16" ht="14.25" customHeight="1" x14ac:dyDescent="0.3">
      <c r="A10709">
        <v>35366</v>
      </c>
      <c r="B10709" s="2">
        <v>44316.470252427185</v>
      </c>
      <c r="C10709">
        <v>164773</v>
      </c>
      <c r="D10709">
        <v>153893</v>
      </c>
      <c r="E10709" s="2">
        <v>44304.981545548442</v>
      </c>
      <c r="O10709">
        <v>59304</v>
      </c>
      <c r="P10709" s="2">
        <v>44372.72388888889</v>
      </c>
    </row>
    <row r="10710" spans="1:16" ht="14.25" customHeight="1" x14ac:dyDescent="0.3">
      <c r="A10710">
        <v>35370</v>
      </c>
      <c r="B10710" s="2">
        <v>44316.470656957928</v>
      </c>
      <c r="C10710">
        <v>136404</v>
      </c>
      <c r="D10710">
        <v>370651</v>
      </c>
      <c r="E10710" s="2">
        <v>44315.039244337611</v>
      </c>
      <c r="O10710">
        <v>283034</v>
      </c>
      <c r="P10710" s="2">
        <v>44372.72388888889</v>
      </c>
    </row>
    <row r="10711" spans="1:16" ht="14.25" customHeight="1" x14ac:dyDescent="0.3">
      <c r="A10711">
        <v>35374</v>
      </c>
      <c r="B10711" s="2">
        <v>44316.471061488672</v>
      </c>
      <c r="C10711">
        <v>78952</v>
      </c>
      <c r="D10711">
        <v>179296</v>
      </c>
      <c r="E10711" s="2">
        <v>44315.450287891741</v>
      </c>
      <c r="O10711">
        <v>103818</v>
      </c>
      <c r="P10711" s="2">
        <v>44372.724293981482</v>
      </c>
    </row>
    <row r="10712" spans="1:16" ht="14.25" customHeight="1" x14ac:dyDescent="0.3">
      <c r="A10712">
        <v>35376</v>
      </c>
      <c r="B10712" s="2">
        <v>44316.471061488672</v>
      </c>
      <c r="C10712">
        <v>325217</v>
      </c>
      <c r="D10712">
        <v>351192</v>
      </c>
      <c r="E10712" s="2">
        <v>44315.737757122515</v>
      </c>
      <c r="O10712">
        <v>313611</v>
      </c>
      <c r="P10712" s="2">
        <v>44372.724293981482</v>
      </c>
    </row>
    <row r="10713" spans="1:16" ht="14.25" customHeight="1" x14ac:dyDescent="0.3">
      <c r="A10713">
        <v>35381</v>
      </c>
      <c r="B10713" s="2">
        <v>44316.471061488679</v>
      </c>
      <c r="C10713">
        <v>49581</v>
      </c>
      <c r="D10713">
        <v>394819</v>
      </c>
      <c r="E10713" s="2">
        <v>44315.770257122509</v>
      </c>
      <c r="O10713">
        <v>337166</v>
      </c>
      <c r="P10713" s="2">
        <v>44372.724328703705</v>
      </c>
    </row>
    <row r="10714" spans="1:16" ht="14.25" customHeight="1" x14ac:dyDescent="0.3">
      <c r="A10714">
        <v>35383</v>
      </c>
      <c r="B10714" s="2">
        <v>44316.471870550158</v>
      </c>
      <c r="C10714">
        <v>9646</v>
      </c>
      <c r="D10714">
        <v>438697</v>
      </c>
      <c r="E10714" s="2">
        <v>44304.890274715101</v>
      </c>
      <c r="O10714">
        <v>199490</v>
      </c>
      <c r="P10714" s="2">
        <v>44372.72550925926</v>
      </c>
    </row>
    <row r="10715" spans="1:16" ht="14.25" customHeight="1" x14ac:dyDescent="0.3">
      <c r="A10715">
        <v>35385</v>
      </c>
      <c r="B10715" s="2">
        <v>44316.473893203889</v>
      </c>
      <c r="C10715">
        <v>208235</v>
      </c>
      <c r="D10715">
        <v>411922</v>
      </c>
      <c r="E10715" s="2">
        <v>44315.487611965815</v>
      </c>
      <c r="O10715">
        <v>262830</v>
      </c>
      <c r="P10715" s="2">
        <v>44372.725671296299</v>
      </c>
    </row>
    <row r="10716" spans="1:16" ht="14.25" customHeight="1" x14ac:dyDescent="0.3">
      <c r="A10716">
        <v>35389</v>
      </c>
      <c r="B10716" s="2">
        <v>44316.475511326862</v>
      </c>
      <c r="C10716">
        <v>219742</v>
      </c>
      <c r="D10716">
        <v>374994</v>
      </c>
      <c r="E10716" s="2">
        <v>44309.016244195162</v>
      </c>
      <c r="O10716">
        <v>194987</v>
      </c>
      <c r="P10716" s="2">
        <v>44372.728344907409</v>
      </c>
    </row>
    <row r="10717" spans="1:16" ht="14.25" customHeight="1" x14ac:dyDescent="0.3">
      <c r="A10717">
        <v>35393</v>
      </c>
      <c r="B10717" s="2">
        <v>44316.475511326862</v>
      </c>
      <c r="C10717">
        <v>313914</v>
      </c>
      <c r="D10717">
        <v>262099</v>
      </c>
      <c r="E10717" s="2">
        <v>44315.521332336182</v>
      </c>
      <c r="O10717">
        <v>130297</v>
      </c>
      <c r="P10717" s="2">
        <v>44372.728750000002</v>
      </c>
    </row>
    <row r="10718" spans="1:16" ht="14.25" customHeight="1" x14ac:dyDescent="0.3">
      <c r="A10718">
        <v>35396</v>
      </c>
      <c r="B10718" s="2">
        <v>44316.478343042072</v>
      </c>
      <c r="C10718">
        <v>234786</v>
      </c>
      <c r="D10718">
        <v>21760</v>
      </c>
      <c r="E10718" s="2">
        <v>44315.725137215108</v>
      </c>
      <c r="O10718">
        <v>225671</v>
      </c>
      <c r="P10718" s="2">
        <v>44372.729155092595</v>
      </c>
    </row>
    <row r="10719" spans="1:16" ht="14.25" customHeight="1" x14ac:dyDescent="0.3">
      <c r="A10719">
        <v>35399</v>
      </c>
      <c r="B10719" s="2">
        <v>44316.481333333337</v>
      </c>
      <c r="C10719">
        <v>330846</v>
      </c>
      <c r="D10719">
        <v>195606</v>
      </c>
      <c r="E10719" s="2">
        <v>44309.155571866104</v>
      </c>
      <c r="O10719">
        <v>231165</v>
      </c>
      <c r="P10719" s="2">
        <v>44372.730370370373</v>
      </c>
    </row>
    <row r="10720" spans="1:16" ht="14.25" customHeight="1" x14ac:dyDescent="0.3">
      <c r="A10720">
        <v>35403</v>
      </c>
      <c r="B10720" s="2">
        <v>44316.481579288025</v>
      </c>
      <c r="C10720">
        <v>139247</v>
      </c>
      <c r="D10720">
        <v>411922</v>
      </c>
      <c r="E10720" s="2">
        <v>44314.86048945869</v>
      </c>
      <c r="O10720">
        <v>207909</v>
      </c>
      <c r="P10720" s="2">
        <v>44372.731168981481</v>
      </c>
    </row>
    <row r="10721" spans="1:16" ht="14.25" customHeight="1" x14ac:dyDescent="0.3">
      <c r="A10721">
        <v>35405</v>
      </c>
      <c r="B10721" s="2">
        <v>44316.483197410998</v>
      </c>
      <c r="C10721">
        <v>172607</v>
      </c>
      <c r="D10721">
        <v>171529</v>
      </c>
      <c r="E10721" s="2">
        <v>44314.148572400292</v>
      </c>
      <c r="O10721">
        <v>171506</v>
      </c>
      <c r="P10721" s="2">
        <v>44372.733599537038</v>
      </c>
    </row>
    <row r="10722" spans="1:16" ht="14.25" customHeight="1" x14ac:dyDescent="0.3">
      <c r="A10722">
        <v>35407</v>
      </c>
      <c r="B10722" s="2">
        <v>44316.483601941749</v>
      </c>
      <c r="C10722">
        <v>86061</v>
      </c>
      <c r="D10722">
        <v>469849</v>
      </c>
      <c r="E10722" s="2">
        <v>44312.732801638173</v>
      </c>
      <c r="O10722">
        <v>125246</v>
      </c>
      <c r="P10722" s="2">
        <v>44372.733599537038</v>
      </c>
    </row>
    <row r="10723" spans="1:16" ht="14.25" customHeight="1" x14ac:dyDescent="0.3">
      <c r="A10723">
        <v>35411</v>
      </c>
      <c r="B10723" s="2">
        <v>44316.483601941749</v>
      </c>
      <c r="C10723">
        <v>263469</v>
      </c>
      <c r="D10723">
        <v>209122</v>
      </c>
      <c r="E10723" s="2">
        <v>44289.864288390316</v>
      </c>
      <c r="O10723">
        <v>233414</v>
      </c>
      <c r="P10723" s="2">
        <v>44372.733599537038</v>
      </c>
    </row>
    <row r="10724" spans="1:16" ht="14.25" customHeight="1" x14ac:dyDescent="0.3">
      <c r="A10724">
        <v>35414</v>
      </c>
      <c r="B10724" s="2">
        <v>44316.483601941749</v>
      </c>
      <c r="C10724">
        <v>323665</v>
      </c>
      <c r="D10724">
        <v>457934</v>
      </c>
      <c r="E10724" s="2">
        <v>44315.002284152419</v>
      </c>
      <c r="O10724">
        <v>194477</v>
      </c>
      <c r="P10724" s="2">
        <v>44372.733599537038</v>
      </c>
    </row>
    <row r="10725" spans="1:16" ht="14.25" customHeight="1" x14ac:dyDescent="0.3">
      <c r="A10725">
        <v>35417</v>
      </c>
      <c r="B10725" s="2">
        <v>44316.484006472492</v>
      </c>
      <c r="C10725">
        <v>134263</v>
      </c>
      <c r="D10725">
        <v>293657</v>
      </c>
      <c r="E10725" s="2">
        <v>44315.766296937327</v>
      </c>
      <c r="O10725">
        <v>280956</v>
      </c>
      <c r="P10725" s="2">
        <v>44372.735219907408</v>
      </c>
    </row>
    <row r="10726" spans="1:16" ht="14.25" customHeight="1" x14ac:dyDescent="0.3">
      <c r="A10726">
        <v>35422</v>
      </c>
      <c r="B10726" s="2">
        <v>44316.484006472492</v>
      </c>
      <c r="C10726">
        <v>343942</v>
      </c>
      <c r="D10726">
        <v>250679</v>
      </c>
      <c r="E10726" s="2">
        <v>44307.709923076916</v>
      </c>
      <c r="O10726">
        <v>89908</v>
      </c>
      <c r="P10726" s="2">
        <v>44372.736840277779</v>
      </c>
    </row>
    <row r="10727" spans="1:16" ht="14.25" customHeight="1" x14ac:dyDescent="0.3">
      <c r="A10727">
        <v>35425</v>
      </c>
      <c r="B10727" s="2">
        <v>44316.484411003235</v>
      </c>
      <c r="C10727">
        <v>146869</v>
      </c>
      <c r="D10727">
        <v>60239</v>
      </c>
      <c r="E10727" s="2">
        <v>44315.29626356838</v>
      </c>
      <c r="O10727">
        <v>200218</v>
      </c>
      <c r="P10727" s="2">
        <v>44372.736840277779</v>
      </c>
    </row>
    <row r="10728" spans="1:16" ht="14.25" customHeight="1" x14ac:dyDescent="0.3">
      <c r="A10728">
        <v>35428</v>
      </c>
      <c r="B10728" s="2">
        <v>44316.484411003235</v>
      </c>
      <c r="C10728">
        <v>201133</v>
      </c>
      <c r="D10728">
        <v>351192</v>
      </c>
      <c r="E10728" s="2">
        <v>44290.403369408828</v>
      </c>
      <c r="O10728">
        <v>39637</v>
      </c>
      <c r="P10728" s="2">
        <v>44372.737650462965</v>
      </c>
    </row>
    <row r="10729" spans="1:16" ht="14.25" customHeight="1" x14ac:dyDescent="0.3">
      <c r="A10729">
        <v>35429</v>
      </c>
      <c r="B10729" s="2">
        <v>44316.484411003235</v>
      </c>
      <c r="C10729">
        <v>266078</v>
      </c>
      <c r="D10729">
        <v>197645</v>
      </c>
      <c r="E10729" s="2">
        <v>44304.443108938751</v>
      </c>
      <c r="O10729">
        <v>44642</v>
      </c>
      <c r="P10729" s="2">
        <v>44372.738055555557</v>
      </c>
    </row>
    <row r="10730" spans="1:16" ht="14.25" customHeight="1" x14ac:dyDescent="0.3">
      <c r="A10730">
        <v>35431</v>
      </c>
      <c r="B10730" s="2">
        <v>44316.485220064722</v>
      </c>
      <c r="C10730">
        <v>250494</v>
      </c>
      <c r="D10730">
        <v>238334</v>
      </c>
      <c r="E10730" s="2">
        <v>44313.884758368949</v>
      </c>
      <c r="O10730">
        <v>165925</v>
      </c>
      <c r="P10730" s="2">
        <v>44372.73846064815</v>
      </c>
    </row>
    <row r="10731" spans="1:16" ht="14.25" customHeight="1" x14ac:dyDescent="0.3">
      <c r="A10731">
        <v>35434</v>
      </c>
      <c r="B10731" s="2">
        <v>44316.489265372169</v>
      </c>
      <c r="C10731">
        <v>275532</v>
      </c>
      <c r="D10731">
        <v>21760</v>
      </c>
      <c r="E10731" s="2">
        <v>44315.929732371798</v>
      </c>
      <c r="O10731">
        <v>16398</v>
      </c>
      <c r="P10731" s="2">
        <v>44372.740069444444</v>
      </c>
    </row>
    <row r="10732" spans="1:16" ht="14.25" customHeight="1" x14ac:dyDescent="0.3">
      <c r="A10732">
        <v>35435</v>
      </c>
      <c r="B10732" s="2">
        <v>44316.490074433656</v>
      </c>
      <c r="C10732">
        <v>27859</v>
      </c>
      <c r="D10732">
        <v>205607</v>
      </c>
      <c r="E10732" s="2">
        <v>44315.712661752143</v>
      </c>
      <c r="O10732">
        <v>104207</v>
      </c>
      <c r="P10732" s="2">
        <v>44372.741284722222</v>
      </c>
    </row>
    <row r="10733" spans="1:16" ht="14.25" customHeight="1" x14ac:dyDescent="0.3">
      <c r="A10733">
        <v>35436</v>
      </c>
      <c r="B10733" s="2">
        <v>44316.490883495149</v>
      </c>
      <c r="C10733">
        <v>244989</v>
      </c>
      <c r="D10733">
        <v>182191</v>
      </c>
      <c r="E10733" s="2">
        <v>44299.253840918813</v>
      </c>
      <c r="O10733">
        <v>212859</v>
      </c>
      <c r="P10733" s="2">
        <v>44372.742905092593</v>
      </c>
    </row>
    <row r="10734" spans="1:16" ht="14.25" customHeight="1" x14ac:dyDescent="0.3">
      <c r="A10734">
        <v>35440</v>
      </c>
      <c r="B10734" s="2">
        <v>44316.491692556636</v>
      </c>
      <c r="C10734">
        <v>228460</v>
      </c>
      <c r="D10734">
        <v>17083</v>
      </c>
      <c r="E10734" s="2">
        <v>44315.29064366097</v>
      </c>
      <c r="O10734">
        <v>233217</v>
      </c>
      <c r="P10734" s="2">
        <v>44372.743310185186</v>
      </c>
    </row>
    <row r="10735" spans="1:16" ht="14.25" customHeight="1" x14ac:dyDescent="0.3">
      <c r="A10735">
        <v>35445</v>
      </c>
      <c r="B10735" s="2">
        <v>44316.492906148866</v>
      </c>
      <c r="C10735">
        <v>32947</v>
      </c>
      <c r="D10735">
        <v>433596</v>
      </c>
      <c r="E10735" s="2">
        <v>44307.358050142451</v>
      </c>
      <c r="O10735">
        <v>247637</v>
      </c>
      <c r="P10735" s="2">
        <v>44372.744930555556</v>
      </c>
    </row>
    <row r="10736" spans="1:16" ht="14.25" customHeight="1" x14ac:dyDescent="0.3">
      <c r="A10736">
        <v>35450</v>
      </c>
      <c r="B10736" s="2">
        <v>44316.492906148866</v>
      </c>
      <c r="C10736">
        <v>133994</v>
      </c>
      <c r="D10736">
        <v>206501</v>
      </c>
      <c r="E10736" s="2">
        <v>44292.508517806273</v>
      </c>
      <c r="O10736">
        <v>166925</v>
      </c>
      <c r="P10736" s="2">
        <v>44372.745335648149</v>
      </c>
    </row>
    <row r="10737" spans="1:16" ht="14.25" customHeight="1" x14ac:dyDescent="0.3">
      <c r="A10737">
        <v>35453</v>
      </c>
      <c r="B10737" s="2">
        <v>44316.492906148866</v>
      </c>
      <c r="C10737">
        <v>136492</v>
      </c>
      <c r="D10737">
        <v>203265</v>
      </c>
      <c r="E10737" s="2">
        <v>44310.035688853277</v>
      </c>
      <c r="O10737">
        <v>14387</v>
      </c>
      <c r="P10737" s="2">
        <v>44372.745740740742</v>
      </c>
    </row>
    <row r="10738" spans="1:16" ht="14.25" customHeight="1" x14ac:dyDescent="0.3">
      <c r="A10738">
        <v>35455</v>
      </c>
      <c r="B10738" s="2">
        <v>44316.494119741103</v>
      </c>
      <c r="C10738">
        <v>311829</v>
      </c>
      <c r="D10738">
        <v>17862</v>
      </c>
      <c r="E10738" s="2">
        <v>44311.684069373216</v>
      </c>
      <c r="O10738">
        <v>91894</v>
      </c>
      <c r="P10738" s="2">
        <v>44372.747766203705</v>
      </c>
    </row>
    <row r="10739" spans="1:16" ht="14.25" customHeight="1" x14ac:dyDescent="0.3">
      <c r="A10739">
        <v>35458</v>
      </c>
      <c r="B10739" s="2">
        <v>44316.494524271839</v>
      </c>
      <c r="C10739">
        <v>281939</v>
      </c>
      <c r="D10739">
        <v>351192</v>
      </c>
      <c r="E10739" s="2">
        <v>44297.289619123934</v>
      </c>
      <c r="O10739">
        <v>157696</v>
      </c>
      <c r="P10739" s="2">
        <v>44372.749374999999</v>
      </c>
    </row>
    <row r="10740" spans="1:16" ht="14.25" customHeight="1" x14ac:dyDescent="0.3">
      <c r="A10740">
        <v>35460</v>
      </c>
      <c r="B10740" s="2">
        <v>44316.498569579293</v>
      </c>
      <c r="C10740">
        <v>68115</v>
      </c>
      <c r="D10740">
        <v>182191</v>
      </c>
      <c r="E10740" s="2">
        <v>44309.839172400287</v>
      </c>
      <c r="O10740">
        <v>157701</v>
      </c>
      <c r="P10740" s="2">
        <v>44372.749780092592</v>
      </c>
    </row>
    <row r="10741" spans="1:16" ht="14.25" customHeight="1" x14ac:dyDescent="0.3">
      <c r="A10741">
        <v>35462</v>
      </c>
      <c r="B10741" s="2">
        <v>44316.504333333338</v>
      </c>
      <c r="C10741">
        <v>158555</v>
      </c>
      <c r="D10741">
        <v>173662</v>
      </c>
      <c r="E10741" s="2">
        <v>44314.86654408832</v>
      </c>
      <c r="O10741">
        <v>21686</v>
      </c>
      <c r="P10741" s="2">
        <v>44372.751400462963</v>
      </c>
    </row>
    <row r="10742" spans="1:16" ht="14.25" customHeight="1" x14ac:dyDescent="0.3">
      <c r="A10742">
        <v>35463</v>
      </c>
      <c r="B10742" s="2">
        <v>44316.505446601943</v>
      </c>
      <c r="C10742">
        <v>25105</v>
      </c>
      <c r="D10742">
        <v>43842</v>
      </c>
      <c r="E10742" s="2">
        <v>44294.924565170935</v>
      </c>
      <c r="O10742">
        <v>254183</v>
      </c>
      <c r="P10742" s="2">
        <v>44372.751805555556</v>
      </c>
    </row>
    <row r="10743" spans="1:16" ht="14.25" customHeight="1" x14ac:dyDescent="0.3">
      <c r="A10743">
        <v>35468</v>
      </c>
      <c r="B10743" s="2">
        <v>44316.507064724916</v>
      </c>
      <c r="C10743">
        <v>51742</v>
      </c>
      <c r="D10743">
        <v>431288</v>
      </c>
      <c r="E10743" s="2">
        <v>44315.575983262104</v>
      </c>
      <c r="O10743">
        <v>324520</v>
      </c>
      <c r="P10743" s="2">
        <v>44372.752615740741</v>
      </c>
    </row>
    <row r="10744" spans="1:16" ht="14.25" customHeight="1" x14ac:dyDescent="0.3">
      <c r="A10744">
        <v>35469</v>
      </c>
      <c r="B10744" s="2">
        <v>44316.507666666665</v>
      </c>
      <c r="C10744">
        <v>171641</v>
      </c>
      <c r="D10744">
        <v>470762</v>
      </c>
      <c r="E10744" s="2">
        <v>44301.551681410259</v>
      </c>
      <c r="O10744">
        <v>156558</v>
      </c>
      <c r="P10744" s="2">
        <v>44372.753020833334</v>
      </c>
    </row>
    <row r="10745" spans="1:16" ht="14.25" customHeight="1" x14ac:dyDescent="0.3">
      <c r="A10745">
        <v>35470</v>
      </c>
      <c r="B10745" s="2">
        <v>44316.509333333335</v>
      </c>
      <c r="C10745">
        <v>120056</v>
      </c>
      <c r="D10745">
        <v>389689</v>
      </c>
      <c r="E10745" s="2">
        <v>44315.102713319087</v>
      </c>
      <c r="O10745">
        <v>193480</v>
      </c>
      <c r="P10745" s="2">
        <v>44372.753020833334</v>
      </c>
    </row>
    <row r="10746" spans="1:16" ht="14.25" customHeight="1" x14ac:dyDescent="0.3">
      <c r="A10746">
        <v>35475</v>
      </c>
      <c r="B10746" s="2">
        <v>44316.513941747573</v>
      </c>
      <c r="C10746">
        <v>176487</v>
      </c>
      <c r="D10746">
        <v>65828</v>
      </c>
      <c r="E10746" s="2">
        <v>44308.626641809118</v>
      </c>
      <c r="O10746">
        <v>274599</v>
      </c>
      <c r="P10746" s="2">
        <v>44372.753020833334</v>
      </c>
    </row>
    <row r="10747" spans="1:16" ht="14.25" customHeight="1" x14ac:dyDescent="0.3">
      <c r="A10747">
        <v>35479</v>
      </c>
      <c r="B10747" s="2">
        <v>44316.513941747573</v>
      </c>
      <c r="C10747">
        <v>295446</v>
      </c>
      <c r="D10747">
        <v>411922</v>
      </c>
      <c r="E10747" s="2">
        <v>44299.230016631052</v>
      </c>
      <c r="O10747">
        <v>74401</v>
      </c>
      <c r="P10747" s="2">
        <v>44372.75545138889</v>
      </c>
    </row>
    <row r="10748" spans="1:16" ht="14.25" customHeight="1" x14ac:dyDescent="0.3">
      <c r="A10748">
        <v>35482</v>
      </c>
      <c r="B10748" s="2">
        <v>44316.514346278316</v>
      </c>
      <c r="C10748">
        <v>296148</v>
      </c>
      <c r="D10748">
        <v>347008</v>
      </c>
      <c r="E10748" s="2">
        <v>44312.398889992881</v>
      </c>
      <c r="O10748">
        <v>216010</v>
      </c>
      <c r="P10748" s="2">
        <v>44372.755856481483</v>
      </c>
    </row>
    <row r="10749" spans="1:16" ht="14.25" customHeight="1" x14ac:dyDescent="0.3">
      <c r="A10749">
        <v>35485</v>
      </c>
      <c r="B10749" s="2">
        <v>44316.516333333333</v>
      </c>
      <c r="C10749">
        <v>200617</v>
      </c>
      <c r="D10749">
        <v>5151</v>
      </c>
      <c r="E10749" s="2">
        <v>44286.064481089743</v>
      </c>
      <c r="O10749">
        <v>322311</v>
      </c>
      <c r="P10749" s="2">
        <v>44372.756655092591</v>
      </c>
    </row>
    <row r="10750" spans="1:16" ht="14.25" customHeight="1" x14ac:dyDescent="0.3">
      <c r="A10750">
        <v>35487</v>
      </c>
      <c r="B10750" s="2">
        <v>44316.51636893204</v>
      </c>
      <c r="C10750">
        <v>142962</v>
      </c>
      <c r="D10750">
        <v>339123</v>
      </c>
      <c r="E10750" s="2">
        <v>44315.819458048434</v>
      </c>
      <c r="O10750">
        <v>311657</v>
      </c>
      <c r="P10750" s="2">
        <v>44372.757465277777</v>
      </c>
    </row>
    <row r="10751" spans="1:16" ht="14.25" customHeight="1" x14ac:dyDescent="0.3">
      <c r="A10751">
        <v>35488</v>
      </c>
      <c r="B10751" s="2">
        <v>44316.518391585756</v>
      </c>
      <c r="C10751">
        <v>335923</v>
      </c>
      <c r="D10751">
        <v>88863</v>
      </c>
      <c r="E10751" s="2">
        <v>44315.104175819084</v>
      </c>
      <c r="O10751">
        <v>192350</v>
      </c>
      <c r="P10751" s="2">
        <v>44372.759085648147</v>
      </c>
    </row>
    <row r="10752" spans="1:16" ht="14.25" customHeight="1" x14ac:dyDescent="0.3">
      <c r="A10752">
        <v>35491</v>
      </c>
      <c r="B10752" s="2">
        <v>44316.518796116499</v>
      </c>
      <c r="C10752">
        <v>268816</v>
      </c>
      <c r="D10752">
        <v>430019</v>
      </c>
      <c r="E10752" s="2">
        <v>44308.400741987178</v>
      </c>
      <c r="O10752">
        <v>59656</v>
      </c>
      <c r="P10752" s="2">
        <v>44372.761111111111</v>
      </c>
    </row>
    <row r="10753" spans="1:16" ht="14.25" customHeight="1" x14ac:dyDescent="0.3">
      <c r="A10753">
        <v>35495</v>
      </c>
      <c r="B10753" s="2">
        <v>44316.518796116499</v>
      </c>
      <c r="C10753">
        <v>297348</v>
      </c>
      <c r="D10753">
        <v>473323</v>
      </c>
      <c r="E10753" s="2">
        <v>44293.504139245015</v>
      </c>
      <c r="O10753">
        <v>155413</v>
      </c>
      <c r="P10753" s="2">
        <v>44372.761111111111</v>
      </c>
    </row>
    <row r="10754" spans="1:16" ht="14.25" customHeight="1" x14ac:dyDescent="0.3">
      <c r="A10754">
        <v>35500</v>
      </c>
      <c r="B10754" s="2">
        <v>44316.52041423948</v>
      </c>
      <c r="C10754">
        <v>56355</v>
      </c>
      <c r="D10754">
        <v>227775</v>
      </c>
      <c r="E10754" s="2">
        <v>44295.103370405981</v>
      </c>
      <c r="O10754">
        <v>107913</v>
      </c>
      <c r="P10754" s="2">
        <v>44372.761516203704</v>
      </c>
    </row>
    <row r="10755" spans="1:16" ht="14.25" customHeight="1" x14ac:dyDescent="0.3">
      <c r="A10755">
        <v>35501</v>
      </c>
      <c r="B10755" s="2">
        <v>44316.52081877023</v>
      </c>
      <c r="C10755">
        <v>22960</v>
      </c>
      <c r="D10755">
        <v>411922</v>
      </c>
      <c r="E10755" s="2">
        <v>44313.815216844734</v>
      </c>
      <c r="O10755">
        <v>179321</v>
      </c>
      <c r="P10755" s="2">
        <v>44372.764351851853</v>
      </c>
    </row>
    <row r="10756" spans="1:16" ht="14.25" customHeight="1" x14ac:dyDescent="0.3">
      <c r="A10756">
        <v>35504</v>
      </c>
      <c r="B10756" s="2">
        <v>44316.52203236246</v>
      </c>
      <c r="C10756">
        <v>16112</v>
      </c>
      <c r="D10756">
        <v>278183</v>
      </c>
      <c r="E10756" s="2">
        <v>44310.423693482902</v>
      </c>
      <c r="O10756">
        <v>202319</v>
      </c>
      <c r="P10756" s="2">
        <v>44372.764351851853</v>
      </c>
    </row>
    <row r="10757" spans="1:16" ht="14.25" customHeight="1" x14ac:dyDescent="0.3">
      <c r="A10757">
        <v>35506</v>
      </c>
      <c r="B10757" s="2">
        <v>44316.52203236246</v>
      </c>
      <c r="C10757">
        <v>67680</v>
      </c>
      <c r="D10757">
        <v>112334</v>
      </c>
      <c r="E10757" s="2">
        <v>44315.593660113962</v>
      </c>
      <c r="O10757">
        <v>214162</v>
      </c>
      <c r="P10757" s="2">
        <v>44372.765960648147</v>
      </c>
    </row>
    <row r="10758" spans="1:16" ht="14.25" customHeight="1" x14ac:dyDescent="0.3">
      <c r="A10758">
        <v>35508</v>
      </c>
      <c r="B10758" s="2">
        <v>44316.52203236246</v>
      </c>
      <c r="C10758">
        <v>73169</v>
      </c>
      <c r="D10758">
        <v>122982</v>
      </c>
      <c r="E10758" s="2">
        <v>44315.070921652419</v>
      </c>
      <c r="O10758">
        <v>272921</v>
      </c>
      <c r="P10758" s="2">
        <v>44372.767581018517</v>
      </c>
    </row>
    <row r="10759" spans="1:16" ht="14.25" customHeight="1" x14ac:dyDescent="0.3">
      <c r="A10759">
        <v>35510</v>
      </c>
      <c r="B10759" s="2">
        <v>44316.522436893203</v>
      </c>
      <c r="C10759">
        <v>39099</v>
      </c>
      <c r="D10759">
        <v>258583</v>
      </c>
      <c r="E10759" s="2">
        <v>44310.828938176637</v>
      </c>
      <c r="O10759">
        <v>53713</v>
      </c>
      <c r="P10759" s="2">
        <v>44372.768796296295</v>
      </c>
    </row>
    <row r="10760" spans="1:16" ht="14.25" customHeight="1" x14ac:dyDescent="0.3">
      <c r="A10760">
        <v>35511</v>
      </c>
      <c r="B10760" s="2">
        <v>44316.523650485433</v>
      </c>
      <c r="C10760">
        <v>321531</v>
      </c>
      <c r="D10760">
        <v>437992</v>
      </c>
      <c r="E10760" s="2">
        <v>44313.734257799144</v>
      </c>
      <c r="O10760">
        <v>273650</v>
      </c>
      <c r="P10760" s="2">
        <v>44372.769606481481</v>
      </c>
    </row>
    <row r="10761" spans="1:16" ht="14.25" customHeight="1" x14ac:dyDescent="0.3">
      <c r="A10761">
        <v>35515</v>
      </c>
      <c r="B10761" s="2">
        <v>44316.52486407767</v>
      </c>
      <c r="C10761">
        <v>83200</v>
      </c>
      <c r="D10761">
        <v>158978</v>
      </c>
      <c r="E10761" s="2">
        <v>44290.178471438747</v>
      </c>
      <c r="O10761">
        <v>219559</v>
      </c>
      <c r="P10761" s="2">
        <v>44372.770011574074</v>
      </c>
    </row>
    <row r="10762" spans="1:16" ht="14.25" customHeight="1" x14ac:dyDescent="0.3">
      <c r="A10762">
        <v>35518</v>
      </c>
      <c r="B10762" s="2">
        <v>44316.525268608413</v>
      </c>
      <c r="C10762">
        <v>239666</v>
      </c>
      <c r="D10762">
        <v>94440</v>
      </c>
      <c r="E10762" s="2">
        <v>44308.24565644587</v>
      </c>
      <c r="O10762">
        <v>159419</v>
      </c>
      <c r="P10762" s="2">
        <v>44372.770821759259</v>
      </c>
    </row>
    <row r="10763" spans="1:16" ht="14.25" customHeight="1" x14ac:dyDescent="0.3">
      <c r="A10763">
        <v>35520</v>
      </c>
      <c r="B10763" s="2">
        <v>44316.526886731386</v>
      </c>
      <c r="C10763">
        <v>15044</v>
      </c>
      <c r="D10763">
        <v>118549</v>
      </c>
      <c r="E10763" s="2">
        <v>44316.000548112534</v>
      </c>
      <c r="O10763">
        <v>214101</v>
      </c>
      <c r="P10763" s="2">
        <v>44372.770821759259</v>
      </c>
    </row>
    <row r="10764" spans="1:16" ht="14.25" customHeight="1" x14ac:dyDescent="0.3">
      <c r="A10764">
        <v>35521</v>
      </c>
      <c r="B10764" s="2">
        <v>44316.52769579288</v>
      </c>
      <c r="C10764">
        <v>321329</v>
      </c>
      <c r="D10764">
        <v>21760</v>
      </c>
      <c r="E10764" s="2">
        <v>44316.257527528491</v>
      </c>
      <c r="O10764">
        <v>206967</v>
      </c>
      <c r="P10764" s="2">
        <v>44372.775995370372</v>
      </c>
    </row>
    <row r="10765" spans="1:16" ht="14.25" customHeight="1" x14ac:dyDescent="0.3">
      <c r="A10765">
        <v>35525</v>
      </c>
      <c r="B10765" s="2">
        <v>44316.52890938511</v>
      </c>
      <c r="C10765">
        <v>68638</v>
      </c>
      <c r="D10765">
        <v>148570</v>
      </c>
      <c r="E10765" s="2">
        <v>44315.79260434473</v>
      </c>
      <c r="O10765">
        <v>28426</v>
      </c>
      <c r="P10765" s="2">
        <v>44372.776886574073</v>
      </c>
    </row>
    <row r="10766" spans="1:16" ht="14.25" customHeight="1" x14ac:dyDescent="0.3">
      <c r="A10766">
        <v>35526</v>
      </c>
      <c r="B10766" s="2">
        <v>44316.529718446604</v>
      </c>
      <c r="C10766">
        <v>331856</v>
      </c>
      <c r="D10766">
        <v>374994</v>
      </c>
      <c r="E10766" s="2">
        <v>44310.433978205125</v>
      </c>
      <c r="O10766">
        <v>314192</v>
      </c>
      <c r="P10766" s="2">
        <v>44372.777291666665</v>
      </c>
    </row>
    <row r="10767" spans="1:16" ht="14.25" customHeight="1" x14ac:dyDescent="0.3">
      <c r="A10767">
        <v>35528</v>
      </c>
      <c r="B10767" s="2">
        <v>44316.530122977347</v>
      </c>
      <c r="C10767">
        <v>147502</v>
      </c>
      <c r="D10767">
        <v>367148</v>
      </c>
      <c r="E10767" s="2">
        <v>44315.601850391737</v>
      </c>
      <c r="O10767">
        <v>305421</v>
      </c>
      <c r="P10767" s="2">
        <v>44372.777696759258</v>
      </c>
    </row>
    <row r="10768" spans="1:16" ht="14.25" customHeight="1" x14ac:dyDescent="0.3">
      <c r="A10768">
        <v>35531</v>
      </c>
      <c r="B10768" s="2">
        <v>44316.532145631063</v>
      </c>
      <c r="C10768">
        <v>249554</v>
      </c>
      <c r="D10768">
        <v>347393</v>
      </c>
      <c r="E10768" s="2">
        <v>44310.262153454423</v>
      </c>
      <c r="O10768">
        <v>245015</v>
      </c>
      <c r="P10768" s="2">
        <v>44372.778912037036</v>
      </c>
    </row>
    <row r="10769" spans="1:16" ht="14.25" customHeight="1" x14ac:dyDescent="0.3">
      <c r="A10769">
        <v>35534</v>
      </c>
      <c r="B10769" s="2">
        <v>44316.53214563107</v>
      </c>
      <c r="C10769">
        <v>103412</v>
      </c>
      <c r="D10769">
        <v>411922</v>
      </c>
      <c r="E10769" s="2">
        <v>44315.791033511399</v>
      </c>
      <c r="O10769">
        <v>64121</v>
      </c>
      <c r="P10769" s="2">
        <v>44372.779722222222</v>
      </c>
    </row>
    <row r="10770" spans="1:16" ht="14.25" customHeight="1" x14ac:dyDescent="0.3">
      <c r="A10770">
        <v>35537</v>
      </c>
      <c r="B10770" s="2">
        <v>44316.53214563107</v>
      </c>
      <c r="C10770">
        <v>110227</v>
      </c>
      <c r="D10770">
        <v>258219</v>
      </c>
      <c r="E10770" s="2">
        <v>44309.635270049861</v>
      </c>
      <c r="O10770">
        <v>226426</v>
      </c>
      <c r="P10770" s="2">
        <v>44372.782141203701</v>
      </c>
    </row>
    <row r="10771" spans="1:16" ht="14.25" customHeight="1" x14ac:dyDescent="0.3">
      <c r="A10771">
        <v>35542</v>
      </c>
      <c r="B10771" s="2">
        <v>44316.53214563107</v>
      </c>
      <c r="C10771">
        <v>184288</v>
      </c>
      <c r="D10771">
        <v>118549</v>
      </c>
      <c r="E10771" s="2">
        <v>44303.496136039888</v>
      </c>
      <c r="O10771">
        <v>164727</v>
      </c>
      <c r="P10771" s="2">
        <v>44372.784571759257</v>
      </c>
    </row>
    <row r="10772" spans="1:16" ht="14.25" customHeight="1" x14ac:dyDescent="0.3">
      <c r="A10772">
        <v>35545</v>
      </c>
      <c r="B10772" s="2">
        <v>44316.532954692557</v>
      </c>
      <c r="C10772">
        <v>234844</v>
      </c>
      <c r="D10772">
        <v>112456</v>
      </c>
      <c r="E10772" s="2">
        <v>44300.475810861826</v>
      </c>
      <c r="O10772">
        <v>51147</v>
      </c>
      <c r="P10772" s="2">
        <v>44372.78497685185</v>
      </c>
    </row>
    <row r="10773" spans="1:16" ht="14.25" customHeight="1" x14ac:dyDescent="0.3">
      <c r="A10773">
        <v>35548</v>
      </c>
      <c r="B10773" s="2">
        <v>44316.533763754051</v>
      </c>
      <c r="C10773">
        <v>335161</v>
      </c>
      <c r="D10773">
        <v>192331</v>
      </c>
      <c r="E10773" s="2">
        <v>44315.751253881768</v>
      </c>
      <c r="O10773">
        <v>335926</v>
      </c>
      <c r="P10773" s="2">
        <v>44372.78497685185</v>
      </c>
    </row>
    <row r="10774" spans="1:16" ht="14.25" customHeight="1" x14ac:dyDescent="0.3">
      <c r="A10774">
        <v>35550</v>
      </c>
      <c r="B10774" s="2">
        <v>44316.534168284787</v>
      </c>
      <c r="C10774">
        <v>200461</v>
      </c>
      <c r="D10774">
        <v>230507</v>
      </c>
      <c r="E10774" s="2">
        <v>44308.808008938751</v>
      </c>
      <c r="O10774">
        <v>141734</v>
      </c>
      <c r="P10774" s="2">
        <v>44372.785381944443</v>
      </c>
    </row>
    <row r="10775" spans="1:16" ht="14.25" customHeight="1" x14ac:dyDescent="0.3">
      <c r="A10775">
        <v>35553</v>
      </c>
      <c r="B10775" s="2">
        <v>44316.534168284794</v>
      </c>
      <c r="C10775">
        <v>182021</v>
      </c>
      <c r="D10775">
        <v>411922</v>
      </c>
      <c r="E10775" s="2">
        <v>44308.755437606844</v>
      </c>
      <c r="O10775">
        <v>184413</v>
      </c>
      <c r="P10775" s="2">
        <v>44372.787002314813</v>
      </c>
    </row>
    <row r="10776" spans="1:16" ht="14.25" customHeight="1" x14ac:dyDescent="0.3">
      <c r="A10776">
        <v>35557</v>
      </c>
      <c r="B10776" s="2">
        <v>44316.534977346273</v>
      </c>
      <c r="C10776">
        <v>267123</v>
      </c>
      <c r="D10776">
        <v>21760</v>
      </c>
      <c r="E10776" s="2">
        <v>44312.934586075498</v>
      </c>
      <c r="O10776">
        <v>281921</v>
      </c>
      <c r="P10776" s="2">
        <v>44372.787002314813</v>
      </c>
    </row>
    <row r="10777" spans="1:16" ht="14.25" customHeight="1" x14ac:dyDescent="0.3">
      <c r="A10777">
        <v>35562</v>
      </c>
      <c r="B10777" s="2">
        <v>44316.535381877024</v>
      </c>
      <c r="C10777">
        <v>128686</v>
      </c>
      <c r="D10777">
        <v>154256</v>
      </c>
      <c r="E10777" s="2">
        <v>44288.032185149576</v>
      </c>
      <c r="O10777">
        <v>86375</v>
      </c>
      <c r="P10777" s="2">
        <v>44372.78733796296</v>
      </c>
    </row>
    <row r="10778" spans="1:16" ht="14.25" customHeight="1" x14ac:dyDescent="0.3">
      <c r="A10778">
        <v>35564</v>
      </c>
      <c r="B10778" s="2">
        <v>44316.536595469253</v>
      </c>
      <c r="C10778">
        <v>35539</v>
      </c>
      <c r="D10778">
        <v>157871</v>
      </c>
      <c r="E10778" s="2">
        <v>44309.302850427346</v>
      </c>
      <c r="O10778">
        <v>201108</v>
      </c>
      <c r="P10778" s="2">
        <v>44372.789004629631</v>
      </c>
    </row>
    <row r="10779" spans="1:16" ht="14.25" customHeight="1" x14ac:dyDescent="0.3">
      <c r="A10779">
        <v>35569</v>
      </c>
      <c r="B10779" s="2">
        <v>44316.536999999997</v>
      </c>
      <c r="C10779">
        <v>186510</v>
      </c>
      <c r="D10779">
        <v>320620</v>
      </c>
      <c r="E10779" s="2">
        <v>44311.016946153846</v>
      </c>
      <c r="O10779">
        <v>299204</v>
      </c>
      <c r="P10779" s="2">
        <v>44372.789027777777</v>
      </c>
    </row>
    <row r="10780" spans="1:16" ht="14.25" customHeight="1" x14ac:dyDescent="0.3">
      <c r="A10780">
        <v>35571</v>
      </c>
      <c r="B10780" s="2">
        <v>44316.538618122977</v>
      </c>
      <c r="C10780">
        <v>43213</v>
      </c>
      <c r="D10780">
        <v>351192</v>
      </c>
      <c r="E10780" s="2">
        <v>44315.126607300568</v>
      </c>
      <c r="O10780">
        <v>83753</v>
      </c>
      <c r="P10780" s="2">
        <v>44372.791446759256</v>
      </c>
    </row>
    <row r="10781" spans="1:16" ht="14.25" customHeight="1" x14ac:dyDescent="0.3">
      <c r="A10781">
        <v>35574</v>
      </c>
      <c r="B10781" s="2">
        <v>44316.540236245957</v>
      </c>
      <c r="C10781">
        <v>22368</v>
      </c>
      <c r="D10781">
        <v>5151</v>
      </c>
      <c r="E10781" s="2">
        <v>44306.397819123937</v>
      </c>
      <c r="O10781">
        <v>148178</v>
      </c>
      <c r="P10781" s="2">
        <v>44372.791851851849</v>
      </c>
    </row>
    <row r="10782" spans="1:16" ht="14.25" customHeight="1" x14ac:dyDescent="0.3">
      <c r="A10782">
        <v>35575</v>
      </c>
      <c r="B10782" s="2">
        <v>44316.540236245957</v>
      </c>
      <c r="C10782">
        <v>30410</v>
      </c>
      <c r="D10782">
        <v>104581</v>
      </c>
      <c r="E10782" s="2">
        <v>44316.251762250715</v>
      </c>
      <c r="O10782">
        <v>109172</v>
      </c>
      <c r="P10782" s="2">
        <v>44372.792662037034</v>
      </c>
    </row>
    <row r="10783" spans="1:16" ht="14.25" customHeight="1" x14ac:dyDescent="0.3">
      <c r="A10783">
        <v>35580</v>
      </c>
      <c r="B10783" s="2">
        <v>44316.541854368937</v>
      </c>
      <c r="C10783">
        <v>149657</v>
      </c>
      <c r="D10783">
        <v>244574</v>
      </c>
      <c r="E10783" s="2">
        <v>44315.838744159548</v>
      </c>
      <c r="O10783">
        <v>219692</v>
      </c>
      <c r="P10783" s="2">
        <v>44372.794664351852</v>
      </c>
    </row>
    <row r="10784" spans="1:16" ht="14.25" customHeight="1" x14ac:dyDescent="0.3">
      <c r="A10784">
        <v>35584</v>
      </c>
      <c r="B10784" s="2">
        <v>44316.542663430417</v>
      </c>
      <c r="C10784">
        <v>121112</v>
      </c>
      <c r="D10784">
        <v>347393</v>
      </c>
      <c r="E10784" s="2">
        <v>44308.876288995722</v>
      </c>
      <c r="O10784">
        <v>166558</v>
      </c>
      <c r="P10784" s="2">
        <v>44372.796307870369</v>
      </c>
    </row>
    <row r="10785" spans="1:16" ht="14.25" customHeight="1" x14ac:dyDescent="0.3">
      <c r="A10785">
        <v>35588</v>
      </c>
      <c r="B10785" s="2">
        <v>44316.542663430424</v>
      </c>
      <c r="C10785">
        <v>247280</v>
      </c>
      <c r="D10785">
        <v>394819</v>
      </c>
      <c r="E10785" s="2">
        <v>44295.265713603992</v>
      </c>
      <c r="O10785">
        <v>48863</v>
      </c>
      <c r="P10785" s="2">
        <v>44372.797118055554</v>
      </c>
    </row>
    <row r="10786" spans="1:16" ht="14.25" customHeight="1" x14ac:dyDescent="0.3">
      <c r="A10786">
        <v>35591</v>
      </c>
      <c r="B10786" s="2">
        <v>44316.543472491911</v>
      </c>
      <c r="C10786">
        <v>221339</v>
      </c>
      <c r="D10786">
        <v>250679</v>
      </c>
      <c r="E10786" s="2">
        <v>44315.292226068377</v>
      </c>
      <c r="O10786">
        <v>196321</v>
      </c>
      <c r="P10786" s="2">
        <v>44372.797118055554</v>
      </c>
    </row>
    <row r="10787" spans="1:16" ht="14.25" customHeight="1" x14ac:dyDescent="0.3">
      <c r="A10787">
        <v>35596</v>
      </c>
      <c r="B10787" s="2">
        <v>44316.543877022654</v>
      </c>
      <c r="C10787">
        <v>138569</v>
      </c>
      <c r="D10787">
        <v>95024</v>
      </c>
      <c r="E10787" s="2">
        <v>44312.974848076927</v>
      </c>
      <c r="O10787">
        <v>211176</v>
      </c>
      <c r="P10787" s="2">
        <v>44372.798321759263</v>
      </c>
    </row>
    <row r="10788" spans="1:16" ht="14.25" customHeight="1" x14ac:dyDescent="0.3">
      <c r="A10788">
        <v>35601</v>
      </c>
      <c r="B10788" s="2">
        <v>44316.54468608414</v>
      </c>
      <c r="C10788">
        <v>121171</v>
      </c>
      <c r="D10788">
        <v>346056</v>
      </c>
      <c r="E10788" s="2">
        <v>44285.807618198007</v>
      </c>
      <c r="O10788">
        <v>209409</v>
      </c>
      <c r="P10788" s="2">
        <v>44372.799004629633</v>
      </c>
    </row>
    <row r="10789" spans="1:16" ht="14.25" customHeight="1" x14ac:dyDescent="0.3">
      <c r="A10789">
        <v>35603</v>
      </c>
      <c r="B10789" s="2">
        <v>44316.546708737864</v>
      </c>
      <c r="C10789">
        <v>181395</v>
      </c>
      <c r="D10789">
        <v>394819</v>
      </c>
      <c r="E10789" s="2">
        <v>44301.694390206547</v>
      </c>
      <c r="O10789">
        <v>125588</v>
      </c>
      <c r="P10789" s="2">
        <v>44372.800347222219</v>
      </c>
    </row>
    <row r="10790" spans="1:16" ht="14.25" customHeight="1" x14ac:dyDescent="0.3">
      <c r="A10790">
        <v>35604</v>
      </c>
      <c r="B10790" s="2">
        <v>44316.547113268607</v>
      </c>
      <c r="C10790">
        <v>179110</v>
      </c>
      <c r="D10790">
        <v>250679</v>
      </c>
      <c r="E10790" s="2">
        <v>44308.973684188029</v>
      </c>
      <c r="O10790">
        <v>275226</v>
      </c>
      <c r="P10790" s="2">
        <v>44372.801562499997</v>
      </c>
    </row>
    <row r="10791" spans="1:16" ht="14.25" customHeight="1" x14ac:dyDescent="0.3">
      <c r="A10791">
        <v>35607</v>
      </c>
      <c r="B10791" s="2">
        <v>44316.547517799358</v>
      </c>
      <c r="C10791">
        <v>257119</v>
      </c>
      <c r="D10791">
        <v>347008</v>
      </c>
      <c r="E10791" s="2">
        <v>44315.535846225066</v>
      </c>
      <c r="O10791">
        <v>50728</v>
      </c>
      <c r="P10791" s="2">
        <v>44372.802777777775</v>
      </c>
    </row>
    <row r="10792" spans="1:16" ht="14.25" customHeight="1" x14ac:dyDescent="0.3">
      <c r="A10792">
        <v>35609</v>
      </c>
      <c r="B10792" s="2">
        <v>44316.547922330094</v>
      </c>
      <c r="C10792">
        <v>164238</v>
      </c>
      <c r="D10792">
        <v>217307</v>
      </c>
      <c r="E10792" s="2">
        <v>44308.358240633905</v>
      </c>
      <c r="O10792">
        <v>90203</v>
      </c>
      <c r="P10792" s="2">
        <v>44372.803182870368</v>
      </c>
    </row>
    <row r="10793" spans="1:16" ht="14.25" customHeight="1" x14ac:dyDescent="0.3">
      <c r="A10793">
        <v>35612</v>
      </c>
      <c r="B10793" s="2">
        <v>44316.547922330094</v>
      </c>
      <c r="C10793">
        <v>241101</v>
      </c>
      <c r="D10793">
        <v>393123</v>
      </c>
      <c r="E10793" s="2">
        <v>44311.367051068373</v>
      </c>
      <c r="O10793">
        <v>33282</v>
      </c>
      <c r="P10793" s="2">
        <v>44372.803182870368</v>
      </c>
    </row>
    <row r="10794" spans="1:16" ht="14.25" customHeight="1" x14ac:dyDescent="0.3">
      <c r="A10794">
        <v>35616</v>
      </c>
      <c r="B10794" s="2">
        <v>44316.551158576047</v>
      </c>
      <c r="C10794">
        <v>61726</v>
      </c>
      <c r="D10794">
        <v>80850</v>
      </c>
      <c r="E10794" s="2">
        <v>44316.310488176641</v>
      </c>
      <c r="O10794">
        <v>255864</v>
      </c>
      <c r="P10794" s="2">
        <v>44372.803182870368</v>
      </c>
    </row>
    <row r="10795" spans="1:16" ht="14.25" customHeight="1" x14ac:dyDescent="0.3">
      <c r="A10795">
        <v>35620</v>
      </c>
      <c r="B10795" s="2">
        <v>44316.551563106797</v>
      </c>
      <c r="C10795">
        <v>44094</v>
      </c>
      <c r="D10795">
        <v>267896</v>
      </c>
      <c r="E10795" s="2">
        <v>44307.897319195159</v>
      </c>
      <c r="O10795">
        <v>267410</v>
      </c>
      <c r="P10795" s="2">
        <v>44372.803993055553</v>
      </c>
    </row>
    <row r="10796" spans="1:16" ht="14.25" customHeight="1" x14ac:dyDescent="0.3">
      <c r="A10796">
        <v>35625</v>
      </c>
      <c r="B10796" s="2">
        <v>44316.555608414244</v>
      </c>
      <c r="C10796">
        <v>197220</v>
      </c>
      <c r="D10796">
        <v>104958</v>
      </c>
      <c r="E10796" s="2">
        <v>44315.37356727208</v>
      </c>
      <c r="O10796">
        <v>240378</v>
      </c>
      <c r="P10796" s="2">
        <v>44372.805613425924</v>
      </c>
    </row>
    <row r="10797" spans="1:16" ht="14.25" customHeight="1" x14ac:dyDescent="0.3">
      <c r="A10797">
        <v>35627</v>
      </c>
      <c r="B10797" s="2">
        <v>44316.55601294498</v>
      </c>
      <c r="C10797">
        <v>338485</v>
      </c>
      <c r="D10797">
        <v>184941</v>
      </c>
      <c r="E10797" s="2">
        <v>44315.17442450142</v>
      </c>
      <c r="O10797">
        <v>145811</v>
      </c>
      <c r="P10797" s="2">
        <v>44372.806018518517</v>
      </c>
    </row>
    <row r="10798" spans="1:16" ht="14.25" customHeight="1" x14ac:dyDescent="0.3">
      <c r="A10798">
        <v>35631</v>
      </c>
      <c r="B10798" s="2">
        <v>44316.557226537218</v>
      </c>
      <c r="C10798">
        <v>251249</v>
      </c>
      <c r="D10798">
        <v>230836</v>
      </c>
      <c r="E10798" s="2">
        <v>44314.85753760684</v>
      </c>
      <c r="O10798">
        <v>19844</v>
      </c>
      <c r="P10798" s="2">
        <v>44372.806018518517</v>
      </c>
    </row>
    <row r="10799" spans="1:16" ht="14.25" customHeight="1" x14ac:dyDescent="0.3">
      <c r="A10799">
        <v>35633</v>
      </c>
      <c r="B10799" s="2">
        <v>44316.557631067961</v>
      </c>
      <c r="C10799">
        <v>74907</v>
      </c>
      <c r="D10799">
        <v>347367</v>
      </c>
      <c r="E10799" s="2">
        <v>44308.203836289176</v>
      </c>
      <c r="O10799">
        <v>335581</v>
      </c>
      <c r="P10799" s="2">
        <v>44372.806018518517</v>
      </c>
    </row>
    <row r="10800" spans="1:16" ht="14.25" customHeight="1" x14ac:dyDescent="0.3">
      <c r="A10800">
        <v>35635</v>
      </c>
      <c r="B10800" s="2">
        <v>44316.559249190934</v>
      </c>
      <c r="C10800">
        <v>237942</v>
      </c>
      <c r="D10800">
        <v>83380</v>
      </c>
      <c r="E10800" s="2">
        <v>44305.153515705133</v>
      </c>
      <c r="O10800">
        <v>43627</v>
      </c>
      <c r="P10800" s="2">
        <v>44372.807627314818</v>
      </c>
    </row>
    <row r="10801" spans="1:16" ht="14.25" customHeight="1" x14ac:dyDescent="0.3">
      <c r="A10801">
        <v>35637</v>
      </c>
      <c r="B10801" s="2">
        <v>44316.559666666661</v>
      </c>
      <c r="C10801">
        <v>27149</v>
      </c>
      <c r="D10801">
        <v>182191</v>
      </c>
      <c r="E10801" s="2">
        <v>44292.184864458693</v>
      </c>
      <c r="O10801">
        <v>74544</v>
      </c>
      <c r="P10801" s="2">
        <v>44372.808032407411</v>
      </c>
    </row>
    <row r="10802" spans="1:16" ht="14.25" customHeight="1" x14ac:dyDescent="0.3">
      <c r="A10802">
        <v>35640</v>
      </c>
      <c r="B10802" s="2">
        <v>44316.560058252428</v>
      </c>
      <c r="C10802">
        <v>304613</v>
      </c>
      <c r="D10802">
        <v>419859</v>
      </c>
      <c r="E10802" s="2">
        <v>44307.941744871794</v>
      </c>
      <c r="O10802">
        <v>225410</v>
      </c>
      <c r="P10802" s="2">
        <v>44372.809652777774</v>
      </c>
    </row>
    <row r="10803" spans="1:16" ht="14.25" customHeight="1" x14ac:dyDescent="0.3">
      <c r="A10803">
        <v>35641</v>
      </c>
      <c r="B10803" s="2">
        <v>44316.563333333339</v>
      </c>
      <c r="C10803">
        <v>277848</v>
      </c>
      <c r="D10803">
        <v>182191</v>
      </c>
      <c r="E10803" s="2">
        <v>44315.784725641024</v>
      </c>
      <c r="O10803">
        <v>281811</v>
      </c>
      <c r="P10803" s="2">
        <v>44372.810868055552</v>
      </c>
    </row>
    <row r="10804" spans="1:16" ht="14.25" customHeight="1" x14ac:dyDescent="0.3">
      <c r="A10804">
        <v>35646</v>
      </c>
      <c r="B10804" s="2">
        <v>44316.564912621361</v>
      </c>
      <c r="C10804">
        <v>19323</v>
      </c>
      <c r="D10804">
        <v>96471</v>
      </c>
      <c r="E10804" s="2">
        <v>44316.080968945869</v>
      </c>
      <c r="O10804">
        <v>11647</v>
      </c>
      <c r="P10804" s="2">
        <v>44372.811273148145</v>
      </c>
    </row>
    <row r="10805" spans="1:16" ht="14.25" customHeight="1" x14ac:dyDescent="0.3">
      <c r="A10805">
        <v>35650</v>
      </c>
      <c r="B10805" s="2">
        <v>44316.565721682848</v>
      </c>
      <c r="C10805">
        <v>18292</v>
      </c>
      <c r="D10805">
        <v>476451</v>
      </c>
      <c r="E10805" s="2">
        <v>44314.463594515677</v>
      </c>
      <c r="O10805">
        <v>230012</v>
      </c>
      <c r="P10805" s="2">
        <v>44372.813703703701</v>
      </c>
    </row>
    <row r="10806" spans="1:16" ht="14.25" customHeight="1" x14ac:dyDescent="0.3">
      <c r="A10806">
        <v>35654</v>
      </c>
      <c r="B10806" s="2">
        <v>44316.567744336571</v>
      </c>
      <c r="C10806">
        <v>237219</v>
      </c>
      <c r="D10806">
        <v>102086</v>
      </c>
      <c r="E10806" s="2">
        <v>44311.889589992883</v>
      </c>
      <c r="O10806">
        <v>80465</v>
      </c>
      <c r="P10806" s="2">
        <v>44372.815717592595</v>
      </c>
    </row>
    <row r="10807" spans="1:16" ht="14.25" customHeight="1" x14ac:dyDescent="0.3">
      <c r="A10807">
        <v>35658</v>
      </c>
      <c r="B10807" s="2">
        <v>44316.570576051774</v>
      </c>
      <c r="C10807">
        <v>234357</v>
      </c>
      <c r="D10807">
        <v>217497</v>
      </c>
      <c r="E10807" s="2">
        <v>44311.470917592589</v>
      </c>
      <c r="O10807">
        <v>215190</v>
      </c>
      <c r="P10807" s="2">
        <v>44372.815717592595</v>
      </c>
    </row>
    <row r="10808" spans="1:16" ht="14.25" customHeight="1" x14ac:dyDescent="0.3">
      <c r="A10808">
        <v>35660</v>
      </c>
      <c r="B10808" s="2">
        <v>44316.571000000004</v>
      </c>
      <c r="C10808">
        <v>254409</v>
      </c>
      <c r="D10808">
        <v>43623</v>
      </c>
      <c r="E10808" s="2">
        <v>44310.423044836185</v>
      </c>
      <c r="O10808">
        <v>213100</v>
      </c>
      <c r="P10808" s="2">
        <v>44372.816527777781</v>
      </c>
    </row>
    <row r="10809" spans="1:16" ht="14.25" customHeight="1" x14ac:dyDescent="0.3">
      <c r="A10809">
        <v>35665</v>
      </c>
      <c r="B10809" s="2">
        <v>44316.571385113268</v>
      </c>
      <c r="C10809">
        <v>202195</v>
      </c>
      <c r="D10809">
        <v>8703</v>
      </c>
      <c r="E10809" s="2">
        <v>44307.295237678067</v>
      </c>
      <c r="O10809">
        <v>28666</v>
      </c>
      <c r="P10809" s="2">
        <v>44372.817337962966</v>
      </c>
    </row>
    <row r="10810" spans="1:16" ht="14.25" customHeight="1" x14ac:dyDescent="0.3">
      <c r="A10810">
        <v>35666</v>
      </c>
      <c r="B10810" s="2">
        <v>44316.571385113268</v>
      </c>
      <c r="C10810">
        <v>330708</v>
      </c>
      <c r="D10810">
        <v>128523</v>
      </c>
      <c r="E10810" s="2">
        <v>44309.469019373217</v>
      </c>
      <c r="O10810">
        <v>204247</v>
      </c>
      <c r="P10810" s="2">
        <v>44372.817337962966</v>
      </c>
    </row>
    <row r="10811" spans="1:16" ht="14.25" customHeight="1" x14ac:dyDescent="0.3">
      <c r="A10811">
        <v>35669</v>
      </c>
      <c r="B10811" s="2">
        <v>44316.572598705505</v>
      </c>
      <c r="C10811">
        <v>78264</v>
      </c>
      <c r="D10811">
        <v>297015</v>
      </c>
      <c r="E10811" s="2">
        <v>44315.827896474359</v>
      </c>
      <c r="O10811">
        <v>20094</v>
      </c>
      <c r="P10811" s="2">
        <v>44372.818148148152</v>
      </c>
    </row>
    <row r="10812" spans="1:16" ht="14.25" customHeight="1" x14ac:dyDescent="0.3">
      <c r="A10812">
        <v>35671</v>
      </c>
      <c r="B10812" s="2">
        <v>44316.573003236248</v>
      </c>
      <c r="C10812">
        <v>149997</v>
      </c>
      <c r="D10812">
        <v>158978</v>
      </c>
      <c r="E10812" s="2">
        <v>44315.163682300568</v>
      </c>
      <c r="O10812">
        <v>312132</v>
      </c>
      <c r="P10812" s="2">
        <v>44372.818148148152</v>
      </c>
    </row>
    <row r="10813" spans="1:16" ht="14.25" customHeight="1" x14ac:dyDescent="0.3">
      <c r="A10813">
        <v>35674</v>
      </c>
      <c r="B10813" s="2">
        <v>44316.573812297735</v>
      </c>
      <c r="C10813">
        <v>306521</v>
      </c>
      <c r="D10813">
        <v>227775</v>
      </c>
      <c r="E10813" s="2">
        <v>44316.304638639609</v>
      </c>
      <c r="O10813">
        <v>57834</v>
      </c>
      <c r="P10813" s="2">
        <v>44372.818553240744</v>
      </c>
    </row>
    <row r="10814" spans="1:16" ht="14.25" customHeight="1" x14ac:dyDescent="0.3">
      <c r="A10814">
        <v>35679</v>
      </c>
      <c r="B10814" s="2">
        <v>44316.574216828478</v>
      </c>
      <c r="C10814">
        <v>183441</v>
      </c>
      <c r="D10814">
        <v>439190</v>
      </c>
      <c r="E10814" s="2">
        <v>44293.819524002851</v>
      </c>
      <c r="O10814">
        <v>150087</v>
      </c>
      <c r="P10814" s="2">
        <v>44372.821793981479</v>
      </c>
    </row>
    <row r="10815" spans="1:16" ht="14.25" customHeight="1" x14ac:dyDescent="0.3">
      <c r="A10815">
        <v>35682</v>
      </c>
      <c r="B10815" s="2">
        <v>44316.574333333338</v>
      </c>
      <c r="C10815">
        <v>19019</v>
      </c>
      <c r="D10815">
        <v>21760</v>
      </c>
      <c r="E10815" s="2">
        <v>44309.95831381766</v>
      </c>
      <c r="O10815">
        <v>57446</v>
      </c>
      <c r="P10815" s="2">
        <v>44372.824212962965</v>
      </c>
    </row>
    <row r="10816" spans="1:16" ht="14.25" customHeight="1" x14ac:dyDescent="0.3">
      <c r="A10816">
        <v>35685</v>
      </c>
      <c r="B10816" s="2">
        <v>44316.574621359221</v>
      </c>
      <c r="C10816">
        <v>110498</v>
      </c>
      <c r="D10816">
        <v>433247</v>
      </c>
      <c r="E10816" s="2">
        <v>44309.704064031343</v>
      </c>
      <c r="O10816">
        <v>282067</v>
      </c>
      <c r="P10816" s="2">
        <v>44372.827048611114</v>
      </c>
    </row>
    <row r="10817" spans="1:16" ht="14.25" customHeight="1" x14ac:dyDescent="0.3">
      <c r="A10817">
        <v>35689</v>
      </c>
      <c r="B10817" s="2">
        <v>44316.575333333334</v>
      </c>
      <c r="C10817">
        <v>46786</v>
      </c>
      <c r="D10817">
        <v>359800</v>
      </c>
      <c r="E10817" s="2">
        <v>44294.919270049853</v>
      </c>
      <c r="O10817">
        <v>294105</v>
      </c>
      <c r="P10817" s="2">
        <v>44372.827453703707</v>
      </c>
    </row>
    <row r="10818" spans="1:16" ht="14.25" customHeight="1" x14ac:dyDescent="0.3">
      <c r="A10818">
        <v>35690</v>
      </c>
      <c r="B10818" s="2">
        <v>44316.575834951458</v>
      </c>
      <c r="C10818">
        <v>185585</v>
      </c>
      <c r="D10818">
        <v>88863</v>
      </c>
      <c r="E10818" s="2">
        <v>44292.104866631053</v>
      </c>
      <c r="O10818">
        <v>190787</v>
      </c>
      <c r="P10818" s="2">
        <v>44372.830694444441</v>
      </c>
    </row>
    <row r="10819" spans="1:16" ht="14.25" customHeight="1" x14ac:dyDescent="0.3">
      <c r="A10819">
        <v>35691</v>
      </c>
      <c r="B10819" s="2">
        <v>44316.576644012945</v>
      </c>
      <c r="C10819">
        <v>45641</v>
      </c>
      <c r="D10819">
        <v>351192</v>
      </c>
      <c r="E10819" s="2">
        <v>44314.458920441597</v>
      </c>
      <c r="O10819">
        <v>118335</v>
      </c>
      <c r="P10819" s="2">
        <v>44372.830995370372</v>
      </c>
    </row>
    <row r="10820" spans="1:16" ht="14.25" customHeight="1" x14ac:dyDescent="0.3">
      <c r="A10820">
        <v>35695</v>
      </c>
      <c r="B10820" s="2">
        <v>44316.576644012945</v>
      </c>
      <c r="C10820">
        <v>302334</v>
      </c>
      <c r="D10820">
        <v>250679</v>
      </c>
      <c r="E10820" s="2">
        <v>44315.109028133906</v>
      </c>
      <c r="O10820">
        <v>75800</v>
      </c>
      <c r="P10820" s="2">
        <v>44372.833113425928</v>
      </c>
    </row>
    <row r="10821" spans="1:16" ht="14.25" customHeight="1" x14ac:dyDescent="0.3">
      <c r="A10821">
        <v>35700</v>
      </c>
      <c r="B10821" s="2">
        <v>44316.577857605174</v>
      </c>
      <c r="C10821">
        <v>127891</v>
      </c>
      <c r="D10821">
        <v>241927</v>
      </c>
      <c r="E10821" s="2">
        <v>44314.790539031339</v>
      </c>
      <c r="O10821">
        <v>65881</v>
      </c>
      <c r="P10821" s="2">
        <v>44372.834328703706</v>
      </c>
    </row>
    <row r="10822" spans="1:16" ht="14.25" customHeight="1" x14ac:dyDescent="0.3">
      <c r="A10822">
        <v>35701</v>
      </c>
      <c r="B10822" s="2">
        <v>44316.577857605174</v>
      </c>
      <c r="C10822">
        <v>278574</v>
      </c>
      <c r="D10822">
        <v>255544</v>
      </c>
      <c r="E10822" s="2">
        <v>44310.227204594019</v>
      </c>
      <c r="O10822">
        <v>195290</v>
      </c>
      <c r="P10822" s="2">
        <v>44372.834733796299</v>
      </c>
    </row>
    <row r="10823" spans="1:16" ht="14.25" customHeight="1" x14ac:dyDescent="0.3">
      <c r="A10823">
        <v>35703</v>
      </c>
      <c r="B10823" s="2">
        <v>44316.579880258905</v>
      </c>
      <c r="C10823">
        <v>314890</v>
      </c>
      <c r="D10823">
        <v>324991</v>
      </c>
      <c r="E10823" s="2">
        <v>44312.908628169513</v>
      </c>
      <c r="O10823">
        <v>144273</v>
      </c>
      <c r="P10823" s="2">
        <v>44372.835138888891</v>
      </c>
    </row>
    <row r="10824" spans="1:16" ht="14.25" customHeight="1" x14ac:dyDescent="0.3">
      <c r="A10824">
        <v>35707</v>
      </c>
      <c r="B10824" s="2">
        <v>44316.58</v>
      </c>
      <c r="C10824">
        <v>72819</v>
      </c>
      <c r="D10824">
        <v>450900</v>
      </c>
      <c r="E10824" s="2">
        <v>44308.007439102563</v>
      </c>
      <c r="O10824">
        <v>211791</v>
      </c>
      <c r="P10824" s="2">
        <v>44372.835543981484</v>
      </c>
    </row>
    <row r="10825" spans="1:16" ht="14.25" customHeight="1" x14ac:dyDescent="0.3">
      <c r="A10825">
        <v>35712</v>
      </c>
      <c r="B10825" s="2">
        <v>44316.580284789641</v>
      </c>
      <c r="C10825">
        <v>148925</v>
      </c>
      <c r="D10825">
        <v>57209</v>
      </c>
      <c r="E10825" s="2">
        <v>44312.452296438751</v>
      </c>
      <c r="O10825">
        <v>122689</v>
      </c>
      <c r="P10825" s="2">
        <v>44372.836354166669</v>
      </c>
    </row>
    <row r="10826" spans="1:16" ht="14.25" customHeight="1" x14ac:dyDescent="0.3">
      <c r="A10826">
        <v>35716</v>
      </c>
      <c r="B10826" s="2">
        <v>44316.580689320392</v>
      </c>
      <c r="C10826">
        <v>82897</v>
      </c>
      <c r="D10826">
        <v>122902</v>
      </c>
      <c r="E10826" s="2">
        <v>44310.133279772082</v>
      </c>
      <c r="O10826">
        <v>287249</v>
      </c>
      <c r="P10826" s="2">
        <v>44372.837164351855</v>
      </c>
    </row>
    <row r="10827" spans="1:16" ht="14.25" customHeight="1" x14ac:dyDescent="0.3">
      <c r="A10827">
        <v>35720</v>
      </c>
      <c r="B10827" s="2">
        <v>44316.580689320392</v>
      </c>
      <c r="C10827">
        <v>296047</v>
      </c>
      <c r="D10827">
        <v>230507</v>
      </c>
      <c r="E10827" s="2">
        <v>44307.016735541307</v>
      </c>
      <c r="O10827">
        <v>3627</v>
      </c>
      <c r="P10827" s="2">
        <v>44372.839189814818</v>
      </c>
    </row>
    <row r="10828" spans="1:16" ht="14.25" customHeight="1" x14ac:dyDescent="0.3">
      <c r="A10828">
        <v>35725</v>
      </c>
      <c r="B10828" s="2">
        <v>44316.581333333335</v>
      </c>
      <c r="C10828">
        <v>66899</v>
      </c>
      <c r="D10828">
        <v>156678</v>
      </c>
      <c r="E10828" s="2">
        <v>44316.280861787753</v>
      </c>
      <c r="O10828">
        <v>195252</v>
      </c>
      <c r="P10828" s="2">
        <v>44372.839189814818</v>
      </c>
    </row>
    <row r="10829" spans="1:16" ht="14.25" customHeight="1" x14ac:dyDescent="0.3">
      <c r="A10829">
        <v>35729</v>
      </c>
      <c r="B10829" s="2">
        <v>44316.581902912621</v>
      </c>
      <c r="C10829">
        <v>90629</v>
      </c>
      <c r="D10829">
        <v>230507</v>
      </c>
      <c r="E10829" s="2">
        <v>44311.866521403135</v>
      </c>
      <c r="O10829">
        <v>56198</v>
      </c>
      <c r="P10829" s="2">
        <v>44372.84039351852</v>
      </c>
    </row>
    <row r="10830" spans="1:16" ht="14.25" customHeight="1" x14ac:dyDescent="0.3">
      <c r="A10830">
        <v>35731</v>
      </c>
      <c r="B10830" s="2">
        <v>44316.581902912621</v>
      </c>
      <c r="C10830">
        <v>315184</v>
      </c>
      <c r="D10830">
        <v>182984</v>
      </c>
      <c r="E10830" s="2">
        <v>44315.844690455844</v>
      </c>
      <c r="O10830">
        <v>301657</v>
      </c>
      <c r="P10830" s="2">
        <v>44372.84039351852</v>
      </c>
    </row>
    <row r="10831" spans="1:16" ht="14.25" customHeight="1" x14ac:dyDescent="0.3">
      <c r="A10831">
        <v>35733</v>
      </c>
      <c r="B10831" s="2">
        <v>44316.582307443365</v>
      </c>
      <c r="C10831">
        <v>147744</v>
      </c>
      <c r="D10831">
        <v>258219</v>
      </c>
      <c r="E10831" s="2">
        <v>44313.434010327634</v>
      </c>
      <c r="O10831">
        <v>56785</v>
      </c>
      <c r="P10831" s="2">
        <v>44372.844004629631</v>
      </c>
    </row>
    <row r="10832" spans="1:16" ht="14.25" customHeight="1" x14ac:dyDescent="0.3">
      <c r="A10832">
        <v>35737</v>
      </c>
      <c r="B10832" s="2">
        <v>44316.584330097088</v>
      </c>
      <c r="C10832">
        <v>128498</v>
      </c>
      <c r="D10832">
        <v>82850</v>
      </c>
      <c r="E10832" s="2">
        <v>44310.667416595439</v>
      </c>
      <c r="O10832">
        <v>204928</v>
      </c>
      <c r="P10832" s="2">
        <v>44372.845254629632</v>
      </c>
    </row>
    <row r="10833" spans="1:16" ht="14.25" customHeight="1" x14ac:dyDescent="0.3">
      <c r="A10833">
        <v>35740</v>
      </c>
      <c r="B10833" s="2">
        <v>44316.584734627831</v>
      </c>
      <c r="C10833">
        <v>267873</v>
      </c>
      <c r="D10833">
        <v>278351</v>
      </c>
      <c r="E10833" s="2">
        <v>44309.890266346156</v>
      </c>
      <c r="O10833">
        <v>335436</v>
      </c>
      <c r="P10833" s="2">
        <v>44372.845659722225</v>
      </c>
    </row>
    <row r="10834" spans="1:16" ht="14.25" customHeight="1" x14ac:dyDescent="0.3">
      <c r="A10834">
        <v>35743</v>
      </c>
      <c r="B10834" s="2">
        <v>44316.585139158575</v>
      </c>
      <c r="C10834">
        <v>238569</v>
      </c>
      <c r="D10834">
        <v>351192</v>
      </c>
      <c r="E10834" s="2">
        <v>44299.9941647792</v>
      </c>
      <c r="O10834">
        <v>274523</v>
      </c>
      <c r="P10834" s="2">
        <v>44372.847280092596</v>
      </c>
    </row>
    <row r="10835" spans="1:16" ht="14.25" customHeight="1" x14ac:dyDescent="0.3">
      <c r="A10835">
        <v>35744</v>
      </c>
      <c r="B10835" s="2">
        <v>44316.586352750805</v>
      </c>
      <c r="C10835">
        <v>153641</v>
      </c>
      <c r="D10835">
        <v>411922</v>
      </c>
      <c r="E10835" s="2">
        <v>44316.088715705133</v>
      </c>
      <c r="O10835">
        <v>327321</v>
      </c>
      <c r="P10835" s="2">
        <v>44372.860219907408</v>
      </c>
    </row>
    <row r="10836" spans="1:16" ht="14.25" customHeight="1" x14ac:dyDescent="0.3">
      <c r="A10836">
        <v>35745</v>
      </c>
      <c r="B10836" s="2">
        <v>44316.586352750805</v>
      </c>
      <c r="C10836">
        <v>226122</v>
      </c>
      <c r="D10836">
        <v>351192</v>
      </c>
      <c r="E10836" s="2">
        <v>44306.880048967236</v>
      </c>
      <c r="O10836">
        <v>157578</v>
      </c>
      <c r="P10836" s="2">
        <v>44373.003831018519</v>
      </c>
    </row>
    <row r="10837" spans="1:16" ht="14.25" customHeight="1" x14ac:dyDescent="0.3">
      <c r="A10837">
        <v>35746</v>
      </c>
      <c r="B10837" s="2">
        <v>44316.586757281555</v>
      </c>
      <c r="C10837">
        <v>55983</v>
      </c>
      <c r="D10837">
        <v>470762</v>
      </c>
      <c r="E10837" s="2">
        <v>44312.322552065532</v>
      </c>
      <c r="O10837">
        <v>58487</v>
      </c>
      <c r="P10837" s="2">
        <v>44373.005046296297</v>
      </c>
    </row>
    <row r="10838" spans="1:16" ht="14.25" customHeight="1" x14ac:dyDescent="0.3">
      <c r="A10838">
        <v>35749</v>
      </c>
      <c r="B10838" s="2">
        <v>44316.587</v>
      </c>
      <c r="C10838">
        <v>186806</v>
      </c>
      <c r="D10838">
        <v>150985</v>
      </c>
      <c r="E10838" s="2">
        <v>44309.779208725071</v>
      </c>
      <c r="O10838">
        <v>30106</v>
      </c>
      <c r="P10838" s="2">
        <v>44373.013888888891</v>
      </c>
    </row>
    <row r="10839" spans="1:16" ht="14.25" customHeight="1" x14ac:dyDescent="0.3">
      <c r="A10839">
        <v>35754</v>
      </c>
      <c r="B10839" s="2">
        <v>44316.587161812298</v>
      </c>
      <c r="C10839">
        <v>318974</v>
      </c>
      <c r="D10839">
        <v>385901</v>
      </c>
      <c r="E10839" s="2">
        <v>44308.7218894943</v>
      </c>
      <c r="O10839">
        <v>292855</v>
      </c>
      <c r="P10839" s="2">
        <v>44373.023240740738</v>
      </c>
    </row>
    <row r="10840" spans="1:16" ht="14.25" customHeight="1" x14ac:dyDescent="0.3">
      <c r="A10840">
        <v>35755</v>
      </c>
      <c r="B10840" s="2">
        <v>44316.587970873792</v>
      </c>
      <c r="C10840">
        <v>59167</v>
      </c>
      <c r="D10840">
        <v>108167</v>
      </c>
      <c r="E10840" s="2">
        <v>44298.158858012823</v>
      </c>
      <c r="O10840">
        <v>184103</v>
      </c>
      <c r="P10840" s="2">
        <v>44373.0309375</v>
      </c>
    </row>
    <row r="10841" spans="1:16" ht="14.25" customHeight="1" x14ac:dyDescent="0.3">
      <c r="A10841">
        <v>35757</v>
      </c>
      <c r="B10841" s="2">
        <v>44316.588666666663</v>
      </c>
      <c r="C10841">
        <v>298026</v>
      </c>
      <c r="D10841">
        <v>133619</v>
      </c>
      <c r="E10841" s="2">
        <v>44286.820054558397</v>
      </c>
      <c r="O10841">
        <v>269810</v>
      </c>
      <c r="P10841" s="2">
        <v>44373.0390625</v>
      </c>
    </row>
    <row r="10842" spans="1:16" ht="14.25" customHeight="1" x14ac:dyDescent="0.3">
      <c r="A10842">
        <v>35761</v>
      </c>
      <c r="B10842" s="2">
        <v>44316.589184466022</v>
      </c>
      <c r="C10842">
        <v>260823</v>
      </c>
      <c r="D10842">
        <v>153893</v>
      </c>
      <c r="E10842" s="2">
        <v>44310.400327955846</v>
      </c>
      <c r="O10842">
        <v>237933</v>
      </c>
      <c r="P10842" s="2">
        <v>44373.042997685188</v>
      </c>
    </row>
    <row r="10843" spans="1:16" ht="14.25" customHeight="1" x14ac:dyDescent="0.3">
      <c r="A10843">
        <v>35764</v>
      </c>
      <c r="B10843" s="2">
        <v>44316.589588996765</v>
      </c>
      <c r="C10843">
        <v>82152</v>
      </c>
      <c r="D10843">
        <v>438887</v>
      </c>
      <c r="E10843" s="2">
        <v>44293.625386324791</v>
      </c>
      <c r="O10843">
        <v>108704</v>
      </c>
      <c r="P10843" s="2">
        <v>44373.044652777775</v>
      </c>
    </row>
    <row r="10844" spans="1:16" ht="14.25" customHeight="1" x14ac:dyDescent="0.3">
      <c r="A10844">
        <v>35768</v>
      </c>
      <c r="B10844" s="2">
        <v>44316.589588996765</v>
      </c>
      <c r="C10844">
        <v>249031</v>
      </c>
      <c r="D10844">
        <v>158978</v>
      </c>
      <c r="E10844" s="2">
        <v>44309.329610576926</v>
      </c>
      <c r="O10844">
        <v>195991</v>
      </c>
      <c r="P10844" s="2">
        <v>44373.047118055554</v>
      </c>
    </row>
    <row r="10845" spans="1:16" ht="14.25" customHeight="1" x14ac:dyDescent="0.3">
      <c r="A10845">
        <v>35773</v>
      </c>
      <c r="B10845" s="2">
        <v>44316.589993527508</v>
      </c>
      <c r="C10845">
        <v>263279</v>
      </c>
      <c r="D10845">
        <v>108086</v>
      </c>
      <c r="E10845" s="2">
        <v>44290.502296723651</v>
      </c>
      <c r="O10845">
        <v>252263</v>
      </c>
      <c r="P10845" s="2">
        <v>44373.047523148147</v>
      </c>
    </row>
    <row r="10846" spans="1:16" ht="14.25" customHeight="1" x14ac:dyDescent="0.3">
      <c r="A10846">
        <v>35776</v>
      </c>
      <c r="B10846" s="2">
        <v>44316.589993527508</v>
      </c>
      <c r="C10846">
        <v>348955</v>
      </c>
      <c r="D10846">
        <v>411922</v>
      </c>
      <c r="E10846" s="2">
        <v>44315.587430306266</v>
      </c>
      <c r="O10846">
        <v>88441</v>
      </c>
      <c r="P10846" s="2">
        <v>44373.056331018517</v>
      </c>
    </row>
    <row r="10847" spans="1:16" ht="14.25" customHeight="1" x14ac:dyDescent="0.3">
      <c r="A10847">
        <v>35778</v>
      </c>
      <c r="B10847" s="2">
        <v>44316.591</v>
      </c>
      <c r="C10847">
        <v>317240</v>
      </c>
      <c r="D10847">
        <v>111368</v>
      </c>
      <c r="E10847" s="2">
        <v>44315.554149537042</v>
      </c>
      <c r="O10847">
        <v>308856</v>
      </c>
      <c r="P10847" s="2">
        <v>44373.05636574074</v>
      </c>
    </row>
    <row r="10848" spans="1:16" ht="14.25" customHeight="1" x14ac:dyDescent="0.3">
      <c r="A10848">
        <v>35780</v>
      </c>
      <c r="B10848" s="2">
        <v>44316.591207119745</v>
      </c>
      <c r="C10848">
        <v>31480</v>
      </c>
      <c r="D10848">
        <v>458081</v>
      </c>
      <c r="E10848" s="2">
        <v>44310.495122364671</v>
      </c>
      <c r="O10848">
        <v>224470</v>
      </c>
      <c r="P10848" s="2">
        <v>44373.057523148149</v>
      </c>
    </row>
    <row r="10849" spans="1:16" ht="14.25" customHeight="1" x14ac:dyDescent="0.3">
      <c r="A10849">
        <v>35783</v>
      </c>
      <c r="B10849" s="2">
        <v>44316.591333333337</v>
      </c>
      <c r="C10849">
        <v>43837</v>
      </c>
      <c r="D10849">
        <v>108961</v>
      </c>
      <c r="E10849" s="2">
        <v>44300.996776531341</v>
      </c>
      <c r="O10849">
        <v>29685</v>
      </c>
      <c r="P10849" s="2">
        <v>44373.060057870367</v>
      </c>
    </row>
    <row r="10850" spans="1:16" ht="14.25" customHeight="1" x14ac:dyDescent="0.3">
      <c r="A10850">
        <v>35786</v>
      </c>
      <c r="B10850" s="2">
        <v>44316.591611650481</v>
      </c>
      <c r="C10850">
        <v>132108</v>
      </c>
      <c r="D10850">
        <v>411922</v>
      </c>
      <c r="E10850" s="2">
        <v>44315.598431873223</v>
      </c>
      <c r="O10850">
        <v>288437</v>
      </c>
      <c r="P10850" s="2">
        <v>44373.060706018521</v>
      </c>
    </row>
    <row r="10851" spans="1:16" ht="14.25" customHeight="1" x14ac:dyDescent="0.3">
      <c r="A10851">
        <v>35790</v>
      </c>
      <c r="B10851" s="2">
        <v>44316.591611650481</v>
      </c>
      <c r="C10851">
        <v>329757</v>
      </c>
      <c r="D10851">
        <v>154256</v>
      </c>
      <c r="E10851" s="2">
        <v>44307.908375641025</v>
      </c>
      <c r="O10851">
        <v>123191</v>
      </c>
      <c r="P10851" s="2">
        <v>44373.064641203702</v>
      </c>
    </row>
    <row r="10852" spans="1:16" ht="14.25" customHeight="1" x14ac:dyDescent="0.3">
      <c r="A10852">
        <v>35794</v>
      </c>
      <c r="B10852" s="2">
        <v>44316.592016181232</v>
      </c>
      <c r="C10852">
        <v>206350</v>
      </c>
      <c r="D10852">
        <v>343491</v>
      </c>
      <c r="E10852" s="2">
        <v>44300.854508048433</v>
      </c>
      <c r="O10852">
        <v>111714</v>
      </c>
      <c r="P10852" s="2">
        <v>44373.064976851849</v>
      </c>
    </row>
    <row r="10853" spans="1:16" ht="14.25" customHeight="1" x14ac:dyDescent="0.3">
      <c r="A10853">
        <v>35798</v>
      </c>
      <c r="B10853" s="2">
        <v>44316.592420711975</v>
      </c>
      <c r="C10853">
        <v>115984</v>
      </c>
      <c r="D10853">
        <v>440811</v>
      </c>
      <c r="E10853" s="2">
        <v>44310.940963603993</v>
      </c>
      <c r="O10853">
        <v>41649</v>
      </c>
      <c r="P10853" s="2">
        <v>44373.069768518515</v>
      </c>
    </row>
    <row r="10854" spans="1:16" ht="14.25" customHeight="1" x14ac:dyDescent="0.3">
      <c r="A10854">
        <v>35800</v>
      </c>
      <c r="B10854" s="2">
        <v>44316.593229773462</v>
      </c>
      <c r="C10854">
        <v>308876</v>
      </c>
      <c r="D10854">
        <v>304722</v>
      </c>
      <c r="E10854" s="2">
        <v>44314.282938782053</v>
      </c>
      <c r="O10854">
        <v>298354</v>
      </c>
      <c r="P10854" s="2">
        <v>44373.075196759259</v>
      </c>
    </row>
    <row r="10855" spans="1:16" ht="14.25" customHeight="1" x14ac:dyDescent="0.3">
      <c r="A10855">
        <v>35802</v>
      </c>
      <c r="B10855" s="2">
        <v>44316.594038834948</v>
      </c>
      <c r="C10855">
        <v>220706</v>
      </c>
      <c r="D10855">
        <v>165821</v>
      </c>
      <c r="E10855" s="2">
        <v>44303.317292556982</v>
      </c>
      <c r="O10855">
        <v>281920</v>
      </c>
      <c r="P10855" s="2">
        <v>44373.07534722222</v>
      </c>
    </row>
    <row r="10856" spans="1:16" ht="14.25" customHeight="1" x14ac:dyDescent="0.3">
      <c r="A10856">
        <v>35804</v>
      </c>
      <c r="B10856" s="2">
        <v>44316.594443365699</v>
      </c>
      <c r="C10856">
        <v>4277</v>
      </c>
      <c r="D10856">
        <v>109999</v>
      </c>
      <c r="E10856" s="2">
        <v>44311.019324715104</v>
      </c>
      <c r="O10856">
        <v>220228</v>
      </c>
      <c r="P10856" s="2">
        <v>44373.075995370367</v>
      </c>
    </row>
    <row r="10857" spans="1:16" ht="14.25" customHeight="1" x14ac:dyDescent="0.3">
      <c r="A10857">
        <v>35809</v>
      </c>
      <c r="B10857" s="2">
        <v>44316.594443365699</v>
      </c>
      <c r="C10857">
        <v>270852</v>
      </c>
      <c r="D10857">
        <v>279264</v>
      </c>
      <c r="E10857" s="2">
        <v>44303.478369622506</v>
      </c>
      <c r="O10857">
        <v>159441</v>
      </c>
      <c r="P10857" s="2">
        <v>44373.079074074078</v>
      </c>
    </row>
    <row r="10858" spans="1:16" ht="14.25" customHeight="1" x14ac:dyDescent="0.3">
      <c r="A10858">
        <v>35811</v>
      </c>
      <c r="B10858" s="2">
        <v>44316.595000000001</v>
      </c>
      <c r="C10858">
        <v>342799</v>
      </c>
      <c r="D10858">
        <v>470830</v>
      </c>
      <c r="E10858" s="2">
        <v>44315.187084615383</v>
      </c>
      <c r="O10858">
        <v>94786</v>
      </c>
      <c r="P10858" s="2">
        <v>44373.087569444448</v>
      </c>
    </row>
    <row r="10859" spans="1:16" ht="14.25" customHeight="1" x14ac:dyDescent="0.3">
      <c r="A10859">
        <v>35814</v>
      </c>
      <c r="B10859" s="2">
        <v>44316.595656957928</v>
      </c>
      <c r="C10859">
        <v>73941</v>
      </c>
      <c r="D10859">
        <v>394819</v>
      </c>
      <c r="E10859" s="2">
        <v>44314.680305876071</v>
      </c>
      <c r="O10859">
        <v>331186</v>
      </c>
      <c r="P10859" s="2">
        <v>44373.095335648148</v>
      </c>
    </row>
    <row r="10860" spans="1:16" ht="14.25" customHeight="1" x14ac:dyDescent="0.3">
      <c r="A10860">
        <v>35818</v>
      </c>
      <c r="B10860" s="2">
        <v>44316.596061488679</v>
      </c>
      <c r="C10860">
        <v>342585</v>
      </c>
      <c r="D10860">
        <v>347008</v>
      </c>
      <c r="E10860" s="2">
        <v>44315.603187891742</v>
      </c>
      <c r="O10860">
        <v>249472</v>
      </c>
      <c r="P10860" s="2">
        <v>44373.102812500001</v>
      </c>
    </row>
    <row r="10861" spans="1:16" ht="14.25" customHeight="1" x14ac:dyDescent="0.3">
      <c r="A10861">
        <v>35819</v>
      </c>
      <c r="B10861" s="2">
        <v>44316.598666666665</v>
      </c>
      <c r="C10861">
        <v>82402</v>
      </c>
      <c r="D10861">
        <v>411922</v>
      </c>
      <c r="E10861" s="2">
        <v>44315.483315954421</v>
      </c>
      <c r="O10861">
        <v>209834</v>
      </c>
      <c r="P10861" s="2">
        <v>44373.10496527778</v>
      </c>
    </row>
    <row r="10862" spans="1:16" ht="14.25" customHeight="1" x14ac:dyDescent="0.3">
      <c r="A10862">
        <v>35820</v>
      </c>
      <c r="B10862" s="2">
        <v>44316.599297734625</v>
      </c>
      <c r="C10862">
        <v>306873</v>
      </c>
      <c r="D10862">
        <v>391404</v>
      </c>
      <c r="E10862" s="2">
        <v>44316.36522475072</v>
      </c>
      <c r="O10862">
        <v>200425</v>
      </c>
      <c r="P10862" s="2">
        <v>44373.114722222221</v>
      </c>
    </row>
    <row r="10863" spans="1:16" ht="14.25" customHeight="1" x14ac:dyDescent="0.3">
      <c r="A10863">
        <v>35823</v>
      </c>
      <c r="B10863" s="2">
        <v>44316.599297734632</v>
      </c>
      <c r="C10863">
        <v>2628</v>
      </c>
      <c r="D10863">
        <v>68733</v>
      </c>
      <c r="E10863" s="2">
        <v>44315.439147827637</v>
      </c>
      <c r="O10863">
        <v>200463</v>
      </c>
      <c r="P10863" s="2">
        <v>44373.115729166668</v>
      </c>
    </row>
    <row r="10864" spans="1:16" ht="14.25" customHeight="1" x14ac:dyDescent="0.3">
      <c r="A10864">
        <v>35826</v>
      </c>
      <c r="B10864" s="2">
        <v>44316.600915857605</v>
      </c>
      <c r="C10864">
        <v>196525</v>
      </c>
      <c r="D10864">
        <v>388561</v>
      </c>
      <c r="E10864" s="2">
        <v>44307.784405733619</v>
      </c>
      <c r="O10864">
        <v>267465</v>
      </c>
      <c r="P10864" s="2">
        <v>44373.115995370368</v>
      </c>
    </row>
    <row r="10865" spans="1:16" ht="14.25" customHeight="1" x14ac:dyDescent="0.3">
      <c r="A10865">
        <v>35831</v>
      </c>
      <c r="B10865" s="2">
        <v>44316.600915857605</v>
      </c>
      <c r="C10865">
        <v>241961</v>
      </c>
      <c r="D10865">
        <v>312954</v>
      </c>
      <c r="E10865" s="2">
        <v>44315.850106659549</v>
      </c>
      <c r="O10865">
        <v>155975</v>
      </c>
      <c r="P10865" s="2">
        <v>44373.119270833333</v>
      </c>
    </row>
    <row r="10866" spans="1:16" ht="14.25" customHeight="1" x14ac:dyDescent="0.3">
      <c r="A10866">
        <v>35833</v>
      </c>
      <c r="B10866" s="2">
        <v>44316.601320388349</v>
      </c>
      <c r="C10866">
        <v>13881</v>
      </c>
      <c r="D10866">
        <v>411922</v>
      </c>
      <c r="E10866" s="2">
        <v>44309.370861930198</v>
      </c>
      <c r="O10866">
        <v>95477</v>
      </c>
      <c r="P10866" s="2">
        <v>44373.125</v>
      </c>
    </row>
    <row r="10867" spans="1:16" ht="14.25" customHeight="1" x14ac:dyDescent="0.3">
      <c r="A10867">
        <v>35837</v>
      </c>
      <c r="B10867" s="2">
        <v>44316.601320388349</v>
      </c>
      <c r="C10867">
        <v>264199</v>
      </c>
      <c r="D10867">
        <v>78899</v>
      </c>
      <c r="E10867" s="2">
        <v>44316.11548098291</v>
      </c>
      <c r="O10867">
        <v>4530</v>
      </c>
      <c r="P10867" s="2">
        <v>44373.129305555558</v>
      </c>
    </row>
    <row r="10868" spans="1:16" ht="14.25" customHeight="1" x14ac:dyDescent="0.3">
      <c r="A10868">
        <v>35842</v>
      </c>
      <c r="B10868" s="2">
        <v>44316.602129449835</v>
      </c>
      <c r="C10868">
        <v>113540</v>
      </c>
      <c r="D10868">
        <v>183290</v>
      </c>
      <c r="E10868" s="2">
        <v>44287.075359223651</v>
      </c>
      <c r="O10868">
        <v>146005</v>
      </c>
      <c r="P10868" s="2">
        <v>44373.131666666668</v>
      </c>
    </row>
    <row r="10869" spans="1:16" ht="14.25" customHeight="1" x14ac:dyDescent="0.3">
      <c r="A10869">
        <v>35846</v>
      </c>
      <c r="B10869" s="2">
        <v>44316.603747572815</v>
      </c>
      <c r="C10869">
        <v>41193</v>
      </c>
      <c r="D10869">
        <v>328194</v>
      </c>
      <c r="E10869" s="2">
        <v>44304.085632122515</v>
      </c>
      <c r="O10869">
        <v>193381</v>
      </c>
      <c r="P10869" s="2">
        <v>44373.139328703706</v>
      </c>
    </row>
    <row r="10870" spans="1:16" ht="14.25" customHeight="1" x14ac:dyDescent="0.3">
      <c r="A10870">
        <v>35850</v>
      </c>
      <c r="B10870" s="2">
        <v>44316.603747572815</v>
      </c>
      <c r="C10870">
        <v>142879</v>
      </c>
      <c r="D10870">
        <v>411922</v>
      </c>
      <c r="E10870" s="2">
        <v>44312.062391381769</v>
      </c>
      <c r="O10870">
        <v>275546</v>
      </c>
      <c r="P10870" s="2">
        <v>44373.139351851853</v>
      </c>
    </row>
    <row r="10871" spans="1:16" ht="14.25" customHeight="1" x14ac:dyDescent="0.3">
      <c r="A10871">
        <v>35851</v>
      </c>
      <c r="B10871" s="2">
        <v>44316.604152103566</v>
      </c>
      <c r="C10871">
        <v>164492</v>
      </c>
      <c r="D10871">
        <v>53136</v>
      </c>
      <c r="E10871" s="2">
        <v>44307.981591631054</v>
      </c>
      <c r="O10871">
        <v>56263</v>
      </c>
      <c r="P10871" s="2">
        <v>44373.139467592591</v>
      </c>
    </row>
    <row r="10872" spans="1:16" ht="14.25" customHeight="1" x14ac:dyDescent="0.3">
      <c r="A10872">
        <v>35854</v>
      </c>
      <c r="B10872" s="2">
        <v>44316.604152103566</v>
      </c>
      <c r="C10872">
        <v>280673</v>
      </c>
      <c r="D10872">
        <v>146737</v>
      </c>
      <c r="E10872" s="2">
        <v>44309.681271153844</v>
      </c>
      <c r="O10872">
        <v>324127</v>
      </c>
      <c r="P10872" s="2">
        <v>44373.141238425924</v>
      </c>
    </row>
    <row r="10873" spans="1:16" ht="14.25" customHeight="1" x14ac:dyDescent="0.3">
      <c r="A10873">
        <v>35855</v>
      </c>
      <c r="B10873" s="2">
        <v>44316.604556634302</v>
      </c>
      <c r="C10873">
        <v>325851</v>
      </c>
      <c r="D10873">
        <v>401945</v>
      </c>
      <c r="E10873" s="2">
        <v>44310.18748653846</v>
      </c>
      <c r="O10873">
        <v>206996</v>
      </c>
      <c r="P10873" s="2">
        <v>44373.143773148149</v>
      </c>
    </row>
    <row r="10874" spans="1:16" ht="14.25" customHeight="1" x14ac:dyDescent="0.3">
      <c r="A10874">
        <v>35860</v>
      </c>
      <c r="B10874" s="2">
        <v>44316.605365695796</v>
      </c>
      <c r="C10874">
        <v>235074</v>
      </c>
      <c r="D10874">
        <v>411922</v>
      </c>
      <c r="E10874" s="2">
        <v>44307.346807692302</v>
      </c>
      <c r="O10874">
        <v>167584</v>
      </c>
      <c r="P10874" s="2">
        <v>44373.154999999999</v>
      </c>
    </row>
    <row r="10875" spans="1:16" ht="14.25" customHeight="1" x14ac:dyDescent="0.3">
      <c r="A10875">
        <v>35861</v>
      </c>
      <c r="B10875" s="2">
        <v>44316.605770226539</v>
      </c>
      <c r="C10875">
        <v>19883</v>
      </c>
      <c r="D10875">
        <v>118079</v>
      </c>
      <c r="E10875" s="2">
        <v>44308.270123041315</v>
      </c>
      <c r="O10875">
        <v>254035</v>
      </c>
      <c r="P10875" s="2">
        <v>44373.155127314814</v>
      </c>
    </row>
    <row r="10876" spans="1:16" ht="14.25" customHeight="1" x14ac:dyDescent="0.3">
      <c r="A10876">
        <v>35865</v>
      </c>
      <c r="B10876" s="2">
        <v>44316.606174757282</v>
      </c>
      <c r="C10876">
        <v>90218</v>
      </c>
      <c r="D10876">
        <v>411922</v>
      </c>
      <c r="E10876" s="2">
        <v>44312.902655270656</v>
      </c>
      <c r="O10876">
        <v>210593</v>
      </c>
      <c r="P10876" s="2">
        <v>44373.165196759262</v>
      </c>
    </row>
    <row r="10877" spans="1:16" ht="14.25" customHeight="1" x14ac:dyDescent="0.3">
      <c r="A10877">
        <v>35870</v>
      </c>
      <c r="B10877" s="2">
        <v>44316.607388349519</v>
      </c>
      <c r="C10877">
        <v>334179</v>
      </c>
      <c r="D10877">
        <v>158978</v>
      </c>
      <c r="E10877" s="2">
        <v>44293.809743910257</v>
      </c>
      <c r="O10877">
        <v>149100</v>
      </c>
      <c r="P10877" s="2">
        <v>44373.168854166666</v>
      </c>
    </row>
    <row r="10878" spans="1:16" ht="14.25" customHeight="1" x14ac:dyDescent="0.3">
      <c r="A10878">
        <v>35875</v>
      </c>
      <c r="B10878" s="2">
        <v>44316.607792880255</v>
      </c>
      <c r="C10878">
        <v>20052</v>
      </c>
      <c r="D10878">
        <v>130721</v>
      </c>
      <c r="E10878" s="2">
        <v>44315.385643198009</v>
      </c>
      <c r="O10878">
        <v>112535</v>
      </c>
      <c r="P10878" s="2">
        <v>44373.193668981483</v>
      </c>
    </row>
    <row r="10879" spans="1:16" ht="14.25" customHeight="1" x14ac:dyDescent="0.3">
      <c r="A10879">
        <v>35877</v>
      </c>
      <c r="B10879" s="2">
        <v>44316.607792880255</v>
      </c>
      <c r="C10879">
        <v>170039</v>
      </c>
      <c r="D10879">
        <v>458081</v>
      </c>
      <c r="E10879" s="2">
        <v>44302.805389814814</v>
      </c>
      <c r="O10879">
        <v>235014</v>
      </c>
      <c r="P10879" s="2">
        <v>44373.199525462966</v>
      </c>
    </row>
    <row r="10880" spans="1:16" ht="14.25" customHeight="1" x14ac:dyDescent="0.3">
      <c r="A10880">
        <v>35882</v>
      </c>
      <c r="B10880" s="2">
        <v>44316.608197411006</v>
      </c>
      <c r="C10880">
        <v>196365</v>
      </c>
      <c r="D10880">
        <v>298909</v>
      </c>
      <c r="E10880" s="2">
        <v>44307.042644337605</v>
      </c>
      <c r="O10880">
        <v>146158</v>
      </c>
      <c r="P10880" s="2">
        <v>44373.203194444446</v>
      </c>
    </row>
    <row r="10881" spans="1:16" ht="14.25" customHeight="1" x14ac:dyDescent="0.3">
      <c r="A10881">
        <v>35887</v>
      </c>
      <c r="B10881" s="2">
        <v>44316.608601941749</v>
      </c>
      <c r="C10881">
        <v>47723</v>
      </c>
      <c r="D10881">
        <v>370651</v>
      </c>
      <c r="E10881" s="2">
        <v>44297.880701780625</v>
      </c>
      <c r="O10881">
        <v>145640</v>
      </c>
      <c r="P10881" s="2">
        <v>44373.204074074078</v>
      </c>
    </row>
    <row r="10882" spans="1:16" ht="14.25" customHeight="1" x14ac:dyDescent="0.3">
      <c r="A10882">
        <v>35888</v>
      </c>
      <c r="B10882" s="2">
        <v>44316.609411003235</v>
      </c>
      <c r="C10882">
        <v>139261</v>
      </c>
      <c r="D10882">
        <v>403620</v>
      </c>
      <c r="E10882" s="2">
        <v>44306.576912428769</v>
      </c>
      <c r="O10882">
        <v>32092</v>
      </c>
      <c r="P10882" s="2">
        <v>44373.212164351855</v>
      </c>
    </row>
    <row r="10883" spans="1:16" ht="14.25" customHeight="1" x14ac:dyDescent="0.3">
      <c r="A10883">
        <v>35889</v>
      </c>
      <c r="B10883" s="2">
        <v>44316.609815533979</v>
      </c>
      <c r="C10883">
        <v>177332</v>
      </c>
      <c r="D10883">
        <v>102524</v>
      </c>
      <c r="E10883" s="2">
        <v>44303.080425427346</v>
      </c>
      <c r="O10883">
        <v>12229</v>
      </c>
      <c r="P10883" s="2">
        <v>44373.21533564815</v>
      </c>
    </row>
    <row r="10884" spans="1:16" ht="14.25" customHeight="1" x14ac:dyDescent="0.3">
      <c r="A10884">
        <v>35893</v>
      </c>
      <c r="B10884" s="2">
        <v>44316.609815533979</v>
      </c>
      <c r="C10884">
        <v>342808</v>
      </c>
      <c r="D10884">
        <v>264283</v>
      </c>
      <c r="E10884" s="2">
        <v>44316.063876353277</v>
      </c>
      <c r="O10884">
        <v>310476</v>
      </c>
      <c r="P10884" s="2">
        <v>44373.230995370373</v>
      </c>
    </row>
    <row r="10885" spans="1:16" ht="14.25" customHeight="1" x14ac:dyDescent="0.3">
      <c r="A10885">
        <v>35896</v>
      </c>
      <c r="B10885" s="2">
        <v>44316.609815533986</v>
      </c>
      <c r="C10885">
        <v>41074</v>
      </c>
      <c r="D10885">
        <v>158978</v>
      </c>
      <c r="E10885" s="2">
        <v>44302.700699715104</v>
      </c>
      <c r="O10885">
        <v>257470</v>
      </c>
      <c r="P10885" s="2">
        <v>44373.233310185184</v>
      </c>
    </row>
    <row r="10886" spans="1:16" ht="14.25" customHeight="1" x14ac:dyDescent="0.3">
      <c r="A10886">
        <v>35901</v>
      </c>
      <c r="B10886" s="2">
        <v>44316.610624595472</v>
      </c>
      <c r="C10886">
        <v>113058</v>
      </c>
      <c r="D10886">
        <v>449373</v>
      </c>
      <c r="E10886" s="2">
        <v>44315.219809615381</v>
      </c>
      <c r="O10886">
        <v>94120</v>
      </c>
      <c r="P10886" s="2">
        <v>44373.243506944447</v>
      </c>
    </row>
    <row r="10887" spans="1:16" ht="14.25" customHeight="1" x14ac:dyDescent="0.3">
      <c r="A10887">
        <v>35904</v>
      </c>
      <c r="B10887" s="2">
        <v>44316.611029126208</v>
      </c>
      <c r="C10887">
        <v>235721</v>
      </c>
      <c r="D10887">
        <v>158978</v>
      </c>
      <c r="E10887" s="2">
        <v>44312.29675434473</v>
      </c>
      <c r="O10887">
        <v>133837</v>
      </c>
      <c r="P10887" s="2">
        <v>44373.254861111112</v>
      </c>
    </row>
    <row r="10888" spans="1:16" ht="14.25" customHeight="1" x14ac:dyDescent="0.3">
      <c r="A10888">
        <v>35905</v>
      </c>
      <c r="B10888" s="2">
        <v>44316.611433656959</v>
      </c>
      <c r="C10888">
        <v>218009</v>
      </c>
      <c r="D10888">
        <v>128523</v>
      </c>
      <c r="E10888" s="2">
        <v>44307.228542022785</v>
      </c>
      <c r="O10888">
        <v>204017</v>
      </c>
      <c r="P10888" s="2">
        <v>44373.255810185183</v>
      </c>
    </row>
    <row r="10889" spans="1:16" ht="14.25" customHeight="1" x14ac:dyDescent="0.3">
      <c r="A10889">
        <v>35906</v>
      </c>
      <c r="B10889" s="2">
        <v>44316.611838187702</v>
      </c>
      <c r="C10889">
        <v>40653</v>
      </c>
      <c r="D10889">
        <v>230507</v>
      </c>
      <c r="E10889" s="2">
        <v>44315.834732585477</v>
      </c>
      <c r="O10889">
        <v>207862</v>
      </c>
      <c r="P10889" s="2">
        <v>44373.25681712963</v>
      </c>
    </row>
    <row r="10890" spans="1:16" ht="14.25" customHeight="1" x14ac:dyDescent="0.3">
      <c r="A10890">
        <v>35910</v>
      </c>
      <c r="B10890" s="2">
        <v>44316.612000000001</v>
      </c>
      <c r="C10890">
        <v>192756</v>
      </c>
      <c r="D10890">
        <v>21760</v>
      </c>
      <c r="E10890" s="2">
        <v>44294.110512464387</v>
      </c>
      <c r="O10890">
        <v>89292</v>
      </c>
      <c r="P10890" s="2">
        <v>44373.257916666669</v>
      </c>
    </row>
    <row r="10891" spans="1:16" ht="14.25" customHeight="1" x14ac:dyDescent="0.3">
      <c r="A10891">
        <v>35911</v>
      </c>
      <c r="B10891" s="2">
        <v>44316.612242718445</v>
      </c>
      <c r="C10891">
        <v>208540</v>
      </c>
      <c r="D10891">
        <v>31302</v>
      </c>
      <c r="E10891" s="2">
        <v>44315.861537678065</v>
      </c>
      <c r="O10891">
        <v>326693</v>
      </c>
      <c r="P10891" s="2">
        <v>44373.266331018516</v>
      </c>
    </row>
    <row r="10892" spans="1:16" ht="14.25" customHeight="1" x14ac:dyDescent="0.3">
      <c r="A10892">
        <v>35912</v>
      </c>
      <c r="B10892" s="2">
        <v>44316.612242718445</v>
      </c>
      <c r="C10892">
        <v>217471</v>
      </c>
      <c r="D10892">
        <v>411922</v>
      </c>
      <c r="E10892" s="2">
        <v>44310.29803625356</v>
      </c>
      <c r="O10892">
        <v>60016</v>
      </c>
      <c r="P10892" s="2">
        <v>44373.266701388886</v>
      </c>
    </row>
    <row r="10893" spans="1:16" ht="14.25" customHeight="1" x14ac:dyDescent="0.3">
      <c r="A10893">
        <v>35916</v>
      </c>
      <c r="B10893" s="2">
        <v>44316.613051779939</v>
      </c>
      <c r="C10893">
        <v>276750</v>
      </c>
      <c r="D10893">
        <v>197508</v>
      </c>
      <c r="E10893" s="2">
        <v>44315.225491417383</v>
      </c>
      <c r="O10893">
        <v>45100</v>
      </c>
      <c r="P10893" s="2">
        <v>44373.274178240739</v>
      </c>
    </row>
    <row r="10894" spans="1:16" ht="14.25" customHeight="1" x14ac:dyDescent="0.3">
      <c r="A10894">
        <v>35921</v>
      </c>
      <c r="B10894" s="2">
        <v>44316.613860841419</v>
      </c>
      <c r="C10894">
        <v>316182</v>
      </c>
      <c r="D10894">
        <v>230507</v>
      </c>
      <c r="E10894" s="2">
        <v>44299.55956381766</v>
      </c>
      <c r="O10894">
        <v>219691</v>
      </c>
      <c r="P10894" s="2">
        <v>44373.275243055556</v>
      </c>
    </row>
    <row r="10895" spans="1:16" ht="14.25" customHeight="1" x14ac:dyDescent="0.3">
      <c r="A10895">
        <v>35923</v>
      </c>
      <c r="B10895" s="2">
        <v>44316.613860841426</v>
      </c>
      <c r="C10895">
        <v>171923</v>
      </c>
      <c r="D10895">
        <v>472712</v>
      </c>
      <c r="E10895" s="2">
        <v>44309.781490883193</v>
      </c>
      <c r="O10895">
        <v>165941</v>
      </c>
      <c r="P10895" s="2">
        <v>44373.280439814815</v>
      </c>
    </row>
    <row r="10896" spans="1:16" ht="14.25" customHeight="1" x14ac:dyDescent="0.3">
      <c r="A10896">
        <v>35925</v>
      </c>
      <c r="B10896" s="2">
        <v>44316.613860841426</v>
      </c>
      <c r="C10896">
        <v>173380</v>
      </c>
      <c r="D10896">
        <v>158978</v>
      </c>
      <c r="E10896" s="2">
        <v>44315.91485804844</v>
      </c>
      <c r="O10896">
        <v>317607</v>
      </c>
      <c r="P10896" s="2">
        <v>44373.285717592589</v>
      </c>
    </row>
    <row r="10897" spans="1:16" ht="14.25" customHeight="1" x14ac:dyDescent="0.3">
      <c r="A10897">
        <v>35927</v>
      </c>
      <c r="B10897" s="2">
        <v>44316.614669902912</v>
      </c>
      <c r="C10897">
        <v>299695</v>
      </c>
      <c r="D10897">
        <v>310239</v>
      </c>
      <c r="E10897" s="2">
        <v>44313.112508511396</v>
      </c>
      <c r="O10897">
        <v>28271</v>
      </c>
      <c r="P10897" s="2">
        <v>44373.286261574074</v>
      </c>
    </row>
    <row r="10898" spans="1:16" ht="14.25" customHeight="1" x14ac:dyDescent="0.3">
      <c r="A10898">
        <v>35931</v>
      </c>
      <c r="B10898" s="2">
        <v>44316.615883495142</v>
      </c>
      <c r="C10898">
        <v>256765</v>
      </c>
      <c r="D10898">
        <v>182191</v>
      </c>
      <c r="E10898" s="2">
        <v>44312.681816132477</v>
      </c>
      <c r="O10898">
        <v>122728</v>
      </c>
      <c r="P10898" s="2">
        <v>44373.286689814813</v>
      </c>
    </row>
    <row r="10899" spans="1:16" ht="14.25" customHeight="1" x14ac:dyDescent="0.3">
      <c r="A10899">
        <v>35932</v>
      </c>
      <c r="B10899" s="2">
        <v>44316.616692556636</v>
      </c>
      <c r="C10899">
        <v>149891</v>
      </c>
      <c r="D10899">
        <v>62570</v>
      </c>
      <c r="E10899" s="2">
        <v>44312.559148290602</v>
      </c>
      <c r="O10899">
        <v>199401</v>
      </c>
      <c r="P10899" s="2">
        <v>44373.292002314818</v>
      </c>
    </row>
    <row r="10900" spans="1:16" ht="14.25" customHeight="1" x14ac:dyDescent="0.3">
      <c r="A10900">
        <v>35934</v>
      </c>
      <c r="B10900" s="2">
        <v>44316.616692556636</v>
      </c>
      <c r="C10900">
        <v>325217</v>
      </c>
      <c r="D10900">
        <v>84382</v>
      </c>
      <c r="E10900" s="2">
        <v>44315.737757122515</v>
      </c>
      <c r="O10900">
        <v>272707</v>
      </c>
      <c r="P10900" s="2">
        <v>44373.292395833334</v>
      </c>
    </row>
    <row r="10901" spans="1:16" ht="14.25" customHeight="1" x14ac:dyDescent="0.3">
      <c r="A10901">
        <v>35938</v>
      </c>
      <c r="B10901" s="2">
        <v>44316.617097087379</v>
      </c>
      <c r="C10901">
        <v>35105</v>
      </c>
      <c r="D10901">
        <v>396686</v>
      </c>
      <c r="E10901" s="2">
        <v>44308.567685327631</v>
      </c>
      <c r="O10901">
        <v>182711</v>
      </c>
      <c r="P10901" s="2">
        <v>44373.303206018521</v>
      </c>
    </row>
    <row r="10902" spans="1:16" ht="14.25" customHeight="1" x14ac:dyDescent="0.3">
      <c r="A10902">
        <v>35942</v>
      </c>
      <c r="B10902" s="2">
        <v>44316.617097087379</v>
      </c>
      <c r="C10902">
        <v>213600</v>
      </c>
      <c r="D10902">
        <v>97699</v>
      </c>
      <c r="E10902" s="2">
        <v>44313.247330270664</v>
      </c>
      <c r="O10902">
        <v>252028</v>
      </c>
      <c r="P10902" s="2">
        <v>44373.303541666668</v>
      </c>
    </row>
    <row r="10903" spans="1:16" ht="14.25" customHeight="1" x14ac:dyDescent="0.3">
      <c r="A10903">
        <v>35945</v>
      </c>
      <c r="B10903" s="2">
        <v>44316.617501618122</v>
      </c>
      <c r="C10903">
        <v>240396</v>
      </c>
      <c r="D10903">
        <v>230507</v>
      </c>
      <c r="E10903" s="2">
        <v>44308.541790420226</v>
      </c>
      <c r="O10903">
        <v>207983</v>
      </c>
      <c r="P10903" s="2">
        <v>44373.327187499999</v>
      </c>
    </row>
    <row r="10904" spans="1:16" ht="14.25" customHeight="1" x14ac:dyDescent="0.3">
      <c r="A10904">
        <v>35947</v>
      </c>
      <c r="B10904" s="2">
        <v>44316.618310679609</v>
      </c>
      <c r="C10904">
        <v>265686</v>
      </c>
      <c r="D10904">
        <v>188971</v>
      </c>
      <c r="E10904" s="2">
        <v>44310.47303507835</v>
      </c>
      <c r="O10904">
        <v>318349</v>
      </c>
      <c r="P10904" s="2">
        <v>44373.328668981485</v>
      </c>
    </row>
    <row r="10905" spans="1:16" ht="14.25" customHeight="1" x14ac:dyDescent="0.3">
      <c r="A10905">
        <v>35948</v>
      </c>
      <c r="B10905" s="2">
        <v>44316.618715210359</v>
      </c>
      <c r="C10905">
        <v>203387</v>
      </c>
      <c r="D10905">
        <v>53136</v>
      </c>
      <c r="E10905" s="2">
        <v>44312.606287179486</v>
      </c>
      <c r="O10905">
        <v>94886</v>
      </c>
      <c r="P10905" s="2">
        <v>44373.333958333336</v>
      </c>
    </row>
    <row r="10906" spans="1:16" ht="14.25" customHeight="1" x14ac:dyDescent="0.3">
      <c r="A10906">
        <v>35950</v>
      </c>
      <c r="B10906" s="2">
        <v>44316.618999999999</v>
      </c>
      <c r="C10906">
        <v>317588</v>
      </c>
      <c r="D10906">
        <v>470762</v>
      </c>
      <c r="E10906" s="2">
        <v>44315.321663853276</v>
      </c>
      <c r="O10906">
        <v>117599</v>
      </c>
      <c r="P10906" s="2">
        <v>44373.337141203701</v>
      </c>
    </row>
    <row r="10907" spans="1:16" ht="14.25" customHeight="1" x14ac:dyDescent="0.3">
      <c r="A10907">
        <v>35954</v>
      </c>
      <c r="B10907" s="2">
        <v>44316.620333333332</v>
      </c>
      <c r="C10907">
        <v>314606</v>
      </c>
      <c r="D10907">
        <v>242621</v>
      </c>
      <c r="E10907" s="2">
        <v>44315.440389494303</v>
      </c>
      <c r="O10907">
        <v>199540</v>
      </c>
      <c r="P10907" s="2">
        <v>44373.348252314812</v>
      </c>
    </row>
    <row r="10908" spans="1:16" ht="14.25" customHeight="1" x14ac:dyDescent="0.3">
      <c r="A10908">
        <v>35956</v>
      </c>
      <c r="B10908" s="2">
        <v>44316.620737864076</v>
      </c>
      <c r="C10908">
        <v>27995</v>
      </c>
      <c r="D10908">
        <v>411922</v>
      </c>
      <c r="E10908" s="2">
        <v>44313.913164921658</v>
      </c>
      <c r="O10908">
        <v>119102</v>
      </c>
      <c r="P10908" s="2">
        <v>44373.356400462966</v>
      </c>
    </row>
    <row r="10909" spans="1:16" ht="14.25" customHeight="1" x14ac:dyDescent="0.3">
      <c r="A10909">
        <v>35959</v>
      </c>
      <c r="B10909" s="2">
        <v>44316.620737864076</v>
      </c>
      <c r="C10909">
        <v>206536</v>
      </c>
      <c r="D10909">
        <v>230507</v>
      </c>
      <c r="E10909" s="2">
        <v>44315.150525356126</v>
      </c>
      <c r="O10909">
        <v>195519</v>
      </c>
      <c r="P10909" s="2">
        <v>44373.360625000001</v>
      </c>
    </row>
    <row r="10910" spans="1:16" ht="14.25" customHeight="1" x14ac:dyDescent="0.3">
      <c r="A10910">
        <v>35963</v>
      </c>
      <c r="B10910" s="2">
        <v>44316.621142394819</v>
      </c>
      <c r="C10910">
        <v>7464</v>
      </c>
      <c r="D10910">
        <v>122902</v>
      </c>
      <c r="E10910" s="2">
        <v>44315.646468910258</v>
      </c>
      <c r="O10910">
        <v>7161</v>
      </c>
      <c r="P10910" s="2">
        <v>44373.360972222225</v>
      </c>
    </row>
    <row r="10911" spans="1:16" ht="14.25" customHeight="1" x14ac:dyDescent="0.3">
      <c r="A10911">
        <v>35968</v>
      </c>
      <c r="B10911" s="2">
        <v>44316.621142394819</v>
      </c>
      <c r="C10911">
        <v>79380</v>
      </c>
      <c r="D10911">
        <v>93191</v>
      </c>
      <c r="E10911" s="2">
        <v>44315.633968910253</v>
      </c>
      <c r="O10911">
        <v>211042</v>
      </c>
      <c r="P10911" s="2">
        <v>44373.361192129632</v>
      </c>
    </row>
    <row r="10912" spans="1:16" ht="14.25" customHeight="1" x14ac:dyDescent="0.3">
      <c r="A10912">
        <v>35971</v>
      </c>
      <c r="B10912" s="2">
        <v>44316.621142394819</v>
      </c>
      <c r="C10912">
        <v>109920</v>
      </c>
      <c r="D10912">
        <v>75550</v>
      </c>
      <c r="E10912" s="2">
        <v>44316.080307371798</v>
      </c>
      <c r="O10912">
        <v>155213</v>
      </c>
      <c r="P10912" s="2">
        <v>44373.365474537037</v>
      </c>
    </row>
    <row r="10913" spans="1:16" ht="14.25" customHeight="1" x14ac:dyDescent="0.3">
      <c r="A10913">
        <v>35972</v>
      </c>
      <c r="B10913" s="2">
        <v>44316.621951456313</v>
      </c>
      <c r="C10913">
        <v>87277</v>
      </c>
      <c r="D10913">
        <v>250679</v>
      </c>
      <c r="E10913" s="2">
        <v>44316.357286787752</v>
      </c>
      <c r="O10913">
        <v>81098</v>
      </c>
      <c r="P10913" s="2">
        <v>44373.365879629629</v>
      </c>
    </row>
    <row r="10914" spans="1:16" ht="14.25" customHeight="1" x14ac:dyDescent="0.3">
      <c r="A10914">
        <v>35976</v>
      </c>
      <c r="B10914" s="2">
        <v>44316.621951456313</v>
      </c>
      <c r="C10914">
        <v>219452</v>
      </c>
      <c r="D10914">
        <v>21760</v>
      </c>
      <c r="E10914" s="2">
        <v>44315.880348326216</v>
      </c>
      <c r="O10914">
        <v>114140</v>
      </c>
      <c r="P10914" s="2">
        <v>44373.3675</v>
      </c>
    </row>
    <row r="10915" spans="1:16" ht="14.25" customHeight="1" x14ac:dyDescent="0.3">
      <c r="A10915">
        <v>35977</v>
      </c>
      <c r="B10915" s="2">
        <v>44316.622355987056</v>
      </c>
      <c r="C10915">
        <v>109788</v>
      </c>
      <c r="D10915">
        <v>458081</v>
      </c>
      <c r="E10915" s="2">
        <v>44311.383053133897</v>
      </c>
      <c r="O10915">
        <v>140986</v>
      </c>
      <c r="P10915" s="2">
        <v>44373.377337962964</v>
      </c>
    </row>
    <row r="10916" spans="1:16" ht="14.25" customHeight="1" x14ac:dyDescent="0.3">
      <c r="A10916">
        <v>35981</v>
      </c>
      <c r="B10916" s="2">
        <v>44316.622355987056</v>
      </c>
      <c r="C10916">
        <v>137162</v>
      </c>
      <c r="D10916">
        <v>432277</v>
      </c>
      <c r="E10916" s="2">
        <v>44315.861253418807</v>
      </c>
      <c r="O10916">
        <v>292338</v>
      </c>
      <c r="P10916" s="2">
        <v>44373.382337962961</v>
      </c>
    </row>
    <row r="10917" spans="1:16" ht="14.25" customHeight="1" x14ac:dyDescent="0.3">
      <c r="A10917">
        <v>35984</v>
      </c>
      <c r="B10917" s="2">
        <v>44316.622760517799</v>
      </c>
      <c r="C10917">
        <v>71529</v>
      </c>
      <c r="D10917">
        <v>411922</v>
      </c>
      <c r="E10917" s="2">
        <v>44310.208942556979</v>
      </c>
      <c r="O10917">
        <v>112175</v>
      </c>
      <c r="P10917" s="2">
        <v>44373.388136574074</v>
      </c>
    </row>
    <row r="10918" spans="1:16" ht="14.25" customHeight="1" x14ac:dyDescent="0.3">
      <c r="A10918">
        <v>35985</v>
      </c>
      <c r="B10918" s="2">
        <v>44316.622760517799</v>
      </c>
      <c r="C10918">
        <v>116021</v>
      </c>
      <c r="D10918">
        <v>258251</v>
      </c>
      <c r="E10918" s="2">
        <v>44312.32216588319</v>
      </c>
      <c r="O10918">
        <v>251349</v>
      </c>
      <c r="P10918" s="2">
        <v>44373.389722222222</v>
      </c>
    </row>
    <row r="10919" spans="1:16" ht="14.25" customHeight="1" x14ac:dyDescent="0.3">
      <c r="A10919">
        <v>35989</v>
      </c>
      <c r="B10919" s="2">
        <v>44316.623974110029</v>
      </c>
      <c r="C10919">
        <v>342694</v>
      </c>
      <c r="D10919">
        <v>351192</v>
      </c>
      <c r="E10919" s="2">
        <v>44314.983485292025</v>
      </c>
      <c r="O10919">
        <v>76499</v>
      </c>
      <c r="P10919" s="2">
        <v>44373.39234953704</v>
      </c>
    </row>
    <row r="10920" spans="1:16" ht="14.25" customHeight="1" x14ac:dyDescent="0.3">
      <c r="A10920">
        <v>35991</v>
      </c>
      <c r="B10920" s="2">
        <v>44316.624378640779</v>
      </c>
      <c r="C10920">
        <v>27859</v>
      </c>
      <c r="D10920">
        <v>339039</v>
      </c>
      <c r="E10920" s="2">
        <v>44315.712661752143</v>
      </c>
      <c r="O10920">
        <v>168512</v>
      </c>
      <c r="P10920" s="2">
        <v>44373.399270833332</v>
      </c>
    </row>
    <row r="10921" spans="1:16" ht="14.25" customHeight="1" x14ac:dyDescent="0.3">
      <c r="A10921">
        <v>35994</v>
      </c>
      <c r="B10921" s="2">
        <v>44316.624378640779</v>
      </c>
      <c r="C10921">
        <v>164677</v>
      </c>
      <c r="D10921">
        <v>411922</v>
      </c>
      <c r="E10921" s="2">
        <v>44294.642590420233</v>
      </c>
      <c r="O10921">
        <v>296869</v>
      </c>
      <c r="P10921" s="2">
        <v>44373.40766203704</v>
      </c>
    </row>
    <row r="10922" spans="1:16" ht="14.25" customHeight="1" x14ac:dyDescent="0.3">
      <c r="A10922">
        <v>35998</v>
      </c>
      <c r="B10922" s="2">
        <v>44316.624378640779</v>
      </c>
      <c r="C10922">
        <v>177080</v>
      </c>
      <c r="D10922">
        <v>385215</v>
      </c>
      <c r="E10922" s="2">
        <v>44310.562163853276</v>
      </c>
      <c r="O10922">
        <v>205351</v>
      </c>
      <c r="P10922" s="2">
        <v>44373.407997685186</v>
      </c>
    </row>
    <row r="10923" spans="1:16" ht="14.25" customHeight="1" x14ac:dyDescent="0.3">
      <c r="A10923">
        <v>36001</v>
      </c>
      <c r="B10923" s="2">
        <v>44316.624378640779</v>
      </c>
      <c r="C10923">
        <v>265486</v>
      </c>
      <c r="D10923">
        <v>179296</v>
      </c>
      <c r="E10923" s="2">
        <v>44316.313405769237</v>
      </c>
      <c r="O10923">
        <v>307189</v>
      </c>
      <c r="P10923" s="2">
        <v>44373.413217592592</v>
      </c>
    </row>
    <row r="10924" spans="1:16" ht="14.25" customHeight="1" x14ac:dyDescent="0.3">
      <c r="A10924">
        <v>36004</v>
      </c>
      <c r="B10924" s="2">
        <v>44316.624783171523</v>
      </c>
      <c r="C10924">
        <v>74038</v>
      </c>
      <c r="D10924">
        <v>449379</v>
      </c>
      <c r="E10924" s="2">
        <v>44313.36258254986</v>
      </c>
      <c r="O10924">
        <v>327327</v>
      </c>
      <c r="P10924" s="2">
        <v>44373.416851851849</v>
      </c>
    </row>
    <row r="10925" spans="1:16" ht="14.25" customHeight="1" x14ac:dyDescent="0.3">
      <c r="A10925">
        <v>36005</v>
      </c>
      <c r="B10925" s="2">
        <v>44316.625187702266</v>
      </c>
      <c r="C10925">
        <v>210528</v>
      </c>
      <c r="D10925">
        <v>158978</v>
      </c>
      <c r="E10925" s="2">
        <v>44313.230593019944</v>
      </c>
      <c r="O10925">
        <v>122053</v>
      </c>
      <c r="P10925" s="2">
        <v>44373.419386574074</v>
      </c>
    </row>
    <row r="10926" spans="1:16" ht="14.25" customHeight="1" x14ac:dyDescent="0.3">
      <c r="A10926">
        <v>36010</v>
      </c>
      <c r="B10926" s="2">
        <v>44316.625333333337</v>
      </c>
      <c r="C10926">
        <v>68164</v>
      </c>
      <c r="D10926">
        <v>244574</v>
      </c>
      <c r="E10926" s="2">
        <v>44310.22853002137</v>
      </c>
      <c r="O10926">
        <v>263906</v>
      </c>
      <c r="P10926" s="2">
        <v>44373.419502314813</v>
      </c>
    </row>
    <row r="10927" spans="1:16" ht="14.25" customHeight="1" x14ac:dyDescent="0.3">
      <c r="A10927">
        <v>36014</v>
      </c>
      <c r="B10927" s="2">
        <v>44316.625592233009</v>
      </c>
      <c r="C10927">
        <v>266054</v>
      </c>
      <c r="D10927">
        <v>458567</v>
      </c>
      <c r="E10927" s="2">
        <v>44302.757117272078</v>
      </c>
      <c r="O10927">
        <v>265575</v>
      </c>
      <c r="P10927" s="2">
        <v>44373.423877314817</v>
      </c>
    </row>
    <row r="10928" spans="1:16" ht="14.25" customHeight="1" x14ac:dyDescent="0.3">
      <c r="A10928">
        <v>36015</v>
      </c>
      <c r="B10928" s="2">
        <v>44316.625996763752</v>
      </c>
      <c r="C10928">
        <v>100412</v>
      </c>
      <c r="D10928">
        <v>411922</v>
      </c>
      <c r="E10928" s="2">
        <v>44307.625196937326</v>
      </c>
      <c r="O10928">
        <v>84583</v>
      </c>
      <c r="P10928" s="2">
        <v>44373.425347222219</v>
      </c>
    </row>
    <row r="10929" spans="1:16" ht="14.25" customHeight="1" x14ac:dyDescent="0.3">
      <c r="A10929">
        <v>36018</v>
      </c>
      <c r="B10929" s="2">
        <v>44316.625996763752</v>
      </c>
      <c r="C10929">
        <v>248547</v>
      </c>
      <c r="D10929">
        <v>191608</v>
      </c>
      <c r="E10929" s="2">
        <v>44309.948942770658</v>
      </c>
      <c r="O10929">
        <v>325857</v>
      </c>
      <c r="P10929" s="2">
        <v>44373.427777777775</v>
      </c>
    </row>
    <row r="10930" spans="1:16" ht="14.25" customHeight="1" x14ac:dyDescent="0.3">
      <c r="A10930">
        <v>36021</v>
      </c>
      <c r="B10930" s="2">
        <v>44316.626401294496</v>
      </c>
      <c r="C10930">
        <v>1803</v>
      </c>
      <c r="D10930">
        <v>318314</v>
      </c>
      <c r="E10930" s="2">
        <v>44310.690826139602</v>
      </c>
      <c r="O10930">
        <v>199637</v>
      </c>
      <c r="P10930" s="2">
        <v>44373.428078703706</v>
      </c>
    </row>
    <row r="10931" spans="1:16" ht="14.25" customHeight="1" x14ac:dyDescent="0.3">
      <c r="A10931">
        <v>36024</v>
      </c>
      <c r="B10931" s="2">
        <v>44316.626805825246</v>
      </c>
      <c r="C10931">
        <v>346225</v>
      </c>
      <c r="D10931">
        <v>351192</v>
      </c>
      <c r="E10931" s="2">
        <v>44293.447669408837</v>
      </c>
      <c r="O10931">
        <v>169577</v>
      </c>
      <c r="P10931" s="2">
        <v>44373.450057870374</v>
      </c>
    </row>
    <row r="10932" spans="1:16" ht="14.25" customHeight="1" x14ac:dyDescent="0.3">
      <c r="A10932">
        <v>36029</v>
      </c>
      <c r="B10932" s="2">
        <v>44316.627210355982</v>
      </c>
      <c r="C10932">
        <v>255951</v>
      </c>
      <c r="D10932">
        <v>227775</v>
      </c>
      <c r="E10932" s="2">
        <v>44315.894802955845</v>
      </c>
      <c r="O10932">
        <v>319423</v>
      </c>
      <c r="P10932" s="2">
        <v>44373.451122685183</v>
      </c>
    </row>
    <row r="10933" spans="1:16" ht="14.25" customHeight="1" x14ac:dyDescent="0.3">
      <c r="A10933">
        <v>36033</v>
      </c>
      <c r="B10933" s="2">
        <v>44316.62721035599</v>
      </c>
      <c r="C10933">
        <v>323915</v>
      </c>
      <c r="D10933">
        <v>2004</v>
      </c>
      <c r="E10933" s="2">
        <v>44309.180853596867</v>
      </c>
      <c r="O10933">
        <v>306451</v>
      </c>
      <c r="P10933" s="2">
        <v>44373.458923611113</v>
      </c>
    </row>
    <row r="10934" spans="1:16" ht="14.25" customHeight="1" x14ac:dyDescent="0.3">
      <c r="A10934">
        <v>36037</v>
      </c>
      <c r="B10934" s="2">
        <v>44316.627333333337</v>
      </c>
      <c r="C10934">
        <v>187872</v>
      </c>
      <c r="D10934">
        <v>351192</v>
      </c>
      <c r="E10934" s="2">
        <v>44315.671861039889</v>
      </c>
      <c r="O10934">
        <v>281067</v>
      </c>
      <c r="P10934" s="2">
        <v>44373.460497685184</v>
      </c>
    </row>
    <row r="10935" spans="1:16" ht="14.25" customHeight="1" x14ac:dyDescent="0.3">
      <c r="A10935">
        <v>36039</v>
      </c>
      <c r="B10935" s="2">
        <v>44316.627614886733</v>
      </c>
      <c r="C10935">
        <v>71773</v>
      </c>
      <c r="D10935">
        <v>62068</v>
      </c>
      <c r="E10935" s="2">
        <v>44315.460869586896</v>
      </c>
      <c r="O10935">
        <v>117027</v>
      </c>
      <c r="P10935" s="2">
        <v>44373.462511574071</v>
      </c>
    </row>
    <row r="10936" spans="1:16" ht="14.25" customHeight="1" x14ac:dyDescent="0.3">
      <c r="A10936">
        <v>36041</v>
      </c>
      <c r="B10936" s="2">
        <v>44316.628019417476</v>
      </c>
      <c r="C10936">
        <v>195480</v>
      </c>
      <c r="D10936">
        <v>324211</v>
      </c>
      <c r="E10936" s="2">
        <v>44291.219325819082</v>
      </c>
      <c r="O10936">
        <v>61482</v>
      </c>
      <c r="P10936" s="2">
        <v>44373.463877314818</v>
      </c>
    </row>
    <row r="10937" spans="1:16" ht="14.25" customHeight="1" x14ac:dyDescent="0.3">
      <c r="A10937">
        <v>36042</v>
      </c>
      <c r="B10937" s="2">
        <v>44316.628423948219</v>
      </c>
      <c r="C10937">
        <v>180403</v>
      </c>
      <c r="D10937">
        <v>436070</v>
      </c>
      <c r="E10937" s="2">
        <v>44290.838195085475</v>
      </c>
      <c r="O10937">
        <v>279835</v>
      </c>
      <c r="P10937" s="2">
        <v>44373.467511574076</v>
      </c>
    </row>
    <row r="10938" spans="1:16" ht="14.25" customHeight="1" x14ac:dyDescent="0.3">
      <c r="A10938">
        <v>36045</v>
      </c>
      <c r="B10938" s="2">
        <v>44316.6300420712</v>
      </c>
      <c r="C10938">
        <v>59104</v>
      </c>
      <c r="D10938">
        <v>305608</v>
      </c>
      <c r="E10938" s="2">
        <v>44314.782292450138</v>
      </c>
      <c r="O10938">
        <v>26022</v>
      </c>
      <c r="P10938" s="2">
        <v>44373.468182870369</v>
      </c>
    </row>
    <row r="10939" spans="1:16" ht="14.25" customHeight="1" x14ac:dyDescent="0.3">
      <c r="A10939">
        <v>36047</v>
      </c>
      <c r="B10939" s="2">
        <v>44316.630446601943</v>
      </c>
      <c r="C10939">
        <v>134111</v>
      </c>
      <c r="D10939">
        <v>230507</v>
      </c>
      <c r="E10939" s="2">
        <v>44315.230036004272</v>
      </c>
      <c r="O10939">
        <v>281131</v>
      </c>
      <c r="P10939" s="2">
        <v>44373.469849537039</v>
      </c>
    </row>
    <row r="10940" spans="1:16" ht="14.25" customHeight="1" x14ac:dyDescent="0.3">
      <c r="A10940">
        <v>36049</v>
      </c>
      <c r="B10940" s="2">
        <v>44316.630851132686</v>
      </c>
      <c r="C10940">
        <v>288573</v>
      </c>
      <c r="D10940">
        <v>473323</v>
      </c>
      <c r="E10940" s="2">
        <v>44314.772502635329</v>
      </c>
      <c r="O10940">
        <v>305485</v>
      </c>
      <c r="P10940" s="2">
        <v>44373.472430555557</v>
      </c>
    </row>
    <row r="10941" spans="1:16" ht="14.25" customHeight="1" x14ac:dyDescent="0.3">
      <c r="A10941">
        <v>36054</v>
      </c>
      <c r="B10941" s="2">
        <v>44316.631255663429</v>
      </c>
      <c r="C10941">
        <v>175794</v>
      </c>
      <c r="D10941">
        <v>106813</v>
      </c>
      <c r="E10941" s="2">
        <v>44314.462726923077</v>
      </c>
      <c r="O10941">
        <v>206330</v>
      </c>
      <c r="P10941" s="2">
        <v>44373.473078703704</v>
      </c>
    </row>
    <row r="10942" spans="1:16" ht="14.25" customHeight="1" x14ac:dyDescent="0.3">
      <c r="A10942">
        <v>36058</v>
      </c>
      <c r="B10942" s="2">
        <v>44316.632064724916</v>
      </c>
      <c r="C10942">
        <v>210302</v>
      </c>
      <c r="D10942">
        <v>324893</v>
      </c>
      <c r="E10942" s="2">
        <v>44313.041310363253</v>
      </c>
      <c r="O10942">
        <v>26854</v>
      </c>
      <c r="P10942" s="2">
        <v>44373.473796296297</v>
      </c>
    </row>
    <row r="10943" spans="1:16" ht="14.25" customHeight="1" x14ac:dyDescent="0.3">
      <c r="A10943">
        <v>36060</v>
      </c>
      <c r="B10943" s="2">
        <v>44316.632064724916</v>
      </c>
      <c r="C10943">
        <v>339517</v>
      </c>
      <c r="D10943">
        <v>286726</v>
      </c>
      <c r="E10943" s="2">
        <v>44308.5077982906</v>
      </c>
      <c r="O10943">
        <v>82802</v>
      </c>
      <c r="P10943" s="2">
        <v>44373.474293981482</v>
      </c>
    </row>
    <row r="10944" spans="1:16" ht="14.25" customHeight="1" x14ac:dyDescent="0.3">
      <c r="A10944">
        <v>36062</v>
      </c>
      <c r="B10944" s="2">
        <v>44316.632469255666</v>
      </c>
      <c r="C10944">
        <v>308461</v>
      </c>
      <c r="D10944">
        <v>273920</v>
      </c>
      <c r="E10944" s="2">
        <v>44311.28205616097</v>
      </c>
      <c r="O10944">
        <v>56296</v>
      </c>
      <c r="P10944" s="2">
        <v>44373.474328703705</v>
      </c>
    </row>
    <row r="10945" spans="1:16" ht="14.25" customHeight="1" x14ac:dyDescent="0.3">
      <c r="A10945">
        <v>36065</v>
      </c>
      <c r="B10945" s="2">
        <v>44316.632469255666</v>
      </c>
      <c r="C10945">
        <v>309682</v>
      </c>
      <c r="D10945">
        <v>411922</v>
      </c>
      <c r="E10945" s="2">
        <v>44309.739205484329</v>
      </c>
      <c r="O10945">
        <v>188727</v>
      </c>
      <c r="P10945" s="2">
        <v>44373.479074074072</v>
      </c>
    </row>
    <row r="10946" spans="1:16" ht="14.25" customHeight="1" x14ac:dyDescent="0.3">
      <c r="A10946">
        <v>36066</v>
      </c>
      <c r="B10946" s="2">
        <v>44316.63287378641</v>
      </c>
      <c r="C10946">
        <v>336905</v>
      </c>
      <c r="D10946">
        <v>21760</v>
      </c>
      <c r="E10946" s="2">
        <v>44285.186918447289</v>
      </c>
      <c r="O10946">
        <v>210896</v>
      </c>
      <c r="P10946" s="2">
        <v>44373.479560185187</v>
      </c>
    </row>
    <row r="10947" spans="1:16" ht="14.25" customHeight="1" x14ac:dyDescent="0.3">
      <c r="A10947">
        <v>36067</v>
      </c>
      <c r="B10947" s="2">
        <v>44316.633278317153</v>
      </c>
      <c r="C10947">
        <v>135247</v>
      </c>
      <c r="D10947">
        <v>230507</v>
      </c>
      <c r="E10947" s="2">
        <v>44315.908567770661</v>
      </c>
      <c r="O10947">
        <v>230806</v>
      </c>
      <c r="P10947" s="2">
        <v>44373.481851851851</v>
      </c>
    </row>
    <row r="10948" spans="1:16" ht="14.25" customHeight="1" x14ac:dyDescent="0.3">
      <c r="A10948">
        <v>36072</v>
      </c>
      <c r="B10948" s="2">
        <v>44316.633278317153</v>
      </c>
      <c r="C10948">
        <v>238756</v>
      </c>
      <c r="D10948">
        <v>402459</v>
      </c>
      <c r="E10948" s="2">
        <v>44315.933567770655</v>
      </c>
      <c r="O10948">
        <v>234415</v>
      </c>
      <c r="P10948" s="2">
        <v>44373.488055555557</v>
      </c>
    </row>
    <row r="10949" spans="1:16" ht="14.25" customHeight="1" x14ac:dyDescent="0.3">
      <c r="A10949">
        <v>36075</v>
      </c>
      <c r="B10949" s="2">
        <v>44316.633682847896</v>
      </c>
      <c r="C10949">
        <v>43652</v>
      </c>
      <c r="D10949">
        <v>311590</v>
      </c>
      <c r="E10949" s="2">
        <v>44315.870272863249</v>
      </c>
      <c r="O10949">
        <v>233958</v>
      </c>
      <c r="P10949" s="2">
        <v>44373.489548611113</v>
      </c>
    </row>
    <row r="10950" spans="1:16" ht="14.25" customHeight="1" x14ac:dyDescent="0.3">
      <c r="A10950">
        <v>36078</v>
      </c>
      <c r="B10950" s="2">
        <v>44316.633682847896</v>
      </c>
      <c r="C10950">
        <v>252105</v>
      </c>
      <c r="D10950">
        <v>244574</v>
      </c>
      <c r="E10950" s="2">
        <v>44315.888272863252</v>
      </c>
      <c r="O10950">
        <v>283717</v>
      </c>
      <c r="P10950" s="2">
        <v>44373.489664351851</v>
      </c>
    </row>
    <row r="10951" spans="1:16" ht="14.25" customHeight="1" x14ac:dyDescent="0.3">
      <c r="A10951">
        <v>36080</v>
      </c>
      <c r="B10951" s="2">
        <v>44316.63449190939</v>
      </c>
      <c r="C10951">
        <v>70838</v>
      </c>
      <c r="D10951">
        <v>93942</v>
      </c>
      <c r="E10951" s="2">
        <v>44316.093452279201</v>
      </c>
      <c r="O10951">
        <v>26452</v>
      </c>
      <c r="P10951" s="2">
        <v>44373.492905092593</v>
      </c>
    </row>
    <row r="10952" spans="1:16" ht="14.25" customHeight="1" x14ac:dyDescent="0.3">
      <c r="A10952">
        <v>36084</v>
      </c>
      <c r="B10952" s="2">
        <v>44316.634896440133</v>
      </c>
      <c r="C10952">
        <v>112945</v>
      </c>
      <c r="D10952">
        <v>88863</v>
      </c>
      <c r="E10952" s="2">
        <v>44313.943300641025</v>
      </c>
      <c r="O10952">
        <v>203954</v>
      </c>
      <c r="P10952" s="2">
        <v>44373.494768518518</v>
      </c>
    </row>
    <row r="10953" spans="1:16" ht="14.25" customHeight="1" x14ac:dyDescent="0.3">
      <c r="A10953">
        <v>36086</v>
      </c>
      <c r="B10953" s="2">
        <v>44316.634896440133</v>
      </c>
      <c r="C10953">
        <v>209751</v>
      </c>
      <c r="D10953">
        <v>178230</v>
      </c>
      <c r="E10953" s="2">
        <v>44311.612806837606</v>
      </c>
      <c r="O10953">
        <v>391</v>
      </c>
      <c r="P10953" s="2">
        <v>44373.496145833335</v>
      </c>
    </row>
    <row r="10954" spans="1:16" ht="14.25" customHeight="1" x14ac:dyDescent="0.3">
      <c r="A10954">
        <v>36088</v>
      </c>
      <c r="B10954" s="2">
        <v>44316.635333333339</v>
      </c>
      <c r="C10954">
        <v>244420</v>
      </c>
      <c r="D10954">
        <v>401945</v>
      </c>
      <c r="E10954" s="2">
        <v>44314.987651032767</v>
      </c>
      <c r="O10954">
        <v>16154</v>
      </c>
      <c r="P10954" s="2">
        <v>44373.498819444445</v>
      </c>
    </row>
    <row r="10955" spans="1:16" ht="14.25" customHeight="1" x14ac:dyDescent="0.3">
      <c r="A10955">
        <v>36092</v>
      </c>
      <c r="B10955" s="2">
        <v>44316.63570550162</v>
      </c>
      <c r="C10955">
        <v>211631</v>
      </c>
      <c r="D10955">
        <v>146115</v>
      </c>
      <c r="E10955" s="2">
        <v>44312.727123076926</v>
      </c>
      <c r="O10955">
        <v>88256</v>
      </c>
      <c r="P10955" s="2">
        <v>44373.500173611108</v>
      </c>
    </row>
    <row r="10956" spans="1:16" ht="14.25" customHeight="1" x14ac:dyDescent="0.3">
      <c r="A10956">
        <v>36093</v>
      </c>
      <c r="B10956" s="2">
        <v>44316.637323624593</v>
      </c>
      <c r="C10956">
        <v>225478</v>
      </c>
      <c r="D10956">
        <v>78899</v>
      </c>
      <c r="E10956" s="2">
        <v>44315.667749465814</v>
      </c>
      <c r="O10956">
        <v>264145</v>
      </c>
      <c r="P10956" s="2">
        <v>44373.500717592593</v>
      </c>
    </row>
    <row r="10957" spans="1:16" ht="14.25" customHeight="1" x14ac:dyDescent="0.3">
      <c r="A10957">
        <v>36094</v>
      </c>
      <c r="B10957" s="2">
        <v>44316.638132686086</v>
      </c>
      <c r="C10957">
        <v>127006</v>
      </c>
      <c r="D10957">
        <v>175310</v>
      </c>
      <c r="E10957" s="2">
        <v>44309.833606873217</v>
      </c>
      <c r="O10957">
        <v>108291</v>
      </c>
      <c r="P10957" s="2">
        <v>44373.512326388889</v>
      </c>
    </row>
    <row r="10958" spans="1:16" ht="14.25" customHeight="1" x14ac:dyDescent="0.3">
      <c r="A10958">
        <v>36097</v>
      </c>
      <c r="B10958" s="2">
        <v>44316.638537216822</v>
      </c>
      <c r="C10958">
        <v>208179</v>
      </c>
      <c r="D10958">
        <v>250679</v>
      </c>
      <c r="E10958" s="2">
        <v>44310.007399715105</v>
      </c>
      <c r="O10958">
        <v>280314</v>
      </c>
      <c r="P10958" s="2">
        <v>44373.512326388889</v>
      </c>
    </row>
    <row r="10959" spans="1:16" ht="14.25" customHeight="1" x14ac:dyDescent="0.3">
      <c r="A10959">
        <v>36099</v>
      </c>
      <c r="B10959" s="2">
        <v>44316.638537216822</v>
      </c>
      <c r="C10959">
        <v>210104</v>
      </c>
      <c r="D10959">
        <v>122902</v>
      </c>
      <c r="E10959" s="2">
        <v>44310.908789316243</v>
      </c>
      <c r="O10959">
        <v>127505</v>
      </c>
      <c r="P10959" s="2">
        <v>44373.513668981483</v>
      </c>
    </row>
    <row r="10960" spans="1:16" ht="14.25" customHeight="1" x14ac:dyDescent="0.3">
      <c r="A10960">
        <v>36104</v>
      </c>
      <c r="B10960" s="2">
        <v>44316.63853721683</v>
      </c>
      <c r="C10960">
        <v>254165</v>
      </c>
      <c r="D10960">
        <v>250679</v>
      </c>
      <c r="E10960" s="2">
        <v>44290.69392307692</v>
      </c>
      <c r="O10960">
        <v>48016</v>
      </c>
      <c r="P10960" s="2">
        <v>44373.516550925924</v>
      </c>
    </row>
    <row r="10961" spans="1:16" ht="14.25" customHeight="1" x14ac:dyDescent="0.3">
      <c r="A10961">
        <v>36106</v>
      </c>
      <c r="B10961" s="2">
        <v>44316.638941747573</v>
      </c>
      <c r="C10961">
        <v>107135</v>
      </c>
      <c r="D10961">
        <v>192748</v>
      </c>
      <c r="E10961" s="2">
        <v>44316.31787752849</v>
      </c>
      <c r="O10961">
        <v>157024</v>
      </c>
      <c r="P10961" s="2">
        <v>44373.518391203703</v>
      </c>
    </row>
    <row r="10962" spans="1:16" ht="14.25" customHeight="1" x14ac:dyDescent="0.3">
      <c r="A10962">
        <v>36111</v>
      </c>
      <c r="B10962" s="2">
        <v>44316.639346278316</v>
      </c>
      <c r="C10962">
        <v>122815</v>
      </c>
      <c r="D10962">
        <v>227775</v>
      </c>
      <c r="E10962" s="2">
        <v>44315.678574928774</v>
      </c>
      <c r="O10962">
        <v>82272</v>
      </c>
      <c r="P10962" s="2">
        <v>44373.518784722219</v>
      </c>
    </row>
    <row r="10963" spans="1:16" ht="14.25" customHeight="1" x14ac:dyDescent="0.3">
      <c r="A10963">
        <v>36114</v>
      </c>
      <c r="B10963" s="2">
        <v>44316.639750809067</v>
      </c>
      <c r="C10963">
        <v>164129</v>
      </c>
      <c r="D10963">
        <v>347393</v>
      </c>
      <c r="E10963" s="2">
        <v>44313.482331374646</v>
      </c>
      <c r="O10963">
        <v>285370</v>
      </c>
      <c r="P10963" s="2">
        <v>44373.518796296295</v>
      </c>
    </row>
    <row r="10964" spans="1:16" ht="14.25" customHeight="1" x14ac:dyDescent="0.3">
      <c r="A10964">
        <v>36119</v>
      </c>
      <c r="B10964" s="2">
        <v>44316.639750809067</v>
      </c>
      <c r="C10964">
        <v>293596</v>
      </c>
      <c r="D10964">
        <v>182191</v>
      </c>
      <c r="E10964" s="2">
        <v>44315.70946844729</v>
      </c>
      <c r="O10964">
        <v>112997</v>
      </c>
      <c r="P10964" s="2">
        <v>44373.521631944444</v>
      </c>
    </row>
    <row r="10965" spans="1:16" ht="14.25" customHeight="1" x14ac:dyDescent="0.3">
      <c r="A10965">
        <v>36124</v>
      </c>
      <c r="B10965" s="2">
        <v>44316.640559870553</v>
      </c>
      <c r="C10965">
        <v>31167</v>
      </c>
      <c r="D10965">
        <v>204394</v>
      </c>
      <c r="E10965" s="2">
        <v>44315.250840170935</v>
      </c>
      <c r="O10965">
        <v>164379</v>
      </c>
      <c r="P10965" s="2">
        <v>44373.522037037037</v>
      </c>
    </row>
    <row r="10966" spans="1:16" ht="14.25" customHeight="1" x14ac:dyDescent="0.3">
      <c r="A10966">
        <v>36126</v>
      </c>
      <c r="B10966" s="2">
        <v>44316.640559870553</v>
      </c>
      <c r="C10966">
        <v>55955</v>
      </c>
      <c r="D10966">
        <v>407315</v>
      </c>
      <c r="E10966" s="2">
        <v>44303.958961004268</v>
      </c>
      <c r="O10966">
        <v>247340</v>
      </c>
      <c r="P10966" s="2">
        <v>44373.52244212963</v>
      </c>
    </row>
    <row r="10967" spans="1:16" ht="14.25" customHeight="1" x14ac:dyDescent="0.3">
      <c r="A10967">
        <v>36131</v>
      </c>
      <c r="B10967" s="2">
        <v>44316.640559870553</v>
      </c>
      <c r="C10967">
        <v>215726</v>
      </c>
      <c r="D10967">
        <v>88863</v>
      </c>
      <c r="E10967" s="2">
        <v>44314.617784864669</v>
      </c>
      <c r="O10967">
        <v>320510</v>
      </c>
      <c r="P10967" s="2">
        <v>44373.523240740738</v>
      </c>
    </row>
    <row r="10968" spans="1:16" ht="14.25" customHeight="1" x14ac:dyDescent="0.3">
      <c r="A10968">
        <v>36134</v>
      </c>
      <c r="B10968" s="2">
        <v>44316.640964401297</v>
      </c>
      <c r="C10968">
        <v>166327</v>
      </c>
      <c r="D10968">
        <v>411922</v>
      </c>
      <c r="E10968" s="2">
        <v>44314.52483764245</v>
      </c>
      <c r="O10968">
        <v>139542</v>
      </c>
      <c r="P10968" s="2">
        <v>44373.5234837963</v>
      </c>
    </row>
    <row r="10969" spans="1:16" ht="14.25" customHeight="1" x14ac:dyDescent="0.3">
      <c r="A10969">
        <v>36138</v>
      </c>
      <c r="B10969" s="2">
        <v>44316.641773462783</v>
      </c>
      <c r="C10969">
        <v>113956</v>
      </c>
      <c r="D10969">
        <v>118549</v>
      </c>
      <c r="E10969" s="2">
        <v>44288.367092521366</v>
      </c>
      <c r="O10969">
        <v>32010</v>
      </c>
      <c r="P10969" s="2">
        <v>44373.528182870374</v>
      </c>
    </row>
    <row r="10970" spans="1:16" ht="14.25" customHeight="1" x14ac:dyDescent="0.3">
      <c r="A10970">
        <v>36140</v>
      </c>
      <c r="B10970" s="2">
        <v>44316.641773462783</v>
      </c>
      <c r="C10970">
        <v>218331</v>
      </c>
      <c r="D10970">
        <v>258359</v>
      </c>
      <c r="E10970" s="2">
        <v>44315.179155448714</v>
      </c>
      <c r="O10970">
        <v>10886</v>
      </c>
      <c r="P10970" s="2">
        <v>44373.531481481485</v>
      </c>
    </row>
    <row r="10971" spans="1:16" ht="14.25" customHeight="1" x14ac:dyDescent="0.3">
      <c r="A10971">
        <v>36143</v>
      </c>
      <c r="B10971" s="2">
        <v>44316.64298705502</v>
      </c>
      <c r="C10971">
        <v>142238</v>
      </c>
      <c r="D10971">
        <v>267917</v>
      </c>
      <c r="E10971" s="2">
        <v>44313.571642806273</v>
      </c>
      <c r="O10971">
        <v>546</v>
      </c>
      <c r="P10971" s="2">
        <v>44373.541446759256</v>
      </c>
    </row>
    <row r="10972" spans="1:16" ht="14.25" customHeight="1" x14ac:dyDescent="0.3">
      <c r="A10972">
        <v>36148</v>
      </c>
      <c r="B10972" s="2">
        <v>44316.643796116507</v>
      </c>
      <c r="C10972">
        <v>270048</v>
      </c>
      <c r="D10972">
        <v>351192</v>
      </c>
      <c r="E10972" s="2">
        <v>44307.752783262105</v>
      </c>
      <c r="O10972">
        <v>8282</v>
      </c>
      <c r="P10972" s="2">
        <v>44373.541851851849</v>
      </c>
    </row>
    <row r="10973" spans="1:16" ht="14.25" customHeight="1" x14ac:dyDescent="0.3">
      <c r="A10973">
        <v>36149</v>
      </c>
      <c r="B10973" s="2">
        <v>44316.64581877023</v>
      </c>
      <c r="C10973">
        <v>214647</v>
      </c>
      <c r="D10973">
        <v>88008</v>
      </c>
      <c r="E10973" s="2">
        <v>44306.847762678066</v>
      </c>
      <c r="O10973">
        <v>231016</v>
      </c>
      <c r="P10973" s="2">
        <v>44373.543067129627</v>
      </c>
    </row>
    <row r="10974" spans="1:16" ht="14.25" customHeight="1" x14ac:dyDescent="0.3">
      <c r="A10974">
        <v>36154</v>
      </c>
      <c r="B10974" s="2">
        <v>44316.646223300973</v>
      </c>
      <c r="C10974">
        <v>202758</v>
      </c>
      <c r="D10974">
        <v>351192</v>
      </c>
      <c r="E10974" s="2">
        <v>44312.761624465813</v>
      </c>
      <c r="O10974">
        <v>145218</v>
      </c>
      <c r="P10974" s="2">
        <v>44373.54347222222</v>
      </c>
    </row>
    <row r="10975" spans="1:16" ht="14.25" customHeight="1" x14ac:dyDescent="0.3">
      <c r="A10975">
        <v>36156</v>
      </c>
      <c r="B10975" s="2">
        <v>44316.646223300973</v>
      </c>
      <c r="C10975">
        <v>347262</v>
      </c>
      <c r="D10975">
        <v>43842</v>
      </c>
      <c r="E10975" s="2">
        <v>44311.323234401709</v>
      </c>
      <c r="O10975">
        <v>258446</v>
      </c>
      <c r="P10975" s="2">
        <v>44373.546712962961</v>
      </c>
    </row>
    <row r="10976" spans="1:16" ht="14.25" customHeight="1" x14ac:dyDescent="0.3">
      <c r="A10976">
        <v>36158</v>
      </c>
      <c r="B10976" s="2">
        <v>44316.646627831709</v>
      </c>
      <c r="C10976">
        <v>239449</v>
      </c>
      <c r="D10976">
        <v>369021</v>
      </c>
      <c r="E10976" s="2">
        <v>44308.464624038461</v>
      </c>
      <c r="O10976">
        <v>74419</v>
      </c>
      <c r="P10976" s="2">
        <v>44373.548321759263</v>
      </c>
    </row>
    <row r="10977" spans="1:16" ht="14.25" customHeight="1" x14ac:dyDescent="0.3">
      <c r="A10977">
        <v>36159</v>
      </c>
      <c r="B10977" s="2">
        <v>44316.64703236246</v>
      </c>
      <c r="C10977">
        <v>34701</v>
      </c>
      <c r="D10977">
        <v>392003</v>
      </c>
      <c r="E10977" s="2">
        <v>44288.164090847582</v>
      </c>
      <c r="O10977">
        <v>135921</v>
      </c>
      <c r="P10977" s="2">
        <v>44373.54859953704</v>
      </c>
    </row>
    <row r="10978" spans="1:16" ht="14.25" customHeight="1" x14ac:dyDescent="0.3">
      <c r="A10978">
        <v>36161</v>
      </c>
      <c r="B10978" s="2">
        <v>44316.64703236246</v>
      </c>
      <c r="C10978">
        <v>89155</v>
      </c>
      <c r="D10978">
        <v>85026</v>
      </c>
      <c r="E10978" s="2">
        <v>44309.718991844726</v>
      </c>
      <c r="O10978">
        <v>150685</v>
      </c>
      <c r="P10978" s="2">
        <v>44373.549131944441</v>
      </c>
    </row>
    <row r="10979" spans="1:16" ht="14.25" customHeight="1" x14ac:dyDescent="0.3">
      <c r="A10979">
        <v>36165</v>
      </c>
      <c r="B10979" s="2">
        <v>44316.64703236246</v>
      </c>
      <c r="C10979">
        <v>218225</v>
      </c>
      <c r="D10979">
        <v>411922</v>
      </c>
      <c r="E10979" s="2">
        <v>44314.095807300568</v>
      </c>
      <c r="O10979">
        <v>171042</v>
      </c>
      <c r="P10979" s="2">
        <v>44373.551562499997</v>
      </c>
    </row>
    <row r="10980" spans="1:16" ht="14.25" customHeight="1" x14ac:dyDescent="0.3">
      <c r="A10980">
        <v>36167</v>
      </c>
      <c r="B10980" s="2">
        <v>44316.64703236246</v>
      </c>
      <c r="C10980">
        <v>237036</v>
      </c>
      <c r="D10980">
        <v>394819</v>
      </c>
      <c r="E10980" s="2">
        <v>44314.262343660972</v>
      </c>
      <c r="O10980">
        <v>23295</v>
      </c>
      <c r="P10980" s="2">
        <v>44373.55195601852</v>
      </c>
    </row>
    <row r="10981" spans="1:16" ht="14.25" customHeight="1" x14ac:dyDescent="0.3">
      <c r="A10981">
        <v>36170</v>
      </c>
      <c r="B10981" s="2">
        <v>44316.647841423946</v>
      </c>
      <c r="C10981">
        <v>148003</v>
      </c>
      <c r="D10981">
        <v>348779</v>
      </c>
      <c r="E10981" s="2">
        <v>44315.67395872507</v>
      </c>
      <c r="O10981">
        <v>115522</v>
      </c>
      <c r="P10981" s="2">
        <v>44373.55196759259</v>
      </c>
    </row>
    <row r="10982" spans="1:16" ht="14.25" customHeight="1" x14ac:dyDescent="0.3">
      <c r="A10982">
        <v>36172</v>
      </c>
      <c r="B10982" s="2">
        <v>44316.649459546927</v>
      </c>
      <c r="C10982">
        <v>16952</v>
      </c>
      <c r="D10982">
        <v>439981</v>
      </c>
      <c r="E10982" s="2">
        <v>44315.900148326211</v>
      </c>
      <c r="O10982">
        <v>298503</v>
      </c>
      <c r="P10982" s="2">
        <v>44373.553993055553</v>
      </c>
    </row>
    <row r="10983" spans="1:16" ht="14.25" customHeight="1" x14ac:dyDescent="0.3">
      <c r="A10983">
        <v>36177</v>
      </c>
      <c r="B10983" s="2">
        <v>44316.649459546927</v>
      </c>
      <c r="C10983">
        <v>35912</v>
      </c>
      <c r="D10983">
        <v>394819</v>
      </c>
      <c r="E10983" s="2">
        <v>44315.680679095436</v>
      </c>
      <c r="O10983">
        <v>274447</v>
      </c>
      <c r="P10983" s="2">
        <v>44373.557222222225</v>
      </c>
    </row>
    <row r="10984" spans="1:16" ht="14.25" customHeight="1" x14ac:dyDescent="0.3">
      <c r="A10984">
        <v>36180</v>
      </c>
      <c r="B10984" s="2">
        <v>44316.649459546927</v>
      </c>
      <c r="C10984">
        <v>254737</v>
      </c>
      <c r="D10984">
        <v>153893</v>
      </c>
      <c r="E10984" s="2">
        <v>44315.224740633901</v>
      </c>
      <c r="O10984">
        <v>66232</v>
      </c>
      <c r="P10984" s="2">
        <v>44373.560289351852</v>
      </c>
    </row>
    <row r="10985" spans="1:16" ht="14.25" customHeight="1" x14ac:dyDescent="0.3">
      <c r="A10985">
        <v>36181</v>
      </c>
      <c r="B10985" s="2">
        <v>44316.649459546927</v>
      </c>
      <c r="C10985">
        <v>297384</v>
      </c>
      <c r="D10985">
        <v>394819</v>
      </c>
      <c r="E10985" s="2">
        <v>44300.132838069803</v>
      </c>
      <c r="O10985">
        <v>287312</v>
      </c>
      <c r="P10985" s="2">
        <v>44373.563703703701</v>
      </c>
    </row>
    <row r="10986" spans="1:16" ht="14.25" customHeight="1" x14ac:dyDescent="0.3">
      <c r="A10986">
        <v>36183</v>
      </c>
      <c r="B10986" s="2">
        <v>44316.649459546927</v>
      </c>
      <c r="C10986">
        <v>332620</v>
      </c>
      <c r="D10986">
        <v>43697</v>
      </c>
      <c r="E10986" s="2">
        <v>44304.893017450137</v>
      </c>
      <c r="O10986">
        <v>27227</v>
      </c>
      <c r="P10986" s="2">
        <v>44373.564108796294</v>
      </c>
    </row>
    <row r="10987" spans="1:16" ht="14.25" customHeight="1" x14ac:dyDescent="0.3">
      <c r="A10987">
        <v>36187</v>
      </c>
      <c r="B10987" s="2">
        <v>44316.649459546927</v>
      </c>
      <c r="C10987">
        <v>347988</v>
      </c>
      <c r="D10987">
        <v>42035</v>
      </c>
      <c r="E10987" s="2">
        <v>44311.285963141032</v>
      </c>
      <c r="O10987">
        <v>313044</v>
      </c>
      <c r="P10987" s="2">
        <v>44373.565312500003</v>
      </c>
    </row>
    <row r="10988" spans="1:16" ht="14.25" customHeight="1" x14ac:dyDescent="0.3">
      <c r="A10988">
        <v>36188</v>
      </c>
      <c r="B10988" s="2">
        <v>44316.64986407767</v>
      </c>
      <c r="C10988">
        <v>331948</v>
      </c>
      <c r="D10988">
        <v>411922</v>
      </c>
      <c r="E10988" s="2">
        <v>44307.893746652422</v>
      </c>
      <c r="O10988">
        <v>17340</v>
      </c>
      <c r="P10988" s="2">
        <v>44373.567743055559</v>
      </c>
    </row>
    <row r="10989" spans="1:16" ht="14.25" customHeight="1" x14ac:dyDescent="0.3">
      <c r="A10989">
        <v>36193</v>
      </c>
      <c r="B10989" s="2">
        <v>44316.650268608413</v>
      </c>
      <c r="C10989">
        <v>5053</v>
      </c>
      <c r="D10989">
        <v>153808</v>
      </c>
      <c r="E10989" s="2">
        <v>44295.616985790599</v>
      </c>
      <c r="O10989">
        <v>18685</v>
      </c>
      <c r="P10989" s="2">
        <v>44373.569363425922</v>
      </c>
    </row>
    <row r="10990" spans="1:16" ht="14.25" customHeight="1" x14ac:dyDescent="0.3">
      <c r="A10990">
        <v>36196</v>
      </c>
      <c r="B10990" s="2">
        <v>44316.652291262137</v>
      </c>
      <c r="C10990">
        <v>11848</v>
      </c>
      <c r="D10990">
        <v>230507</v>
      </c>
      <c r="E10990" s="2">
        <v>44315.956383974364</v>
      </c>
      <c r="O10990">
        <v>76498</v>
      </c>
      <c r="P10990" s="2">
        <v>44373.569814814815</v>
      </c>
    </row>
    <row r="10991" spans="1:16" ht="14.25" customHeight="1" x14ac:dyDescent="0.3">
      <c r="A10991">
        <v>36201</v>
      </c>
      <c r="B10991" s="2">
        <v>44316.652291262137</v>
      </c>
      <c r="C10991">
        <v>129556</v>
      </c>
      <c r="D10991">
        <v>396686</v>
      </c>
      <c r="E10991" s="2">
        <v>44308.154475641022</v>
      </c>
      <c r="O10991">
        <v>7696</v>
      </c>
      <c r="P10991" s="2">
        <v>44373.570057870369</v>
      </c>
    </row>
    <row r="10992" spans="1:16" ht="14.25" customHeight="1" x14ac:dyDescent="0.3">
      <c r="A10992">
        <v>36205</v>
      </c>
      <c r="B10992" s="2">
        <v>44316.652291262137</v>
      </c>
      <c r="C10992">
        <v>246919</v>
      </c>
      <c r="D10992">
        <v>442186</v>
      </c>
      <c r="E10992" s="2">
        <v>44315.498045512824</v>
      </c>
      <c r="O10992">
        <v>99394</v>
      </c>
      <c r="P10992" s="2">
        <v>44373.571273148147</v>
      </c>
    </row>
    <row r="10993" spans="1:16" ht="14.25" customHeight="1" x14ac:dyDescent="0.3">
      <c r="A10993">
        <v>36206</v>
      </c>
      <c r="B10993" s="2">
        <v>44316.653504854366</v>
      </c>
      <c r="C10993">
        <v>189173</v>
      </c>
      <c r="D10993">
        <v>58810</v>
      </c>
      <c r="E10993" s="2">
        <v>44301.531755698008</v>
      </c>
      <c r="O10993">
        <v>294128</v>
      </c>
      <c r="P10993" s="2">
        <v>44373.573807870373</v>
      </c>
    </row>
    <row r="10994" spans="1:16" ht="14.25" customHeight="1" x14ac:dyDescent="0.3">
      <c r="A10994">
        <v>36208</v>
      </c>
      <c r="B10994" s="2">
        <v>44316.653504854374</v>
      </c>
      <c r="C10994">
        <v>287552</v>
      </c>
      <c r="D10994">
        <v>258251</v>
      </c>
      <c r="E10994" s="2">
        <v>44291.099026745011</v>
      </c>
      <c r="O10994">
        <v>346079</v>
      </c>
      <c r="P10994" s="2">
        <v>44373.577013888891</v>
      </c>
    </row>
    <row r="10995" spans="1:16" ht="14.25" customHeight="1" x14ac:dyDescent="0.3">
      <c r="A10995">
        <v>36212</v>
      </c>
      <c r="B10995" s="2">
        <v>44316.65390938511</v>
      </c>
      <c r="C10995">
        <v>73049</v>
      </c>
      <c r="D10995">
        <v>470762</v>
      </c>
      <c r="E10995" s="2">
        <v>44315.012327421653</v>
      </c>
      <c r="O10995">
        <v>188029</v>
      </c>
      <c r="P10995" s="2">
        <v>44373.579074074078</v>
      </c>
    </row>
    <row r="10996" spans="1:16" ht="14.25" customHeight="1" x14ac:dyDescent="0.3">
      <c r="A10996">
        <v>36214</v>
      </c>
      <c r="B10996" s="2">
        <v>44316.65431391586</v>
      </c>
      <c r="C10996">
        <v>18988</v>
      </c>
      <c r="D10996">
        <v>118549</v>
      </c>
      <c r="E10996" s="2">
        <v>44309.779246937331</v>
      </c>
      <c r="O10996">
        <v>59198</v>
      </c>
      <c r="P10996" s="2">
        <v>44373.579328703701</v>
      </c>
    </row>
    <row r="10997" spans="1:16" ht="14.25" customHeight="1" x14ac:dyDescent="0.3">
      <c r="A10997">
        <v>36217</v>
      </c>
      <c r="B10997" s="2">
        <v>44316.654718446596</v>
      </c>
      <c r="C10997">
        <v>231563</v>
      </c>
      <c r="D10997">
        <v>250679</v>
      </c>
      <c r="E10997" s="2">
        <v>44315.473776068378</v>
      </c>
      <c r="O10997">
        <v>64319</v>
      </c>
      <c r="P10997" s="2">
        <v>44373.580335648148</v>
      </c>
    </row>
    <row r="10998" spans="1:16" ht="14.25" customHeight="1" x14ac:dyDescent="0.3">
      <c r="A10998">
        <v>36221</v>
      </c>
      <c r="B10998" s="2">
        <v>44316.654718446596</v>
      </c>
      <c r="C10998">
        <v>302313</v>
      </c>
      <c r="D10998">
        <v>347393</v>
      </c>
      <c r="E10998" s="2">
        <v>44315.876514529918</v>
      </c>
      <c r="O10998">
        <v>91184</v>
      </c>
      <c r="P10998" s="2">
        <v>44373.581493055557</v>
      </c>
    </row>
    <row r="10999" spans="1:16" ht="14.25" customHeight="1" x14ac:dyDescent="0.3">
      <c r="A10999">
        <v>36223</v>
      </c>
      <c r="B10999" s="2">
        <v>44316.656741100327</v>
      </c>
      <c r="C10999">
        <v>97351</v>
      </c>
      <c r="D10999">
        <v>339713</v>
      </c>
      <c r="E10999" s="2">
        <v>44313.195770334758</v>
      </c>
      <c r="O10999">
        <v>22587</v>
      </c>
      <c r="P10999" s="2">
        <v>44373.58189814815</v>
      </c>
    </row>
    <row r="11000" spans="1:16" ht="14.25" customHeight="1" x14ac:dyDescent="0.3">
      <c r="A11000">
        <v>36225</v>
      </c>
      <c r="B11000" s="2">
        <v>44316.656741100327</v>
      </c>
      <c r="C11000">
        <v>218109</v>
      </c>
      <c r="D11000">
        <v>250679</v>
      </c>
      <c r="E11000" s="2">
        <v>44290.182738390307</v>
      </c>
      <c r="O11000">
        <v>250781</v>
      </c>
      <c r="P11000" s="2">
        <v>44373.582662037035</v>
      </c>
    </row>
    <row r="11001" spans="1:16" ht="14.25" customHeight="1" x14ac:dyDescent="0.3">
      <c r="A11001">
        <v>36226</v>
      </c>
      <c r="B11001" s="2">
        <v>44316.658763754043</v>
      </c>
      <c r="C11001">
        <v>182822</v>
      </c>
      <c r="D11001">
        <v>234810</v>
      </c>
      <c r="E11001" s="2">
        <v>44309.351393411678</v>
      </c>
      <c r="O11001">
        <v>123651</v>
      </c>
      <c r="P11001" s="2">
        <v>44373.586712962962</v>
      </c>
    </row>
    <row r="11002" spans="1:16" ht="14.25" customHeight="1" x14ac:dyDescent="0.3">
      <c r="A11002">
        <v>36229</v>
      </c>
      <c r="B11002" s="2">
        <v>44316.65957281553</v>
      </c>
      <c r="C11002">
        <v>66626</v>
      </c>
      <c r="D11002">
        <v>250679</v>
      </c>
      <c r="E11002" s="2">
        <v>44315.880164066955</v>
      </c>
      <c r="O11002">
        <v>109348</v>
      </c>
      <c r="P11002" s="2">
        <v>44373.588379629633</v>
      </c>
    </row>
    <row r="11003" spans="1:16" ht="14.25" customHeight="1" x14ac:dyDescent="0.3">
      <c r="A11003">
        <v>36231</v>
      </c>
      <c r="B11003" s="2">
        <v>44316.65957281553</v>
      </c>
      <c r="C11003">
        <v>212639</v>
      </c>
      <c r="D11003">
        <v>396331</v>
      </c>
      <c r="E11003" s="2">
        <v>44315.659194836182</v>
      </c>
      <c r="O11003">
        <v>25809</v>
      </c>
      <c r="P11003" s="2">
        <v>44373.588379629633</v>
      </c>
    </row>
    <row r="11004" spans="1:16" ht="14.25" customHeight="1" x14ac:dyDescent="0.3">
      <c r="A11004">
        <v>36232</v>
      </c>
      <c r="B11004" s="2">
        <v>44316.660786407767</v>
      </c>
      <c r="C11004">
        <v>10483</v>
      </c>
      <c r="D11004">
        <v>473327</v>
      </c>
      <c r="E11004" s="2">
        <v>44312.976125641027</v>
      </c>
      <c r="O11004">
        <v>188381</v>
      </c>
      <c r="P11004" s="2">
        <v>44373.59039351852</v>
      </c>
    </row>
    <row r="11005" spans="1:16" ht="14.25" customHeight="1" x14ac:dyDescent="0.3">
      <c r="A11005">
        <v>36237</v>
      </c>
      <c r="B11005" s="2">
        <v>44316.660786407767</v>
      </c>
      <c r="C11005">
        <v>63229</v>
      </c>
      <c r="D11005">
        <v>82901</v>
      </c>
      <c r="E11005" s="2">
        <v>44310.617365954422</v>
      </c>
      <c r="O11005">
        <v>4062</v>
      </c>
      <c r="P11005" s="2">
        <v>44373.590798611112</v>
      </c>
    </row>
    <row r="11006" spans="1:16" ht="14.25" customHeight="1" x14ac:dyDescent="0.3">
      <c r="A11006">
        <v>36242</v>
      </c>
      <c r="B11006" s="2">
        <v>44316.660786407767</v>
      </c>
      <c r="C11006">
        <v>241082</v>
      </c>
      <c r="D11006">
        <v>411922</v>
      </c>
      <c r="E11006" s="2">
        <v>44309.935419836183</v>
      </c>
      <c r="O11006">
        <v>123910</v>
      </c>
      <c r="P11006" s="2">
        <v>44373.593229166669</v>
      </c>
    </row>
    <row r="11007" spans="1:16" ht="14.25" customHeight="1" x14ac:dyDescent="0.3">
      <c r="A11007">
        <v>36247</v>
      </c>
      <c r="B11007" s="2">
        <v>44316.66119093851</v>
      </c>
      <c r="C11007">
        <v>7857</v>
      </c>
      <c r="D11007">
        <v>65222</v>
      </c>
      <c r="E11007" s="2">
        <v>44315.953084437322</v>
      </c>
      <c r="O11007">
        <v>316788</v>
      </c>
      <c r="P11007" s="2">
        <v>44373.597430555557</v>
      </c>
    </row>
    <row r="11008" spans="1:16" ht="14.25" customHeight="1" x14ac:dyDescent="0.3">
      <c r="A11008">
        <v>36250</v>
      </c>
      <c r="B11008" s="2">
        <v>44316.66119093851</v>
      </c>
      <c r="C11008">
        <v>35589</v>
      </c>
      <c r="D11008">
        <v>351192</v>
      </c>
      <c r="E11008" s="2">
        <v>44311.021579131055</v>
      </c>
      <c r="O11008">
        <v>39133</v>
      </c>
      <c r="P11008" s="2">
        <v>44373.598078703704</v>
      </c>
    </row>
    <row r="11009" spans="1:16" ht="14.25" customHeight="1" x14ac:dyDescent="0.3">
      <c r="A11009">
        <v>36251</v>
      </c>
      <c r="B11009" s="2">
        <v>44316.661595469253</v>
      </c>
      <c r="C11009">
        <v>28556</v>
      </c>
      <c r="D11009">
        <v>470762</v>
      </c>
      <c r="E11009" s="2">
        <v>44308.76964437322</v>
      </c>
      <c r="O11009">
        <v>111488</v>
      </c>
      <c r="P11009" s="2">
        <v>44373.599328703705</v>
      </c>
    </row>
    <row r="11010" spans="1:16" ht="14.25" customHeight="1" x14ac:dyDescent="0.3">
      <c r="A11010">
        <v>36253</v>
      </c>
      <c r="B11010" s="2">
        <v>44316.661595469253</v>
      </c>
      <c r="C11010">
        <v>315036</v>
      </c>
      <c r="D11010">
        <v>230507</v>
      </c>
      <c r="E11010" s="2">
        <v>44315.681520299142</v>
      </c>
      <c r="O11010">
        <v>39536</v>
      </c>
      <c r="P11010" s="2">
        <v>44373.599699074075</v>
      </c>
    </row>
    <row r="11011" spans="1:16" ht="14.25" customHeight="1" x14ac:dyDescent="0.3">
      <c r="A11011">
        <v>36256</v>
      </c>
      <c r="B11011" s="2">
        <v>44316.662404530747</v>
      </c>
      <c r="C11011">
        <v>307664</v>
      </c>
      <c r="D11011">
        <v>250679</v>
      </c>
      <c r="E11011" s="2">
        <v>44316.361238176643</v>
      </c>
      <c r="O11011">
        <v>135590</v>
      </c>
      <c r="P11011" s="2">
        <v>44373.599699074075</v>
      </c>
    </row>
    <row r="11012" spans="1:16" ht="14.25" customHeight="1" x14ac:dyDescent="0.3">
      <c r="A11012">
        <v>36261</v>
      </c>
      <c r="B11012" s="2">
        <v>44316.663213592234</v>
      </c>
      <c r="C11012">
        <v>165066</v>
      </c>
      <c r="D11012">
        <v>323966</v>
      </c>
      <c r="E11012" s="2">
        <v>44315.653940669516</v>
      </c>
      <c r="O11012">
        <v>40803</v>
      </c>
      <c r="P11012" s="2">
        <v>44373.601724537039</v>
      </c>
    </row>
    <row r="11013" spans="1:16" ht="14.25" customHeight="1" x14ac:dyDescent="0.3">
      <c r="A11013">
        <v>36263</v>
      </c>
      <c r="B11013" s="2">
        <v>44316.663333333338</v>
      </c>
      <c r="C11013">
        <v>204074</v>
      </c>
      <c r="D11013">
        <v>78899</v>
      </c>
      <c r="E11013" s="2">
        <v>44297.078079095438</v>
      </c>
      <c r="O11013">
        <v>243715</v>
      </c>
      <c r="P11013" s="2">
        <v>44373.602800925924</v>
      </c>
    </row>
    <row r="11014" spans="1:16" ht="14.25" customHeight="1" x14ac:dyDescent="0.3">
      <c r="A11014">
        <v>36264</v>
      </c>
      <c r="B11014" s="2">
        <v>44316.66402265372</v>
      </c>
      <c r="C11014">
        <v>114141</v>
      </c>
      <c r="D11014">
        <v>343712</v>
      </c>
      <c r="E11014" s="2">
        <v>44315.229412393157</v>
      </c>
      <c r="O11014">
        <v>94297</v>
      </c>
      <c r="P11014" s="2">
        <v>44373.60496527778</v>
      </c>
    </row>
    <row r="11015" spans="1:16" ht="14.25" customHeight="1" x14ac:dyDescent="0.3">
      <c r="A11015">
        <v>36266</v>
      </c>
      <c r="B11015" s="2">
        <v>44316.664022653727</v>
      </c>
      <c r="C11015">
        <v>267212</v>
      </c>
      <c r="D11015">
        <v>273603</v>
      </c>
      <c r="E11015" s="2">
        <v>44308.782122613957</v>
      </c>
      <c r="O11015">
        <v>245152</v>
      </c>
      <c r="P11015" s="2">
        <v>44373.60900462963</v>
      </c>
    </row>
    <row r="11016" spans="1:16" ht="14.25" customHeight="1" x14ac:dyDescent="0.3">
      <c r="A11016">
        <v>36267</v>
      </c>
      <c r="B11016" s="2">
        <v>44316.664427184463</v>
      </c>
      <c r="C11016">
        <v>18797</v>
      </c>
      <c r="D11016">
        <v>198326</v>
      </c>
      <c r="E11016" s="2">
        <v>44315.451686716522</v>
      </c>
      <c r="O11016">
        <v>132618</v>
      </c>
      <c r="P11016" s="2">
        <v>44373.617418981485</v>
      </c>
    </row>
    <row r="11017" spans="1:16" ht="14.25" customHeight="1" x14ac:dyDescent="0.3">
      <c r="A11017">
        <v>36270</v>
      </c>
      <c r="B11017" s="2">
        <v>44316.664427184463</v>
      </c>
      <c r="C11017">
        <v>276633</v>
      </c>
      <c r="D11017">
        <v>250679</v>
      </c>
      <c r="E11017" s="2">
        <v>44311.281757158118</v>
      </c>
      <c r="O11017">
        <v>343657</v>
      </c>
      <c r="P11017" s="2">
        <v>44373.618715277778</v>
      </c>
    </row>
    <row r="11018" spans="1:16" ht="14.25" customHeight="1" x14ac:dyDescent="0.3">
      <c r="A11018">
        <v>36271</v>
      </c>
      <c r="B11018" s="2">
        <v>44316.666045307444</v>
      </c>
      <c r="C11018">
        <v>80513</v>
      </c>
      <c r="D11018">
        <v>179119</v>
      </c>
      <c r="E11018" s="2">
        <v>44297.155443019939</v>
      </c>
      <c r="O11018">
        <v>287598</v>
      </c>
      <c r="P11018" s="2">
        <v>44373.625590277778</v>
      </c>
    </row>
    <row r="11019" spans="1:16" ht="14.25" customHeight="1" x14ac:dyDescent="0.3">
      <c r="A11019">
        <v>36275</v>
      </c>
      <c r="B11019" s="2">
        <v>44316.666045307444</v>
      </c>
      <c r="C11019">
        <v>169458</v>
      </c>
      <c r="D11019">
        <v>360872</v>
      </c>
      <c r="E11019" s="2">
        <v>44315.742464743584</v>
      </c>
      <c r="O11019">
        <v>200943</v>
      </c>
      <c r="P11019" s="2">
        <v>44373.626388888886</v>
      </c>
    </row>
    <row r="11020" spans="1:16" ht="14.25" customHeight="1" x14ac:dyDescent="0.3">
      <c r="A11020">
        <v>36278</v>
      </c>
      <c r="B11020" s="2">
        <v>44316.666045307444</v>
      </c>
      <c r="C11020">
        <v>203514</v>
      </c>
      <c r="D11020">
        <v>382975</v>
      </c>
      <c r="E11020" s="2">
        <v>44316.117803205125</v>
      </c>
      <c r="O11020">
        <v>109991</v>
      </c>
      <c r="P11020" s="2">
        <v>44373.628900462965</v>
      </c>
    </row>
    <row r="11021" spans="1:16" ht="14.25" customHeight="1" x14ac:dyDescent="0.3">
      <c r="A11021">
        <v>36282</v>
      </c>
      <c r="B11021" s="2">
        <v>44316.667258899681</v>
      </c>
      <c r="C11021">
        <v>122069</v>
      </c>
      <c r="D11021">
        <v>250679</v>
      </c>
      <c r="E11021" s="2">
        <v>44303.884776994302</v>
      </c>
      <c r="O11021">
        <v>112109</v>
      </c>
      <c r="P11021" s="2">
        <v>44373.629236111112</v>
      </c>
    </row>
    <row r="11022" spans="1:16" ht="14.25" customHeight="1" x14ac:dyDescent="0.3">
      <c r="A11022">
        <v>36285</v>
      </c>
      <c r="B11022" s="2">
        <v>44316.667258899681</v>
      </c>
      <c r="C11022">
        <v>125165</v>
      </c>
      <c r="D11022">
        <v>335375</v>
      </c>
      <c r="E11022" s="2">
        <v>44308.043494551282</v>
      </c>
      <c r="O11022">
        <v>45955</v>
      </c>
      <c r="P11022" s="2">
        <v>44373.630046296297</v>
      </c>
    </row>
    <row r="11023" spans="1:16" ht="14.25" customHeight="1" x14ac:dyDescent="0.3">
      <c r="A11023">
        <v>36287</v>
      </c>
      <c r="B11023" s="2">
        <v>44316.667663430417</v>
      </c>
      <c r="C11023">
        <v>39276</v>
      </c>
      <c r="D11023">
        <v>411922</v>
      </c>
      <c r="E11023" s="2">
        <v>44300.617184188035</v>
      </c>
      <c r="O11023">
        <v>230330</v>
      </c>
      <c r="P11023" s="2">
        <v>44373.632060185184</v>
      </c>
    </row>
    <row r="11024" spans="1:16" ht="14.25" customHeight="1" x14ac:dyDescent="0.3">
      <c r="A11024">
        <v>36291</v>
      </c>
      <c r="B11024" s="2">
        <v>44316.667663430417</v>
      </c>
      <c r="C11024">
        <v>70597</v>
      </c>
      <c r="D11024">
        <v>346056</v>
      </c>
      <c r="E11024" s="2">
        <v>44315.699885113958</v>
      </c>
      <c r="O11024">
        <v>225767</v>
      </c>
      <c r="P11024" s="2">
        <v>44373.634004629632</v>
      </c>
    </row>
    <row r="11025" spans="1:16" ht="14.25" customHeight="1" x14ac:dyDescent="0.3">
      <c r="A11025">
        <v>36296</v>
      </c>
      <c r="B11025" s="2">
        <v>44316.667663430417</v>
      </c>
      <c r="C11025">
        <v>94234</v>
      </c>
      <c r="D11025">
        <v>43697</v>
      </c>
      <c r="E11025" s="2">
        <v>44311.330376139609</v>
      </c>
      <c r="O11025">
        <v>239493</v>
      </c>
      <c r="P11025" s="2">
        <v>44373.636921296296</v>
      </c>
    </row>
    <row r="11026" spans="1:16" ht="14.25" customHeight="1" x14ac:dyDescent="0.3">
      <c r="A11026">
        <v>36297</v>
      </c>
      <c r="B11026" s="2">
        <v>44316.668877022654</v>
      </c>
      <c r="C11026">
        <v>216532</v>
      </c>
      <c r="D11026">
        <v>459455</v>
      </c>
      <c r="E11026" s="2">
        <v>44311.640057086894</v>
      </c>
      <c r="O11026">
        <v>59155</v>
      </c>
      <c r="P11026" s="2">
        <v>44373.638136574074</v>
      </c>
    </row>
    <row r="11027" spans="1:16" ht="14.25" customHeight="1" x14ac:dyDescent="0.3">
      <c r="A11027">
        <v>36299</v>
      </c>
      <c r="B11027" s="2">
        <v>44316.66968608414</v>
      </c>
      <c r="C11027">
        <v>69300</v>
      </c>
      <c r="D11027">
        <v>250679</v>
      </c>
      <c r="E11027" s="2">
        <v>44315.238472115379</v>
      </c>
      <c r="O11027">
        <v>248043</v>
      </c>
      <c r="P11027" s="2">
        <v>44373.638541666667</v>
      </c>
    </row>
    <row r="11028" spans="1:16" ht="14.25" customHeight="1" x14ac:dyDescent="0.3">
      <c r="A11028">
        <v>36304</v>
      </c>
      <c r="B11028" s="2">
        <v>44316.670666666665</v>
      </c>
      <c r="C11028">
        <v>259926</v>
      </c>
      <c r="D11028">
        <v>301748</v>
      </c>
      <c r="E11028" s="2">
        <v>44315.458825142457</v>
      </c>
      <c r="O11028">
        <v>86941</v>
      </c>
      <c r="P11028" s="2">
        <v>44373.640150462961</v>
      </c>
    </row>
    <row r="11029" spans="1:16" ht="14.25" customHeight="1" x14ac:dyDescent="0.3">
      <c r="A11029">
        <v>36305</v>
      </c>
      <c r="B11029" s="2">
        <v>44316.671000000002</v>
      </c>
      <c r="C11029">
        <v>68718</v>
      </c>
      <c r="D11029">
        <v>86587</v>
      </c>
      <c r="E11029" s="2">
        <v>44299.913664743588</v>
      </c>
      <c r="O11029">
        <v>282541</v>
      </c>
      <c r="P11029" s="2">
        <v>44373.641770833332</v>
      </c>
    </row>
    <row r="11030" spans="1:16" ht="14.25" customHeight="1" x14ac:dyDescent="0.3">
      <c r="A11030">
        <v>36306</v>
      </c>
      <c r="B11030" s="2">
        <v>44316.672113268607</v>
      </c>
      <c r="C11030">
        <v>15392</v>
      </c>
      <c r="D11030">
        <v>419184</v>
      </c>
      <c r="E11030" s="2">
        <v>44309.92359690171</v>
      </c>
      <c r="O11030">
        <v>348437</v>
      </c>
      <c r="P11030" s="2">
        <v>44373.64738425926</v>
      </c>
    </row>
    <row r="11031" spans="1:16" ht="14.25" customHeight="1" x14ac:dyDescent="0.3">
      <c r="A11031">
        <v>36307</v>
      </c>
      <c r="B11031" s="2">
        <v>44316.672113268614</v>
      </c>
      <c r="C11031">
        <v>262624</v>
      </c>
      <c r="D11031">
        <v>123584</v>
      </c>
      <c r="E11031" s="2">
        <v>44308.538121723643</v>
      </c>
      <c r="O11031">
        <v>217714</v>
      </c>
      <c r="P11031" s="2">
        <v>44373.647847222222</v>
      </c>
    </row>
    <row r="11032" spans="1:16" ht="14.25" customHeight="1" x14ac:dyDescent="0.3">
      <c r="A11032">
        <v>36311</v>
      </c>
      <c r="B11032" s="2">
        <v>44316.673666666662</v>
      </c>
      <c r="C11032">
        <v>216977</v>
      </c>
      <c r="D11032">
        <v>297015</v>
      </c>
      <c r="E11032" s="2">
        <v>44306.70220021368</v>
      </c>
      <c r="O11032">
        <v>53775</v>
      </c>
      <c r="P11032" s="2">
        <v>44373.649456018517</v>
      </c>
    </row>
    <row r="11033" spans="1:16" ht="14.25" customHeight="1" x14ac:dyDescent="0.3">
      <c r="A11033">
        <v>36314</v>
      </c>
      <c r="B11033" s="2">
        <v>44316.673731391587</v>
      </c>
      <c r="C11033">
        <v>25105</v>
      </c>
      <c r="D11033">
        <v>343491</v>
      </c>
      <c r="E11033" s="2">
        <v>44294.924565170935</v>
      </c>
      <c r="O11033">
        <v>17739</v>
      </c>
      <c r="P11033" s="2">
        <v>44373.650069444448</v>
      </c>
    </row>
    <row r="11034" spans="1:16" ht="14.25" customHeight="1" x14ac:dyDescent="0.3">
      <c r="A11034">
        <v>36317</v>
      </c>
      <c r="B11034" s="2">
        <v>44316.674135922331</v>
      </c>
      <c r="C11034">
        <v>321055</v>
      </c>
      <c r="D11034">
        <v>182191</v>
      </c>
      <c r="E11034" s="2">
        <v>44313.805798539885</v>
      </c>
      <c r="O11034">
        <v>74202</v>
      </c>
      <c r="P11034" s="2">
        <v>44373.653912037036</v>
      </c>
    </row>
    <row r="11035" spans="1:16" ht="14.25" customHeight="1" x14ac:dyDescent="0.3">
      <c r="A11035">
        <v>36319</v>
      </c>
      <c r="B11035" s="2">
        <v>44316.674540453074</v>
      </c>
      <c r="C11035">
        <v>21084</v>
      </c>
      <c r="D11035">
        <v>250679</v>
      </c>
      <c r="E11035" s="2">
        <v>44315.905529344731</v>
      </c>
      <c r="O11035">
        <v>32030</v>
      </c>
      <c r="P11035" s="2">
        <v>44373.654317129629</v>
      </c>
    </row>
    <row r="11036" spans="1:16" ht="14.25" customHeight="1" x14ac:dyDescent="0.3">
      <c r="A11036">
        <v>36320</v>
      </c>
      <c r="B11036" s="2">
        <v>44316.674540453074</v>
      </c>
      <c r="C11036">
        <v>121059</v>
      </c>
      <c r="D11036">
        <v>419338</v>
      </c>
      <c r="E11036" s="2">
        <v>44315.964829344732</v>
      </c>
      <c r="O11036">
        <v>279306</v>
      </c>
      <c r="P11036" s="2">
        <v>44373.654652777775</v>
      </c>
    </row>
    <row r="11037" spans="1:16" ht="14.25" customHeight="1" x14ac:dyDescent="0.3">
      <c r="A11037">
        <v>36322</v>
      </c>
      <c r="B11037" s="2">
        <v>44316.677333333333</v>
      </c>
      <c r="C11037">
        <v>183949</v>
      </c>
      <c r="D11037">
        <v>411922</v>
      </c>
      <c r="E11037" s="2">
        <v>44315.216650213682</v>
      </c>
      <c r="O11037">
        <v>5098</v>
      </c>
      <c r="P11037" s="2">
        <v>44373.656331018516</v>
      </c>
    </row>
    <row r="11038" spans="1:16" ht="14.25" customHeight="1" x14ac:dyDescent="0.3">
      <c r="A11038">
        <v>36324</v>
      </c>
      <c r="B11038" s="2">
        <v>44316.677372168284</v>
      </c>
      <c r="C11038">
        <v>106957</v>
      </c>
      <c r="D11038">
        <v>432277</v>
      </c>
      <c r="E11038" s="2">
        <v>44315.503426531337</v>
      </c>
      <c r="O11038">
        <v>248529</v>
      </c>
      <c r="P11038" s="2">
        <v>44373.656736111108</v>
      </c>
    </row>
    <row r="11039" spans="1:16" ht="14.25" customHeight="1" x14ac:dyDescent="0.3">
      <c r="A11039">
        <v>36327</v>
      </c>
      <c r="B11039" s="2">
        <v>44316.677776699027</v>
      </c>
      <c r="C11039">
        <v>92206</v>
      </c>
      <c r="D11039">
        <v>252370</v>
      </c>
      <c r="E11039" s="2">
        <v>44315.209962393157</v>
      </c>
      <c r="O11039">
        <v>215735</v>
      </c>
      <c r="P11039" s="2">
        <v>44373.657546296294</v>
      </c>
    </row>
    <row r="11040" spans="1:16" ht="14.25" customHeight="1" x14ac:dyDescent="0.3">
      <c r="A11040">
        <v>36329</v>
      </c>
      <c r="B11040" s="2">
        <v>44316.67818122977</v>
      </c>
      <c r="C11040">
        <v>23720</v>
      </c>
      <c r="D11040">
        <v>88863</v>
      </c>
      <c r="E11040" s="2">
        <v>44309.033510826215</v>
      </c>
      <c r="O11040">
        <v>18346</v>
      </c>
      <c r="P11040" s="2">
        <v>44373.658356481479</v>
      </c>
    </row>
    <row r="11041" spans="1:16" ht="14.25" customHeight="1" x14ac:dyDescent="0.3">
      <c r="A11041">
        <v>36332</v>
      </c>
      <c r="B11041" s="2">
        <v>44316.678990291257</v>
      </c>
      <c r="C11041">
        <v>11799</v>
      </c>
      <c r="D11041">
        <v>394819</v>
      </c>
      <c r="E11041" s="2">
        <v>44307.468716809119</v>
      </c>
      <c r="O11041">
        <v>233022</v>
      </c>
      <c r="P11041" s="2">
        <v>44373.658356481479</v>
      </c>
    </row>
    <row r="11042" spans="1:16" ht="14.25" customHeight="1" x14ac:dyDescent="0.3">
      <c r="A11042">
        <v>36337</v>
      </c>
      <c r="B11042" s="2">
        <v>44316.679394822007</v>
      </c>
      <c r="C11042">
        <v>260180</v>
      </c>
      <c r="D11042">
        <v>301748</v>
      </c>
      <c r="E11042" s="2">
        <v>44309.770894836176</v>
      </c>
      <c r="O11042">
        <v>51696</v>
      </c>
      <c r="P11042" s="2">
        <v>44373.659814814811</v>
      </c>
    </row>
    <row r="11043" spans="1:16" ht="14.25" customHeight="1" x14ac:dyDescent="0.3">
      <c r="A11043">
        <v>36342</v>
      </c>
      <c r="B11043" s="2">
        <v>44316.680203883494</v>
      </c>
      <c r="C11043">
        <v>130919</v>
      </c>
      <c r="D11043">
        <v>301549</v>
      </c>
      <c r="E11043" s="2">
        <v>44307.431928383194</v>
      </c>
      <c r="O11043">
        <v>283342</v>
      </c>
      <c r="P11043" s="2">
        <v>44373.65996527778</v>
      </c>
    </row>
    <row r="11044" spans="1:16" ht="14.25" customHeight="1" x14ac:dyDescent="0.3">
      <c r="A11044">
        <v>36347</v>
      </c>
      <c r="B11044" s="2">
        <v>44316.680608414237</v>
      </c>
      <c r="C11044">
        <v>4737</v>
      </c>
      <c r="D11044">
        <v>411922</v>
      </c>
      <c r="E11044" s="2">
        <v>44315.464167272083</v>
      </c>
      <c r="O11044">
        <v>120000</v>
      </c>
      <c r="P11044" s="2">
        <v>44373.65997685185</v>
      </c>
    </row>
    <row r="11045" spans="1:16" ht="14.25" customHeight="1" x14ac:dyDescent="0.3">
      <c r="A11045">
        <v>36349</v>
      </c>
      <c r="B11045" s="2">
        <v>44316.680608414237</v>
      </c>
      <c r="C11045">
        <v>7820</v>
      </c>
      <c r="D11045">
        <v>411922</v>
      </c>
      <c r="E11045" s="2">
        <v>44316.379544195159</v>
      </c>
      <c r="O11045">
        <v>179731</v>
      </c>
      <c r="P11045" s="2">
        <v>44373.663217592592</v>
      </c>
    </row>
    <row r="11046" spans="1:16" ht="14.25" customHeight="1" x14ac:dyDescent="0.3">
      <c r="A11046">
        <v>36353</v>
      </c>
      <c r="B11046" s="2">
        <v>44316.680608414237</v>
      </c>
      <c r="C11046">
        <v>83158</v>
      </c>
      <c r="D11046">
        <v>397390</v>
      </c>
      <c r="E11046" s="2">
        <v>44309.310478668092</v>
      </c>
      <c r="O11046">
        <v>330234</v>
      </c>
      <c r="P11046" s="2">
        <v>44373.665150462963</v>
      </c>
    </row>
    <row r="11047" spans="1:16" ht="14.25" customHeight="1" x14ac:dyDescent="0.3">
      <c r="A11047">
        <v>36356</v>
      </c>
      <c r="B11047" s="2">
        <v>44316.680608414237</v>
      </c>
      <c r="C11047">
        <v>239666</v>
      </c>
      <c r="D11047">
        <v>301748</v>
      </c>
      <c r="E11047" s="2">
        <v>44308.24565644587</v>
      </c>
      <c r="O11047">
        <v>304346</v>
      </c>
      <c r="P11047" s="2">
        <v>44373.665995370371</v>
      </c>
    </row>
    <row r="11048" spans="1:16" ht="14.25" customHeight="1" x14ac:dyDescent="0.3">
      <c r="A11048">
        <v>36358</v>
      </c>
      <c r="B11048" s="2">
        <v>44316.68101294498</v>
      </c>
      <c r="C11048">
        <v>254123</v>
      </c>
      <c r="D11048">
        <v>89186</v>
      </c>
      <c r="E11048" s="2">
        <v>44313.464391096866</v>
      </c>
      <c r="O11048">
        <v>233509</v>
      </c>
      <c r="P11048" s="2">
        <v>44373.669212962966</v>
      </c>
    </row>
    <row r="11049" spans="1:16" ht="14.25" customHeight="1" x14ac:dyDescent="0.3">
      <c r="A11049">
        <v>36361</v>
      </c>
      <c r="B11049" s="2">
        <v>44316.681417475731</v>
      </c>
      <c r="C11049">
        <v>266062</v>
      </c>
      <c r="D11049">
        <v>230507</v>
      </c>
      <c r="E11049" s="2">
        <v>44316.434242806274</v>
      </c>
      <c r="O11049">
        <v>175170</v>
      </c>
      <c r="P11049" s="2">
        <v>44373.671307870369</v>
      </c>
    </row>
    <row r="11050" spans="1:16" ht="14.25" customHeight="1" x14ac:dyDescent="0.3">
      <c r="A11050">
        <v>36366</v>
      </c>
      <c r="B11050" s="2">
        <v>44316.681417475731</v>
      </c>
      <c r="C11050">
        <v>289197</v>
      </c>
      <c r="D11050">
        <v>21760</v>
      </c>
      <c r="E11050" s="2">
        <v>44315.681326602564</v>
      </c>
      <c r="O11050">
        <v>45466</v>
      </c>
      <c r="P11050" s="2">
        <v>44373.672118055554</v>
      </c>
    </row>
    <row r="11051" spans="1:16" ht="14.25" customHeight="1" x14ac:dyDescent="0.3">
      <c r="A11051">
        <v>36371</v>
      </c>
      <c r="B11051" s="2">
        <v>44316.681822006474</v>
      </c>
      <c r="C11051">
        <v>242671</v>
      </c>
      <c r="D11051">
        <v>202914</v>
      </c>
      <c r="E11051" s="2">
        <v>44294.484322649572</v>
      </c>
      <c r="O11051">
        <v>262392</v>
      </c>
      <c r="P11051" s="2">
        <v>44373.673726851855</v>
      </c>
    </row>
    <row r="11052" spans="1:16" ht="14.25" customHeight="1" x14ac:dyDescent="0.3">
      <c r="A11052">
        <v>36376</v>
      </c>
      <c r="B11052" s="2">
        <v>44316.682226537218</v>
      </c>
      <c r="C11052">
        <v>14710</v>
      </c>
      <c r="D11052">
        <v>351192</v>
      </c>
      <c r="E11052" s="2">
        <v>44285.744495762105</v>
      </c>
      <c r="O11052">
        <v>117524</v>
      </c>
      <c r="P11052" s="2">
        <v>44373.674537037034</v>
      </c>
    </row>
    <row r="11053" spans="1:16" ht="14.25" customHeight="1" x14ac:dyDescent="0.3">
      <c r="A11053">
        <v>36381</v>
      </c>
      <c r="B11053" s="2">
        <v>44316.682226537218</v>
      </c>
      <c r="C11053">
        <v>210288</v>
      </c>
      <c r="D11053">
        <v>128523</v>
      </c>
      <c r="E11053" s="2">
        <v>44313.614343589739</v>
      </c>
      <c r="O11053">
        <v>307084</v>
      </c>
      <c r="P11053" s="2">
        <v>44373.674861111111</v>
      </c>
    </row>
    <row r="11054" spans="1:16" ht="14.25" customHeight="1" x14ac:dyDescent="0.3">
      <c r="A11054">
        <v>36383</v>
      </c>
      <c r="B11054" s="2">
        <v>44316.682631067961</v>
      </c>
      <c r="C11054">
        <v>49082</v>
      </c>
      <c r="D11054">
        <v>462425</v>
      </c>
      <c r="E11054" s="2">
        <v>44315.75955039174</v>
      </c>
      <c r="O11054">
        <v>231360</v>
      </c>
      <c r="P11054" s="2">
        <v>44373.675347222219</v>
      </c>
    </row>
    <row r="11055" spans="1:16" ht="14.25" customHeight="1" x14ac:dyDescent="0.3">
      <c r="A11055">
        <v>36385</v>
      </c>
      <c r="B11055" s="2">
        <v>44316.682631067961</v>
      </c>
      <c r="C11055">
        <v>304889</v>
      </c>
      <c r="D11055">
        <v>411922</v>
      </c>
      <c r="E11055" s="2">
        <v>44303.957970085474</v>
      </c>
      <c r="O11055">
        <v>38142</v>
      </c>
      <c r="P11055" s="2">
        <v>44373.675752314812</v>
      </c>
    </row>
    <row r="11056" spans="1:16" ht="14.25" customHeight="1" x14ac:dyDescent="0.3">
      <c r="A11056">
        <v>36389</v>
      </c>
      <c r="B11056" s="2">
        <v>44316.683035598704</v>
      </c>
      <c r="C11056">
        <v>279658</v>
      </c>
      <c r="D11056">
        <v>227775</v>
      </c>
      <c r="E11056" s="2">
        <v>44315.953824715107</v>
      </c>
      <c r="O11056">
        <v>259855</v>
      </c>
      <c r="P11056" s="2">
        <v>44373.676157407404</v>
      </c>
    </row>
    <row r="11057" spans="1:16" ht="14.25" customHeight="1" x14ac:dyDescent="0.3">
      <c r="A11057">
        <v>36393</v>
      </c>
      <c r="B11057" s="2">
        <v>44316.683440129455</v>
      </c>
      <c r="C11057">
        <v>271130</v>
      </c>
      <c r="D11057">
        <v>241969</v>
      </c>
      <c r="E11057" s="2">
        <v>44314.202461289176</v>
      </c>
      <c r="O11057">
        <v>6453</v>
      </c>
      <c r="P11057" s="2">
        <v>44373.67696759259</v>
      </c>
    </row>
    <row r="11058" spans="1:16" ht="14.25" customHeight="1" x14ac:dyDescent="0.3">
      <c r="A11058">
        <v>36394</v>
      </c>
      <c r="B11058" s="2">
        <v>44316.684653721684</v>
      </c>
      <c r="C11058">
        <v>274384</v>
      </c>
      <c r="D11058">
        <v>111368</v>
      </c>
      <c r="E11058" s="2">
        <v>44299.009929344735</v>
      </c>
      <c r="O11058">
        <v>159972</v>
      </c>
      <c r="P11058" s="2">
        <v>44373.677372685182</v>
      </c>
    </row>
    <row r="11059" spans="1:16" ht="14.25" customHeight="1" x14ac:dyDescent="0.3">
      <c r="A11059">
        <v>36396</v>
      </c>
      <c r="B11059" s="2">
        <v>44316.685058252428</v>
      </c>
      <c r="C11059">
        <v>49206</v>
      </c>
      <c r="D11059">
        <v>314092</v>
      </c>
      <c r="E11059" s="2">
        <v>44308.736320049858</v>
      </c>
      <c r="O11059">
        <v>317943</v>
      </c>
      <c r="P11059" s="2">
        <v>44373.677372685182</v>
      </c>
    </row>
    <row r="11060" spans="1:16" ht="14.25" customHeight="1" x14ac:dyDescent="0.3">
      <c r="A11060">
        <v>36400</v>
      </c>
      <c r="B11060" s="2">
        <v>44316.686271844657</v>
      </c>
      <c r="C11060">
        <v>32169</v>
      </c>
      <c r="D11060">
        <v>137327</v>
      </c>
      <c r="E11060" s="2">
        <v>44316.197334686607</v>
      </c>
      <c r="O11060">
        <v>173123</v>
      </c>
      <c r="P11060" s="2">
        <v>44373.680208333331</v>
      </c>
    </row>
    <row r="11061" spans="1:16" ht="14.25" customHeight="1" x14ac:dyDescent="0.3">
      <c r="A11061">
        <v>36402</v>
      </c>
      <c r="B11061" s="2">
        <v>44316.687889967638</v>
      </c>
      <c r="C11061">
        <v>222084</v>
      </c>
      <c r="D11061">
        <v>59485</v>
      </c>
      <c r="E11061" s="2">
        <v>44308.74599807692</v>
      </c>
      <c r="O11061">
        <v>57527</v>
      </c>
      <c r="P11061" s="2">
        <v>44373.686678240738</v>
      </c>
    </row>
    <row r="11062" spans="1:16" ht="14.25" customHeight="1" x14ac:dyDescent="0.3">
      <c r="A11062">
        <v>36404</v>
      </c>
      <c r="B11062" s="2">
        <v>44316.688294498381</v>
      </c>
      <c r="C11062">
        <v>50519</v>
      </c>
      <c r="D11062">
        <v>421199</v>
      </c>
      <c r="E11062" s="2">
        <v>44309.481313319084</v>
      </c>
      <c r="O11062">
        <v>240181</v>
      </c>
      <c r="P11062" s="2">
        <v>44373.688298611109</v>
      </c>
    </row>
    <row r="11063" spans="1:16" ht="14.25" customHeight="1" x14ac:dyDescent="0.3">
      <c r="A11063">
        <v>36406</v>
      </c>
      <c r="B11063" s="2">
        <v>44316.688294498381</v>
      </c>
      <c r="C11063">
        <v>241567</v>
      </c>
      <c r="D11063">
        <v>411922</v>
      </c>
      <c r="E11063" s="2">
        <v>44315.470452457266</v>
      </c>
      <c r="O11063">
        <v>173118</v>
      </c>
      <c r="P11063" s="2">
        <v>44373.69</v>
      </c>
    </row>
    <row r="11064" spans="1:16" ht="14.25" customHeight="1" x14ac:dyDescent="0.3">
      <c r="A11064">
        <v>36410</v>
      </c>
      <c r="B11064" s="2">
        <v>44316.688699029124</v>
      </c>
      <c r="C11064">
        <v>256046</v>
      </c>
      <c r="D11064">
        <v>227775</v>
      </c>
      <c r="E11064" s="2">
        <v>44315.449157549854</v>
      </c>
      <c r="O11064">
        <v>65200</v>
      </c>
      <c r="P11064" s="2">
        <v>44373.691932870373</v>
      </c>
    </row>
    <row r="11065" spans="1:16" ht="14.25" customHeight="1" x14ac:dyDescent="0.3">
      <c r="A11065">
        <v>36412</v>
      </c>
      <c r="B11065" s="2">
        <v>44316.689103559867</v>
      </c>
      <c r="C11065">
        <v>210075</v>
      </c>
      <c r="D11065">
        <v>227775</v>
      </c>
      <c r="E11065" s="2">
        <v>44310.225921688034</v>
      </c>
      <c r="O11065">
        <v>295458</v>
      </c>
      <c r="P11065" s="2">
        <v>44373.692337962966</v>
      </c>
    </row>
    <row r="11066" spans="1:16" ht="14.25" customHeight="1" x14ac:dyDescent="0.3">
      <c r="A11066">
        <v>36415</v>
      </c>
      <c r="B11066" s="2">
        <v>44316.689508090618</v>
      </c>
      <c r="C11066">
        <v>297533</v>
      </c>
      <c r="D11066">
        <v>250679</v>
      </c>
      <c r="E11066" s="2">
        <v>44311.299570904557</v>
      </c>
      <c r="O11066">
        <v>198992</v>
      </c>
      <c r="P11066" s="2">
        <v>44373.692337962966</v>
      </c>
    </row>
    <row r="11067" spans="1:16" ht="14.25" customHeight="1" x14ac:dyDescent="0.3">
      <c r="A11067">
        <v>36419</v>
      </c>
      <c r="B11067" s="2">
        <v>44316.689912621361</v>
      </c>
      <c r="C11067">
        <v>232267</v>
      </c>
      <c r="D11067">
        <v>196571</v>
      </c>
      <c r="E11067" s="2">
        <v>44316.652307407407</v>
      </c>
      <c r="O11067">
        <v>139584</v>
      </c>
      <c r="P11067" s="2">
        <v>44373.693148148152</v>
      </c>
    </row>
    <row r="11068" spans="1:16" ht="14.25" customHeight="1" x14ac:dyDescent="0.3">
      <c r="A11068">
        <v>36423</v>
      </c>
      <c r="B11068" s="2">
        <v>44316.690721682848</v>
      </c>
      <c r="C11068">
        <v>235036</v>
      </c>
      <c r="D11068">
        <v>250679</v>
      </c>
      <c r="E11068" s="2">
        <v>44315.467371438754</v>
      </c>
      <c r="O11068">
        <v>201408</v>
      </c>
      <c r="P11068" s="2">
        <v>44373.694363425922</v>
      </c>
    </row>
    <row r="11069" spans="1:16" ht="14.25" customHeight="1" x14ac:dyDescent="0.3">
      <c r="A11069">
        <v>36424</v>
      </c>
      <c r="B11069" s="2">
        <v>44316.691530744334</v>
      </c>
      <c r="C11069">
        <v>62538</v>
      </c>
      <c r="D11069">
        <v>411922</v>
      </c>
      <c r="E11069" s="2">
        <v>44316.366358547013</v>
      </c>
      <c r="O11069">
        <v>13228</v>
      </c>
      <c r="P11069" s="2">
        <v>44373.694421296299</v>
      </c>
    </row>
    <row r="11070" spans="1:16" ht="14.25" customHeight="1" x14ac:dyDescent="0.3">
      <c r="A11070">
        <v>36425</v>
      </c>
      <c r="B11070" s="2">
        <v>44316.691530744341</v>
      </c>
      <c r="C11070">
        <v>117079</v>
      </c>
      <c r="D11070">
        <v>347393</v>
      </c>
      <c r="E11070" s="2">
        <v>44308.591955235046</v>
      </c>
      <c r="O11070">
        <v>173851</v>
      </c>
      <c r="P11070" s="2">
        <v>44373.695173611108</v>
      </c>
    </row>
    <row r="11071" spans="1:16" ht="14.25" customHeight="1" x14ac:dyDescent="0.3">
      <c r="A11071">
        <v>36426</v>
      </c>
      <c r="B11071" s="2">
        <v>44316.691530744341</v>
      </c>
      <c r="C11071">
        <v>137482</v>
      </c>
      <c r="D11071">
        <v>330333</v>
      </c>
      <c r="E11071" s="2">
        <v>44307.667221011397</v>
      </c>
      <c r="O11071">
        <v>102747</v>
      </c>
      <c r="P11071" s="2">
        <v>44373.695983796293</v>
      </c>
    </row>
    <row r="11072" spans="1:16" ht="14.25" customHeight="1" x14ac:dyDescent="0.3">
      <c r="A11072">
        <v>36429</v>
      </c>
      <c r="B11072" s="2">
        <v>44316.691530744341</v>
      </c>
      <c r="C11072">
        <v>168483</v>
      </c>
      <c r="D11072">
        <v>324410</v>
      </c>
      <c r="E11072" s="2">
        <v>44303.521705698011</v>
      </c>
      <c r="O11072">
        <v>276765</v>
      </c>
      <c r="P11072" s="2">
        <v>44373.696250000001</v>
      </c>
    </row>
    <row r="11073" spans="1:16" ht="14.25" customHeight="1" x14ac:dyDescent="0.3">
      <c r="A11073">
        <v>36434</v>
      </c>
      <c r="B11073" s="2">
        <v>44316.691530744341</v>
      </c>
      <c r="C11073">
        <v>201414</v>
      </c>
      <c r="D11073">
        <v>301407</v>
      </c>
      <c r="E11073" s="2">
        <v>44313.166639707975</v>
      </c>
      <c r="O11073">
        <v>265298</v>
      </c>
      <c r="P11073" s="2">
        <v>44373.696388888886</v>
      </c>
    </row>
    <row r="11074" spans="1:16" ht="14.25" customHeight="1" x14ac:dyDescent="0.3">
      <c r="A11074">
        <v>36437</v>
      </c>
      <c r="B11074" s="2">
        <v>44316.691530744341</v>
      </c>
      <c r="C11074">
        <v>269303</v>
      </c>
      <c r="D11074">
        <v>410635</v>
      </c>
      <c r="E11074" s="2">
        <v>44315.468381623934</v>
      </c>
      <c r="O11074">
        <v>313851</v>
      </c>
      <c r="P11074" s="2">
        <v>44373.696701388886</v>
      </c>
    </row>
    <row r="11075" spans="1:16" ht="14.25" customHeight="1" x14ac:dyDescent="0.3">
      <c r="A11075">
        <v>36440</v>
      </c>
      <c r="B11075" s="2">
        <v>44316.691530744341</v>
      </c>
      <c r="C11075">
        <v>323936</v>
      </c>
      <c r="D11075">
        <v>347393</v>
      </c>
      <c r="E11075" s="2">
        <v>44315.935020085475</v>
      </c>
      <c r="O11075">
        <v>136099</v>
      </c>
      <c r="P11075" s="2">
        <v>44373.699618055558</v>
      </c>
    </row>
    <row r="11076" spans="1:16" ht="14.25" customHeight="1" x14ac:dyDescent="0.3">
      <c r="A11076">
        <v>36443</v>
      </c>
      <c r="B11076" s="2">
        <v>44316.691530744341</v>
      </c>
      <c r="C11076">
        <v>330617</v>
      </c>
      <c r="D11076">
        <v>473327</v>
      </c>
      <c r="E11076" s="2">
        <v>44316.228789316243</v>
      </c>
      <c r="O11076">
        <v>130864</v>
      </c>
      <c r="P11076" s="2">
        <v>44373.699664351851</v>
      </c>
    </row>
    <row r="11077" spans="1:16" ht="14.25" customHeight="1" x14ac:dyDescent="0.3">
      <c r="A11077">
        <v>36445</v>
      </c>
      <c r="B11077" s="2">
        <v>44316.691935275077</v>
      </c>
      <c r="C11077">
        <v>303967</v>
      </c>
      <c r="D11077">
        <v>311670</v>
      </c>
      <c r="E11077" s="2">
        <v>44309.76993657407</v>
      </c>
      <c r="O11077">
        <v>158814</v>
      </c>
      <c r="P11077" s="2">
        <v>44373.701238425929</v>
      </c>
    </row>
    <row r="11078" spans="1:16" ht="14.25" customHeight="1" x14ac:dyDescent="0.3">
      <c r="A11078">
        <v>36450</v>
      </c>
      <c r="B11078" s="2">
        <v>44316.693553398058</v>
      </c>
      <c r="C11078">
        <v>37112</v>
      </c>
      <c r="D11078">
        <v>432277</v>
      </c>
      <c r="E11078" s="2">
        <v>44316.375584009977</v>
      </c>
      <c r="O11078">
        <v>133393</v>
      </c>
      <c r="P11078" s="2">
        <v>44373.701643518521</v>
      </c>
    </row>
    <row r="11079" spans="1:16" ht="14.25" customHeight="1" x14ac:dyDescent="0.3">
      <c r="A11079">
        <v>36451</v>
      </c>
      <c r="B11079" s="2">
        <v>44316.693553398058</v>
      </c>
      <c r="C11079">
        <v>118270</v>
      </c>
      <c r="D11079">
        <v>2004</v>
      </c>
      <c r="E11079" s="2">
        <v>44315.248537856125</v>
      </c>
      <c r="O11079">
        <v>243013</v>
      </c>
      <c r="P11079" s="2">
        <v>44373.703263888892</v>
      </c>
    </row>
    <row r="11080" spans="1:16" ht="14.25" customHeight="1" x14ac:dyDescent="0.3">
      <c r="A11080">
        <v>36452</v>
      </c>
      <c r="B11080" s="2">
        <v>44316.693957928801</v>
      </c>
      <c r="C11080">
        <v>111044</v>
      </c>
      <c r="D11080">
        <v>66215</v>
      </c>
      <c r="E11080" s="2">
        <v>44302.145479059829</v>
      </c>
      <c r="O11080">
        <v>28852</v>
      </c>
      <c r="P11080" s="2">
        <v>44373.706099537034</v>
      </c>
    </row>
    <row r="11081" spans="1:16" ht="14.25" customHeight="1" x14ac:dyDescent="0.3">
      <c r="A11081">
        <v>36453</v>
      </c>
      <c r="B11081" s="2">
        <v>44316.694362459544</v>
      </c>
      <c r="C11081">
        <v>253625</v>
      </c>
      <c r="D11081">
        <v>189009</v>
      </c>
      <c r="E11081" s="2">
        <v>44315.741986502842</v>
      </c>
      <c r="O11081">
        <v>122113</v>
      </c>
      <c r="P11081" s="2">
        <v>44373.706493055557</v>
      </c>
    </row>
    <row r="11082" spans="1:16" ht="14.25" customHeight="1" x14ac:dyDescent="0.3">
      <c r="A11082">
        <v>36458</v>
      </c>
      <c r="B11082" s="2">
        <v>44316.695171521031</v>
      </c>
      <c r="C11082">
        <v>14914</v>
      </c>
      <c r="D11082">
        <v>227775</v>
      </c>
      <c r="E11082" s="2">
        <v>44310.376863603989</v>
      </c>
      <c r="O11082">
        <v>73717</v>
      </c>
      <c r="P11082" s="2">
        <v>44373.706493055557</v>
      </c>
    </row>
    <row r="11083" spans="1:16" ht="14.25" customHeight="1" x14ac:dyDescent="0.3">
      <c r="A11083">
        <v>36459</v>
      </c>
      <c r="B11083" s="2">
        <v>44316.695980582524</v>
      </c>
      <c r="C11083">
        <v>326974</v>
      </c>
      <c r="D11083">
        <v>158978</v>
      </c>
      <c r="E11083" s="2">
        <v>44293.383855448716</v>
      </c>
      <c r="O11083">
        <v>120831</v>
      </c>
      <c r="P11083" s="2">
        <v>44373.70689814815</v>
      </c>
    </row>
    <row r="11084" spans="1:16" ht="14.25" customHeight="1" x14ac:dyDescent="0.3">
      <c r="A11084">
        <v>36461</v>
      </c>
      <c r="B11084" s="2">
        <v>44316.696385113268</v>
      </c>
      <c r="C11084">
        <v>5019</v>
      </c>
      <c r="D11084">
        <v>250679</v>
      </c>
      <c r="E11084" s="2">
        <v>44309.632248361828</v>
      </c>
      <c r="O11084">
        <v>75687</v>
      </c>
      <c r="P11084" s="2">
        <v>44373.707303240742</v>
      </c>
    </row>
    <row r="11085" spans="1:16" ht="14.25" customHeight="1" x14ac:dyDescent="0.3">
      <c r="A11085">
        <v>36464</v>
      </c>
      <c r="B11085" s="2">
        <v>44316.696789644011</v>
      </c>
      <c r="C11085">
        <v>66928</v>
      </c>
      <c r="D11085">
        <v>189009</v>
      </c>
      <c r="E11085" s="2">
        <v>44294.159252029916</v>
      </c>
      <c r="O11085">
        <v>254900</v>
      </c>
      <c r="P11085" s="2">
        <v>44373.707708333335</v>
      </c>
    </row>
    <row r="11086" spans="1:16" ht="14.25" customHeight="1" x14ac:dyDescent="0.3">
      <c r="A11086">
        <v>36466</v>
      </c>
      <c r="B11086" s="2">
        <v>44316.696789644011</v>
      </c>
      <c r="C11086">
        <v>132287</v>
      </c>
      <c r="D11086">
        <v>249086</v>
      </c>
      <c r="E11086" s="2">
        <v>44315.241878596862</v>
      </c>
      <c r="O11086">
        <v>192945</v>
      </c>
      <c r="P11086" s="2">
        <v>44373.70784722222</v>
      </c>
    </row>
    <row r="11087" spans="1:16" ht="14.25" customHeight="1" x14ac:dyDescent="0.3">
      <c r="A11087">
        <v>36469</v>
      </c>
      <c r="B11087" s="2">
        <v>44316.697</v>
      </c>
      <c r="C11087">
        <v>90629</v>
      </c>
      <c r="D11087">
        <v>158978</v>
      </c>
      <c r="E11087" s="2">
        <v>44311.866521403135</v>
      </c>
      <c r="O11087">
        <v>81082</v>
      </c>
      <c r="P11087" s="2">
        <v>44373.710543981484</v>
      </c>
    </row>
    <row r="11088" spans="1:16" ht="14.25" customHeight="1" x14ac:dyDescent="0.3">
      <c r="A11088">
        <v>36472</v>
      </c>
      <c r="B11088" s="2">
        <v>44316.697194174754</v>
      </c>
      <c r="C11088">
        <v>35737</v>
      </c>
      <c r="D11088">
        <v>63666</v>
      </c>
      <c r="E11088" s="2">
        <v>44309.346814494304</v>
      </c>
      <c r="O11088">
        <v>20281</v>
      </c>
      <c r="P11088" s="2">
        <v>44373.710949074077</v>
      </c>
    </row>
    <row r="11089" spans="1:16" ht="14.25" customHeight="1" x14ac:dyDescent="0.3">
      <c r="A11089">
        <v>36474</v>
      </c>
      <c r="B11089" s="2">
        <v>44316.698003236248</v>
      </c>
      <c r="C11089">
        <v>27004</v>
      </c>
      <c r="D11089">
        <v>405278</v>
      </c>
      <c r="E11089" s="2">
        <v>44308.795793447294</v>
      </c>
      <c r="O11089">
        <v>73368</v>
      </c>
      <c r="P11089" s="2">
        <v>44373.711354166669</v>
      </c>
    </row>
    <row r="11090" spans="1:16" ht="14.25" customHeight="1" x14ac:dyDescent="0.3">
      <c r="A11090">
        <v>36475</v>
      </c>
      <c r="B11090" s="2">
        <v>44316.698812297735</v>
      </c>
      <c r="C11090">
        <v>262511</v>
      </c>
      <c r="D11090">
        <v>330333</v>
      </c>
      <c r="E11090" s="2">
        <v>44309.426190954422</v>
      </c>
      <c r="O11090">
        <v>63227</v>
      </c>
      <c r="P11090" s="2">
        <v>44373.711354166669</v>
      </c>
    </row>
    <row r="11091" spans="1:16" ht="14.25" customHeight="1" x14ac:dyDescent="0.3">
      <c r="A11091">
        <v>36479</v>
      </c>
      <c r="B11091" s="2">
        <v>44316.699621359221</v>
      </c>
      <c r="C11091">
        <v>62361</v>
      </c>
      <c r="D11091">
        <v>250679</v>
      </c>
      <c r="E11091" s="2">
        <v>44294.285883938748</v>
      </c>
      <c r="O11091">
        <v>157734</v>
      </c>
      <c r="P11091" s="2">
        <v>44373.712164351855</v>
      </c>
    </row>
    <row r="11092" spans="1:16" ht="14.25" customHeight="1" x14ac:dyDescent="0.3">
      <c r="A11092">
        <v>36483</v>
      </c>
      <c r="B11092" s="2">
        <v>44316.699666666667</v>
      </c>
      <c r="C11092">
        <v>120504</v>
      </c>
      <c r="D11092">
        <v>230507</v>
      </c>
      <c r="E11092" s="2">
        <v>44315.07207973647</v>
      </c>
      <c r="O11092">
        <v>143745</v>
      </c>
      <c r="P11092" s="2">
        <v>44373.712164351855</v>
      </c>
    </row>
    <row r="11093" spans="1:16" ht="14.25" customHeight="1" x14ac:dyDescent="0.3">
      <c r="A11093">
        <v>36487</v>
      </c>
      <c r="B11093" s="2">
        <v>44316.700025889964</v>
      </c>
      <c r="C11093">
        <v>182210</v>
      </c>
      <c r="D11093">
        <v>411922</v>
      </c>
      <c r="E11093" s="2">
        <v>44315.742746225071</v>
      </c>
      <c r="O11093">
        <v>212530</v>
      </c>
      <c r="P11093" s="2">
        <v>44373.712164351855</v>
      </c>
    </row>
    <row r="11094" spans="1:16" ht="14.25" customHeight="1" x14ac:dyDescent="0.3">
      <c r="A11094">
        <v>36492</v>
      </c>
      <c r="B11094" s="2">
        <v>44316.700430420715</v>
      </c>
      <c r="C11094">
        <v>114353</v>
      </c>
      <c r="D11094">
        <v>404351</v>
      </c>
      <c r="E11094" s="2">
        <v>44311.41794042023</v>
      </c>
      <c r="O11094">
        <v>135039</v>
      </c>
      <c r="P11094" s="2">
        <v>44373.71297453704</v>
      </c>
    </row>
    <row r="11095" spans="1:16" ht="14.25" customHeight="1" x14ac:dyDescent="0.3">
      <c r="A11095">
        <v>36496</v>
      </c>
      <c r="B11095" s="2">
        <v>44316.701239482201</v>
      </c>
      <c r="C11095">
        <v>41467</v>
      </c>
      <c r="D11095">
        <v>150225</v>
      </c>
      <c r="E11095" s="2">
        <v>44316.415069195165</v>
      </c>
      <c r="O11095">
        <v>158747</v>
      </c>
      <c r="P11095" s="2">
        <v>44373.713425925926</v>
      </c>
    </row>
    <row r="11096" spans="1:16" ht="14.25" customHeight="1" x14ac:dyDescent="0.3">
      <c r="A11096">
        <v>36500</v>
      </c>
      <c r="B11096" s="2">
        <v>44316.701239482201</v>
      </c>
      <c r="C11096">
        <v>91844</v>
      </c>
      <c r="D11096">
        <v>292782</v>
      </c>
      <c r="E11096" s="2">
        <v>44315.491492272085</v>
      </c>
      <c r="O11096">
        <v>79486</v>
      </c>
      <c r="P11096" s="2">
        <v>44373.714189814818</v>
      </c>
    </row>
    <row r="11097" spans="1:16" ht="14.25" customHeight="1" x14ac:dyDescent="0.3">
      <c r="A11097">
        <v>36502</v>
      </c>
      <c r="B11097" s="2">
        <v>44316.701239482201</v>
      </c>
      <c r="C11097">
        <v>175202</v>
      </c>
      <c r="D11097">
        <v>411922</v>
      </c>
      <c r="E11097" s="2">
        <v>44312.16998974359</v>
      </c>
      <c r="O11097">
        <v>176646</v>
      </c>
      <c r="P11097" s="2">
        <v>44373.714583333334</v>
      </c>
    </row>
    <row r="11098" spans="1:16" ht="14.25" customHeight="1" x14ac:dyDescent="0.3">
      <c r="A11098">
        <v>36503</v>
      </c>
      <c r="B11098" s="2">
        <v>44316.702048543688</v>
      </c>
      <c r="C11098">
        <v>108146</v>
      </c>
      <c r="D11098">
        <v>264901</v>
      </c>
      <c r="E11098" s="2">
        <v>44314.758694764962</v>
      </c>
      <c r="O11098">
        <v>277328</v>
      </c>
      <c r="P11098" s="2">
        <v>44373.71539351852</v>
      </c>
    </row>
    <row r="11099" spans="1:16" ht="14.25" customHeight="1" x14ac:dyDescent="0.3">
      <c r="A11099">
        <v>36507</v>
      </c>
      <c r="B11099" s="2">
        <v>44316.702048543688</v>
      </c>
      <c r="C11099">
        <v>326375</v>
      </c>
      <c r="D11099">
        <v>472908</v>
      </c>
      <c r="E11099" s="2">
        <v>44288.357346509976</v>
      </c>
      <c r="O11099">
        <v>154713</v>
      </c>
      <c r="P11099" s="2">
        <v>44373.716944444444</v>
      </c>
    </row>
    <row r="11100" spans="1:16" ht="14.25" customHeight="1" x14ac:dyDescent="0.3">
      <c r="A11100">
        <v>36511</v>
      </c>
      <c r="B11100" s="2">
        <v>44316.702453074431</v>
      </c>
      <c r="C11100">
        <v>53900</v>
      </c>
      <c r="D11100">
        <v>388561</v>
      </c>
      <c r="E11100" s="2">
        <v>44292.117851353272</v>
      </c>
      <c r="O11100">
        <v>1144</v>
      </c>
      <c r="P11100" s="2">
        <v>44373.717418981483</v>
      </c>
    </row>
    <row r="11101" spans="1:16" ht="14.25" customHeight="1" x14ac:dyDescent="0.3">
      <c r="A11101">
        <v>36512</v>
      </c>
      <c r="B11101" s="2">
        <v>44316.702857605182</v>
      </c>
      <c r="C11101">
        <v>58112</v>
      </c>
      <c r="D11101">
        <v>181651</v>
      </c>
      <c r="E11101" s="2">
        <v>44304.322794800566</v>
      </c>
      <c r="O11101">
        <v>239780</v>
      </c>
      <c r="P11101" s="2">
        <v>44373.720659722225</v>
      </c>
    </row>
    <row r="11102" spans="1:16" ht="14.25" customHeight="1" x14ac:dyDescent="0.3">
      <c r="A11102">
        <v>36515</v>
      </c>
      <c r="B11102" s="2">
        <v>44316.702857605182</v>
      </c>
      <c r="C11102">
        <v>293064</v>
      </c>
      <c r="D11102">
        <v>202914</v>
      </c>
      <c r="E11102" s="2">
        <v>44315.75708187322</v>
      </c>
      <c r="O11102">
        <v>326105</v>
      </c>
      <c r="P11102" s="2">
        <v>44373.720671296294</v>
      </c>
    </row>
    <row r="11103" spans="1:16" ht="14.25" customHeight="1" x14ac:dyDescent="0.3">
      <c r="A11103">
        <v>36520</v>
      </c>
      <c r="B11103" s="2">
        <v>44316.703262135918</v>
      </c>
      <c r="C11103">
        <v>310404</v>
      </c>
      <c r="D11103">
        <v>214389</v>
      </c>
      <c r="E11103" s="2">
        <v>44314.772110042737</v>
      </c>
      <c r="O11103">
        <v>257883</v>
      </c>
      <c r="P11103" s="2">
        <v>44373.722708333335</v>
      </c>
    </row>
    <row r="11104" spans="1:16" ht="14.25" customHeight="1" x14ac:dyDescent="0.3">
      <c r="A11104">
        <v>36525</v>
      </c>
      <c r="B11104" s="2">
        <v>44316.703666666668</v>
      </c>
      <c r="C11104">
        <v>318</v>
      </c>
      <c r="D11104">
        <v>95537</v>
      </c>
      <c r="E11104" s="2">
        <v>44315.696792058407</v>
      </c>
      <c r="O11104">
        <v>242801</v>
      </c>
      <c r="P11104" s="2">
        <v>44373.723078703704</v>
      </c>
    </row>
    <row r="11105" spans="1:16" ht="14.25" customHeight="1" x14ac:dyDescent="0.3">
      <c r="A11105">
        <v>36529</v>
      </c>
      <c r="B11105" s="2">
        <v>44316.704071197411</v>
      </c>
      <c r="C11105">
        <v>84166</v>
      </c>
      <c r="D11105">
        <v>301518</v>
      </c>
      <c r="E11105" s="2">
        <v>44302.398792556982</v>
      </c>
      <c r="O11105">
        <v>165108</v>
      </c>
      <c r="P11105" s="2">
        <v>44373.723483796297</v>
      </c>
    </row>
    <row r="11106" spans="1:16" ht="14.25" customHeight="1" x14ac:dyDescent="0.3">
      <c r="A11106">
        <v>36531</v>
      </c>
      <c r="B11106" s="2">
        <v>44316.704475728155</v>
      </c>
      <c r="C11106">
        <v>119833</v>
      </c>
      <c r="D11106">
        <v>120139</v>
      </c>
      <c r="E11106" s="2">
        <v>44315.725302243583</v>
      </c>
      <c r="O11106">
        <v>253638</v>
      </c>
      <c r="P11106" s="2">
        <v>44373.723483796297</v>
      </c>
    </row>
    <row r="11107" spans="1:16" ht="14.25" customHeight="1" x14ac:dyDescent="0.3">
      <c r="A11107">
        <v>36535</v>
      </c>
      <c r="B11107" s="2">
        <v>44316.706093851135</v>
      </c>
      <c r="C11107">
        <v>4028</v>
      </c>
      <c r="D11107">
        <v>472712</v>
      </c>
      <c r="E11107" s="2">
        <v>44309.138259615385</v>
      </c>
      <c r="O11107">
        <v>134188</v>
      </c>
      <c r="P11107" s="2">
        <v>44373.724293981482</v>
      </c>
    </row>
    <row r="11108" spans="1:16" ht="14.25" customHeight="1" x14ac:dyDescent="0.3">
      <c r="A11108">
        <v>36537</v>
      </c>
      <c r="B11108" s="2">
        <v>44316.706093851135</v>
      </c>
      <c r="C11108">
        <v>6744</v>
      </c>
      <c r="D11108">
        <v>43623</v>
      </c>
      <c r="E11108" s="2">
        <v>44307.798286431622</v>
      </c>
      <c r="O11108">
        <v>270196</v>
      </c>
      <c r="P11108" s="2">
        <v>44373.724293981482</v>
      </c>
    </row>
    <row r="11109" spans="1:16" ht="14.25" customHeight="1" x14ac:dyDescent="0.3">
      <c r="A11109">
        <v>36540</v>
      </c>
      <c r="B11109" s="2">
        <v>44316.706093851135</v>
      </c>
      <c r="C11109">
        <v>177380</v>
      </c>
      <c r="D11109">
        <v>196347</v>
      </c>
      <c r="E11109" s="2">
        <v>44316.398830306265</v>
      </c>
      <c r="O11109">
        <v>254119</v>
      </c>
      <c r="P11109" s="2">
        <v>44373.724699074075</v>
      </c>
    </row>
    <row r="11110" spans="1:16" ht="14.25" customHeight="1" x14ac:dyDescent="0.3">
      <c r="A11110">
        <v>36544</v>
      </c>
      <c r="B11110" s="2">
        <v>44316.706093851135</v>
      </c>
      <c r="C11110">
        <v>285905</v>
      </c>
      <c r="D11110">
        <v>472712</v>
      </c>
      <c r="E11110" s="2">
        <v>44315.746222613954</v>
      </c>
      <c r="O11110">
        <v>8510</v>
      </c>
      <c r="P11110" s="2">
        <v>44373.725104166668</v>
      </c>
    </row>
    <row r="11111" spans="1:16" ht="14.25" customHeight="1" x14ac:dyDescent="0.3">
      <c r="A11111">
        <v>36549</v>
      </c>
      <c r="B11111" s="2">
        <v>44316.706498381878</v>
      </c>
      <c r="C11111">
        <v>85726</v>
      </c>
      <c r="D11111">
        <v>411922</v>
      </c>
      <c r="E11111" s="2">
        <v>44312.246719337607</v>
      </c>
      <c r="O11111">
        <v>153517</v>
      </c>
      <c r="P11111" s="2">
        <v>44373.72550925926</v>
      </c>
    </row>
    <row r="11112" spans="1:16" ht="14.25" customHeight="1" x14ac:dyDescent="0.3">
      <c r="A11112">
        <v>36551</v>
      </c>
      <c r="B11112" s="2">
        <v>44316.706498381878</v>
      </c>
      <c r="C11112">
        <v>159022</v>
      </c>
      <c r="D11112">
        <v>154228</v>
      </c>
      <c r="E11112" s="2">
        <v>44315.583669907406</v>
      </c>
      <c r="O11112">
        <v>190633</v>
      </c>
      <c r="P11112" s="2">
        <v>44373.72550925926</v>
      </c>
    </row>
    <row r="11113" spans="1:16" ht="14.25" customHeight="1" x14ac:dyDescent="0.3">
      <c r="A11113">
        <v>36552</v>
      </c>
      <c r="B11113" s="2">
        <v>44316.706498381878</v>
      </c>
      <c r="C11113">
        <v>253249</v>
      </c>
      <c r="D11113">
        <v>4316</v>
      </c>
      <c r="E11113" s="2">
        <v>44307.97114383903</v>
      </c>
      <c r="O11113">
        <v>126776</v>
      </c>
      <c r="P11113" s="2">
        <v>44373.727002314816</v>
      </c>
    </row>
    <row r="11114" spans="1:16" ht="14.25" customHeight="1" x14ac:dyDescent="0.3">
      <c r="A11114">
        <v>36557</v>
      </c>
      <c r="B11114" s="2">
        <v>44316.707307443365</v>
      </c>
      <c r="C11114">
        <v>264305</v>
      </c>
      <c r="D11114">
        <v>413828</v>
      </c>
      <c r="E11114" s="2">
        <v>44302.703497151</v>
      </c>
      <c r="O11114">
        <v>25787</v>
      </c>
      <c r="P11114" s="2">
        <v>44373.727129629631</v>
      </c>
    </row>
    <row r="11115" spans="1:16" ht="14.25" customHeight="1" x14ac:dyDescent="0.3">
      <c r="A11115">
        <v>36562</v>
      </c>
      <c r="B11115" s="2">
        <v>44316.707711974115</v>
      </c>
      <c r="C11115">
        <v>12099</v>
      </c>
      <c r="D11115">
        <v>274147</v>
      </c>
      <c r="E11115" s="2">
        <v>44315.315592948718</v>
      </c>
      <c r="O11115">
        <v>261028</v>
      </c>
      <c r="P11115" s="2">
        <v>44373.727129629631</v>
      </c>
    </row>
    <row r="11116" spans="1:16" ht="14.25" customHeight="1" x14ac:dyDescent="0.3">
      <c r="A11116">
        <v>36567</v>
      </c>
      <c r="B11116" s="2">
        <v>44316.707711974115</v>
      </c>
      <c r="C11116">
        <v>34209</v>
      </c>
      <c r="D11116">
        <v>230507</v>
      </c>
      <c r="E11116" s="2">
        <v>44315.309592948717</v>
      </c>
      <c r="O11116">
        <v>74264</v>
      </c>
      <c r="P11116" s="2">
        <v>44373.727465277778</v>
      </c>
    </row>
    <row r="11117" spans="1:16" ht="14.25" customHeight="1" x14ac:dyDescent="0.3">
      <c r="A11117">
        <v>36569</v>
      </c>
      <c r="B11117" s="2">
        <v>44316.707711974115</v>
      </c>
      <c r="C11117">
        <v>179786</v>
      </c>
      <c r="D11117">
        <v>439981</v>
      </c>
      <c r="E11117" s="2">
        <v>44302.287399928777</v>
      </c>
      <c r="O11117">
        <v>85627</v>
      </c>
      <c r="P11117" s="2">
        <v>44373.728344907409</v>
      </c>
    </row>
    <row r="11118" spans="1:16" ht="14.25" customHeight="1" x14ac:dyDescent="0.3">
      <c r="A11118">
        <v>36572</v>
      </c>
      <c r="B11118" s="2">
        <v>44316.707711974115</v>
      </c>
      <c r="C11118">
        <v>343158</v>
      </c>
      <c r="D11118">
        <v>146115</v>
      </c>
      <c r="E11118" s="2">
        <v>44307.718847257835</v>
      </c>
      <c r="O11118">
        <v>20570</v>
      </c>
      <c r="P11118" s="2">
        <v>44373.729560185187</v>
      </c>
    </row>
    <row r="11119" spans="1:16" ht="14.25" customHeight="1" x14ac:dyDescent="0.3">
      <c r="A11119">
        <v>36577</v>
      </c>
      <c r="B11119" s="2">
        <v>44316.708925566345</v>
      </c>
      <c r="C11119">
        <v>179177</v>
      </c>
      <c r="D11119">
        <v>37644</v>
      </c>
      <c r="E11119" s="2">
        <v>44310.106705733619</v>
      </c>
      <c r="O11119">
        <v>266332</v>
      </c>
      <c r="P11119" s="2">
        <v>44373.729849537034</v>
      </c>
    </row>
    <row r="11120" spans="1:16" ht="14.25" customHeight="1" x14ac:dyDescent="0.3">
      <c r="A11120">
        <v>36578</v>
      </c>
      <c r="B11120" s="2">
        <v>44316.709330097088</v>
      </c>
      <c r="C11120">
        <v>30758</v>
      </c>
      <c r="D11120">
        <v>411922</v>
      </c>
      <c r="E11120" s="2">
        <v>44309.233694088318</v>
      </c>
      <c r="O11120">
        <v>323668</v>
      </c>
      <c r="P11120" s="2">
        <v>44373.730370370373</v>
      </c>
    </row>
    <row r="11121" spans="1:16" ht="14.25" customHeight="1" x14ac:dyDescent="0.3">
      <c r="A11121">
        <v>36580</v>
      </c>
      <c r="B11121" s="2">
        <v>44316.709330097088</v>
      </c>
      <c r="C11121">
        <v>339788</v>
      </c>
      <c r="D11121">
        <v>411922</v>
      </c>
      <c r="E11121" s="2">
        <v>44315.919921011402</v>
      </c>
      <c r="O11121">
        <v>206118</v>
      </c>
      <c r="P11121" s="2">
        <v>44373.731574074074</v>
      </c>
    </row>
    <row r="11122" spans="1:16" ht="14.25" customHeight="1" x14ac:dyDescent="0.3">
      <c r="A11122">
        <v>36583</v>
      </c>
      <c r="B11122" s="2">
        <v>44316.709734627831</v>
      </c>
      <c r="C11122">
        <v>251514</v>
      </c>
      <c r="D11122">
        <v>411922</v>
      </c>
      <c r="E11122" s="2">
        <v>44313.97889437322</v>
      </c>
      <c r="O11122">
        <v>216564</v>
      </c>
      <c r="P11122" s="2">
        <v>44373.731979166667</v>
      </c>
    </row>
    <row r="11123" spans="1:16" ht="14.25" customHeight="1" x14ac:dyDescent="0.3">
      <c r="A11123">
        <v>36584</v>
      </c>
      <c r="B11123" s="2">
        <v>44316.709734627831</v>
      </c>
      <c r="C11123">
        <v>305223</v>
      </c>
      <c r="D11123">
        <v>341025</v>
      </c>
      <c r="E11123" s="2">
        <v>44308.735498539885</v>
      </c>
      <c r="O11123">
        <v>282391</v>
      </c>
      <c r="P11123" s="2">
        <v>44373.736655092594</v>
      </c>
    </row>
    <row r="11124" spans="1:16" ht="14.25" customHeight="1" x14ac:dyDescent="0.3">
      <c r="A11124">
        <v>36588</v>
      </c>
      <c r="B11124" s="2">
        <v>44316.710139158575</v>
      </c>
      <c r="C11124">
        <v>32275</v>
      </c>
      <c r="D11124">
        <v>333426</v>
      </c>
      <c r="E11124" s="2">
        <v>44307.92487795584</v>
      </c>
      <c r="O11124">
        <v>238863</v>
      </c>
      <c r="P11124" s="2">
        <v>44373.736840277779</v>
      </c>
    </row>
    <row r="11125" spans="1:16" ht="14.25" customHeight="1" x14ac:dyDescent="0.3">
      <c r="A11125">
        <v>36590</v>
      </c>
      <c r="B11125" s="2">
        <v>44316.710139158575</v>
      </c>
      <c r="C11125">
        <v>83071</v>
      </c>
      <c r="D11125">
        <v>324893</v>
      </c>
      <c r="E11125" s="2">
        <v>44315.276023504273</v>
      </c>
      <c r="O11125">
        <v>126556</v>
      </c>
      <c r="P11125" s="2">
        <v>44373.738055555557</v>
      </c>
    </row>
    <row r="11126" spans="1:16" ht="14.25" customHeight="1" x14ac:dyDescent="0.3">
      <c r="A11126">
        <v>36595</v>
      </c>
      <c r="B11126" s="2">
        <v>44316.710139158575</v>
      </c>
      <c r="C11126">
        <v>344000</v>
      </c>
      <c r="D11126">
        <v>468614</v>
      </c>
      <c r="E11126" s="2">
        <v>44312.179487678062</v>
      </c>
      <c r="O11126">
        <v>330083</v>
      </c>
      <c r="P11126" s="2">
        <v>44373.738368055558</v>
      </c>
    </row>
    <row r="11127" spans="1:16" ht="14.25" customHeight="1" x14ac:dyDescent="0.3">
      <c r="A11127">
        <v>36596</v>
      </c>
      <c r="B11127" s="2">
        <v>44316.710948220069</v>
      </c>
      <c r="C11127">
        <v>219499</v>
      </c>
      <c r="D11127">
        <v>273920</v>
      </c>
      <c r="E11127" s="2">
        <v>44316.242910612535</v>
      </c>
      <c r="O11127">
        <v>162363</v>
      </c>
      <c r="P11127" s="2">
        <v>44373.740879629629</v>
      </c>
    </row>
    <row r="11128" spans="1:16" ht="14.25" customHeight="1" x14ac:dyDescent="0.3">
      <c r="A11128">
        <v>36601</v>
      </c>
      <c r="B11128" s="2">
        <v>44316.710948220069</v>
      </c>
      <c r="C11128">
        <v>329433</v>
      </c>
      <c r="D11128">
        <v>394819</v>
      </c>
      <c r="E11128" s="2">
        <v>44314.527890242163</v>
      </c>
      <c r="O11128">
        <v>157331</v>
      </c>
      <c r="P11128" s="2">
        <v>44373.741296296299</v>
      </c>
    </row>
    <row r="11129" spans="1:16" ht="14.25" customHeight="1" x14ac:dyDescent="0.3">
      <c r="A11129">
        <v>36603</v>
      </c>
      <c r="B11129" s="2">
        <v>44316.711352750805</v>
      </c>
      <c r="C11129">
        <v>27781</v>
      </c>
      <c r="D11129">
        <v>411922</v>
      </c>
      <c r="E11129" s="2">
        <v>44314.402082371795</v>
      </c>
      <c r="O11129">
        <v>259655</v>
      </c>
      <c r="P11129" s="2">
        <v>44373.741689814815</v>
      </c>
    </row>
    <row r="11130" spans="1:16" ht="14.25" customHeight="1" x14ac:dyDescent="0.3">
      <c r="A11130">
        <v>36605</v>
      </c>
      <c r="B11130" s="2">
        <v>44316.711352750805</v>
      </c>
      <c r="C11130">
        <v>78316</v>
      </c>
      <c r="D11130">
        <v>158978</v>
      </c>
      <c r="E11130" s="2">
        <v>44308.694209579764</v>
      </c>
      <c r="O11130">
        <v>219573</v>
      </c>
      <c r="P11130" s="2">
        <v>44373.742094907408</v>
      </c>
    </row>
    <row r="11131" spans="1:16" ht="14.25" customHeight="1" x14ac:dyDescent="0.3">
      <c r="A11131">
        <v>36606</v>
      </c>
      <c r="B11131" s="2">
        <v>44316.711352750805</v>
      </c>
      <c r="C11131">
        <v>195280</v>
      </c>
      <c r="D11131">
        <v>347008</v>
      </c>
      <c r="E11131" s="2">
        <v>44315.294738782053</v>
      </c>
      <c r="O11131">
        <v>301269</v>
      </c>
      <c r="P11131" s="2">
        <v>44373.743310185186</v>
      </c>
    </row>
    <row r="11132" spans="1:16" ht="14.25" customHeight="1" x14ac:dyDescent="0.3">
      <c r="A11132">
        <v>36607</v>
      </c>
      <c r="B11132" s="2">
        <v>44316.711352750805</v>
      </c>
      <c r="C11132">
        <v>265060</v>
      </c>
      <c r="D11132">
        <v>242428</v>
      </c>
      <c r="E11132" s="2">
        <v>44310.147825427353</v>
      </c>
      <c r="O11132">
        <v>327941</v>
      </c>
      <c r="P11132" s="2">
        <v>44373.743715277778</v>
      </c>
    </row>
    <row r="11133" spans="1:16" ht="14.25" customHeight="1" x14ac:dyDescent="0.3">
      <c r="A11133">
        <v>36610</v>
      </c>
      <c r="B11133" s="2">
        <v>44316.712333333337</v>
      </c>
      <c r="C11133">
        <v>20172</v>
      </c>
      <c r="D11133">
        <v>347060</v>
      </c>
      <c r="E11133" s="2">
        <v>44316.206899501427</v>
      </c>
      <c r="O11133">
        <v>249980</v>
      </c>
      <c r="P11133" s="2">
        <v>44373.744930555556</v>
      </c>
    </row>
    <row r="11134" spans="1:16" ht="14.25" customHeight="1" x14ac:dyDescent="0.3">
      <c r="A11134">
        <v>36613</v>
      </c>
      <c r="B11134" s="2">
        <v>44316.712970873785</v>
      </c>
      <c r="C11134">
        <v>345401</v>
      </c>
      <c r="D11134">
        <v>411922</v>
      </c>
      <c r="E11134" s="2">
        <v>44315.75109761396</v>
      </c>
      <c r="O11134">
        <v>327909</v>
      </c>
      <c r="P11134" s="2">
        <v>44373.745335648149</v>
      </c>
    </row>
    <row r="11135" spans="1:16" ht="14.25" customHeight="1" x14ac:dyDescent="0.3">
      <c r="A11135">
        <v>36617</v>
      </c>
      <c r="B11135" s="2">
        <v>44316.713779935279</v>
      </c>
      <c r="C11135">
        <v>68428</v>
      </c>
      <c r="D11135">
        <v>226198</v>
      </c>
      <c r="E11135" s="2">
        <v>44296.200596723647</v>
      </c>
      <c r="O11135">
        <v>338471</v>
      </c>
      <c r="P11135" s="2">
        <v>44373.745335648149</v>
      </c>
    </row>
    <row r="11136" spans="1:16" ht="14.25" customHeight="1" x14ac:dyDescent="0.3">
      <c r="A11136">
        <v>36621</v>
      </c>
      <c r="B11136" s="2">
        <v>44316.713779935279</v>
      </c>
      <c r="C11136">
        <v>249647</v>
      </c>
      <c r="D11136">
        <v>411922</v>
      </c>
      <c r="E11136" s="2">
        <v>44309.319728668088</v>
      </c>
      <c r="O11136">
        <v>31043</v>
      </c>
      <c r="P11136" s="2">
        <v>44373.748969907407</v>
      </c>
    </row>
    <row r="11137" spans="1:16" ht="14.25" customHeight="1" x14ac:dyDescent="0.3">
      <c r="A11137">
        <v>36623</v>
      </c>
      <c r="B11137" s="2">
        <v>44316.713779935279</v>
      </c>
      <c r="C11137">
        <v>300892</v>
      </c>
      <c r="D11137">
        <v>180863</v>
      </c>
      <c r="E11137" s="2">
        <v>44316.209946260686</v>
      </c>
      <c r="O11137">
        <v>198264</v>
      </c>
      <c r="P11137" s="2">
        <v>44373.751805555556</v>
      </c>
    </row>
    <row r="11138" spans="1:16" ht="14.25" customHeight="1" x14ac:dyDescent="0.3">
      <c r="A11138">
        <v>36627</v>
      </c>
      <c r="B11138" s="2">
        <v>44316.714184466022</v>
      </c>
      <c r="C11138">
        <v>27514</v>
      </c>
      <c r="D11138">
        <v>191893</v>
      </c>
      <c r="E11138" s="2">
        <v>44310.287135327635</v>
      </c>
      <c r="O11138">
        <v>95931</v>
      </c>
      <c r="P11138" s="2">
        <v>44373.75545138889</v>
      </c>
    </row>
    <row r="11139" spans="1:16" ht="14.25" customHeight="1" x14ac:dyDescent="0.3">
      <c r="A11139">
        <v>36630</v>
      </c>
      <c r="B11139" s="2">
        <v>44316.714184466022</v>
      </c>
      <c r="C11139">
        <v>142775</v>
      </c>
      <c r="D11139">
        <v>470762</v>
      </c>
      <c r="E11139" s="2">
        <v>44309.051895263532</v>
      </c>
      <c r="O11139">
        <v>66595</v>
      </c>
      <c r="P11139" s="2">
        <v>44373.755856481483</v>
      </c>
    </row>
    <row r="11140" spans="1:16" ht="14.25" customHeight="1" x14ac:dyDescent="0.3">
      <c r="A11140">
        <v>36631</v>
      </c>
      <c r="B11140" s="2">
        <v>44316.715802588995</v>
      </c>
      <c r="C11140">
        <v>287894</v>
      </c>
      <c r="D11140">
        <v>88863</v>
      </c>
      <c r="E11140" s="2">
        <v>44286.042762037039</v>
      </c>
      <c r="O11140">
        <v>99333</v>
      </c>
      <c r="P11140" s="2">
        <v>44373.756249999999</v>
      </c>
    </row>
    <row r="11141" spans="1:16" ht="14.25" customHeight="1" x14ac:dyDescent="0.3">
      <c r="A11141">
        <v>36634</v>
      </c>
      <c r="B11141" s="2">
        <v>44316.715802589002</v>
      </c>
      <c r="C11141">
        <v>2235</v>
      </c>
      <c r="D11141">
        <v>157591</v>
      </c>
      <c r="E11141" s="2">
        <v>44316.218260149573</v>
      </c>
      <c r="O11141">
        <v>126554</v>
      </c>
      <c r="P11141" s="2">
        <v>44373.757777777777</v>
      </c>
    </row>
    <row r="11142" spans="1:16" ht="14.25" customHeight="1" x14ac:dyDescent="0.3">
      <c r="A11142">
        <v>36635</v>
      </c>
      <c r="B11142" s="2">
        <v>44316.715802589002</v>
      </c>
      <c r="C11142">
        <v>117768</v>
      </c>
      <c r="D11142">
        <v>154256</v>
      </c>
      <c r="E11142" s="2">
        <v>44310.321126816241</v>
      </c>
      <c r="O11142">
        <v>168728</v>
      </c>
      <c r="P11142" s="2">
        <v>44373.757870370369</v>
      </c>
    </row>
    <row r="11143" spans="1:16" ht="14.25" customHeight="1" x14ac:dyDescent="0.3">
      <c r="A11143">
        <v>36640</v>
      </c>
      <c r="B11143" s="2">
        <v>44316.715802589002</v>
      </c>
      <c r="C11143">
        <v>167350</v>
      </c>
      <c r="D11143">
        <v>55481</v>
      </c>
      <c r="E11143" s="2">
        <v>44313.238481659544</v>
      </c>
      <c r="O11143">
        <v>265184</v>
      </c>
      <c r="P11143" s="2">
        <v>44373.758969907409</v>
      </c>
    </row>
    <row r="11144" spans="1:16" ht="14.25" customHeight="1" x14ac:dyDescent="0.3">
      <c r="A11144">
        <v>36641</v>
      </c>
      <c r="B11144" s="2">
        <v>44316.716207119738</v>
      </c>
      <c r="C11144">
        <v>95034</v>
      </c>
      <c r="D11144">
        <v>347008</v>
      </c>
      <c r="E11144" s="2">
        <v>44315.990396011402</v>
      </c>
      <c r="O11144">
        <v>116433</v>
      </c>
      <c r="P11144" s="2">
        <v>44373.75949074074</v>
      </c>
    </row>
    <row r="11145" spans="1:16" ht="14.25" customHeight="1" x14ac:dyDescent="0.3">
      <c r="A11145">
        <v>36644</v>
      </c>
      <c r="B11145" s="2">
        <v>44316.716611650489</v>
      </c>
      <c r="C11145">
        <v>68838</v>
      </c>
      <c r="D11145">
        <v>153893</v>
      </c>
      <c r="E11145" s="2">
        <v>44314.552975142455</v>
      </c>
      <c r="O11145">
        <v>265199</v>
      </c>
      <c r="P11145" s="2">
        <v>44373.762731481482</v>
      </c>
    </row>
    <row r="11146" spans="1:16" ht="14.25" customHeight="1" x14ac:dyDescent="0.3">
      <c r="A11146">
        <v>36646</v>
      </c>
      <c r="B11146" s="2">
        <v>44316.717016181232</v>
      </c>
      <c r="C11146">
        <v>66496</v>
      </c>
      <c r="D11146">
        <v>156555</v>
      </c>
      <c r="E11146" s="2">
        <v>44315.046929273507</v>
      </c>
      <c r="O11146">
        <v>266742</v>
      </c>
      <c r="P11146" s="2">
        <v>44373.768275462964</v>
      </c>
    </row>
    <row r="11147" spans="1:16" ht="14.25" customHeight="1" x14ac:dyDescent="0.3">
      <c r="A11147">
        <v>36650</v>
      </c>
      <c r="B11147" s="2">
        <v>44316.717420711975</v>
      </c>
      <c r="C11147">
        <v>50476</v>
      </c>
      <c r="D11147">
        <v>281236</v>
      </c>
      <c r="E11147" s="2">
        <v>44312.09051584758</v>
      </c>
      <c r="O11147">
        <v>3519</v>
      </c>
      <c r="P11147" s="2">
        <v>44373.774097222224</v>
      </c>
    </row>
    <row r="11148" spans="1:16" ht="14.25" customHeight="1" x14ac:dyDescent="0.3">
      <c r="A11148">
        <v>36655</v>
      </c>
      <c r="B11148" s="2">
        <v>44316.717420711975</v>
      </c>
      <c r="C11148">
        <v>154571</v>
      </c>
      <c r="D11148">
        <v>462084</v>
      </c>
      <c r="E11148" s="2">
        <v>44313.369947115381</v>
      </c>
      <c r="O11148">
        <v>46341</v>
      </c>
      <c r="P11148" s="2">
        <v>44373.776574074072</v>
      </c>
    </row>
    <row r="11149" spans="1:16" ht="14.25" customHeight="1" x14ac:dyDescent="0.3">
      <c r="A11149">
        <v>36656</v>
      </c>
      <c r="B11149" s="2">
        <v>44316.717420711975</v>
      </c>
      <c r="C11149">
        <v>202017</v>
      </c>
      <c r="D11149">
        <v>396686</v>
      </c>
      <c r="E11149" s="2">
        <v>44316.46694975072</v>
      </c>
      <c r="O11149">
        <v>39834</v>
      </c>
      <c r="P11149" s="2">
        <v>44373.782650462963</v>
      </c>
    </row>
    <row r="11150" spans="1:16" ht="14.25" customHeight="1" x14ac:dyDescent="0.3">
      <c r="A11150">
        <v>36661</v>
      </c>
      <c r="B11150" s="2">
        <v>44316.718229773462</v>
      </c>
      <c r="C11150">
        <v>199816</v>
      </c>
      <c r="D11150">
        <v>153893</v>
      </c>
      <c r="E11150" s="2">
        <v>44309.835074928771</v>
      </c>
      <c r="O11150">
        <v>230046</v>
      </c>
      <c r="P11150" s="2">
        <v>44373.787199074075</v>
      </c>
    </row>
    <row r="11151" spans="1:16" ht="14.25" customHeight="1" x14ac:dyDescent="0.3">
      <c r="A11151">
        <v>36662</v>
      </c>
      <c r="B11151" s="2">
        <v>44316.718634304205</v>
      </c>
      <c r="C11151">
        <v>75332</v>
      </c>
      <c r="D11151">
        <v>88863</v>
      </c>
      <c r="E11151" s="2">
        <v>44308.946245227919</v>
      </c>
      <c r="O11151">
        <v>155101</v>
      </c>
      <c r="P11151" s="2">
        <v>44373.787777777776</v>
      </c>
    </row>
    <row r="11152" spans="1:16" ht="14.25" customHeight="1" x14ac:dyDescent="0.3">
      <c r="A11152">
        <v>36666</v>
      </c>
      <c r="B11152" s="2">
        <v>44316.720333333338</v>
      </c>
      <c r="C11152">
        <v>152936</v>
      </c>
      <c r="D11152">
        <v>180863</v>
      </c>
      <c r="E11152" s="2">
        <v>44315.039505270659</v>
      </c>
      <c r="O11152">
        <v>45120</v>
      </c>
      <c r="P11152" s="2">
        <v>44373.79891203704</v>
      </c>
    </row>
    <row r="11153" spans="1:16" ht="14.25" customHeight="1" x14ac:dyDescent="0.3">
      <c r="A11153">
        <v>36668</v>
      </c>
      <c r="B11153" s="2">
        <v>44316.720666666661</v>
      </c>
      <c r="C11153">
        <v>73169</v>
      </c>
      <c r="D11153">
        <v>411922</v>
      </c>
      <c r="E11153" s="2">
        <v>44315.070921652419</v>
      </c>
      <c r="O11153">
        <v>195885</v>
      </c>
      <c r="P11153" s="2">
        <v>44373.799467592595</v>
      </c>
    </row>
    <row r="11154" spans="1:16" ht="14.25" customHeight="1" x14ac:dyDescent="0.3">
      <c r="A11154">
        <v>36669</v>
      </c>
      <c r="B11154" s="2">
        <v>44316.721466019415</v>
      </c>
      <c r="C11154">
        <v>203994</v>
      </c>
      <c r="D11154">
        <v>11448</v>
      </c>
      <c r="E11154" s="2">
        <v>44308.785862179495</v>
      </c>
      <c r="O11154">
        <v>305203</v>
      </c>
      <c r="P11154" s="2">
        <v>44373.812893518516</v>
      </c>
    </row>
    <row r="11155" spans="1:16" ht="14.25" customHeight="1" x14ac:dyDescent="0.3">
      <c r="A11155">
        <v>36670</v>
      </c>
      <c r="B11155" s="2">
        <v>44316.722275080909</v>
      </c>
      <c r="C11155">
        <v>31480</v>
      </c>
      <c r="D11155">
        <v>430433</v>
      </c>
      <c r="E11155" s="2">
        <v>44310.495122364671</v>
      </c>
      <c r="O11155">
        <v>145671</v>
      </c>
      <c r="P11155" s="2">
        <v>44373.81490740741</v>
      </c>
    </row>
    <row r="11156" spans="1:16" ht="14.25" customHeight="1" x14ac:dyDescent="0.3">
      <c r="A11156">
        <v>36671</v>
      </c>
      <c r="B11156" s="2">
        <v>44316.722275080909</v>
      </c>
      <c r="C11156">
        <v>112969</v>
      </c>
      <c r="D11156">
        <v>202865</v>
      </c>
      <c r="E11156" s="2">
        <v>44303.156201566955</v>
      </c>
      <c r="O11156">
        <v>331779</v>
      </c>
      <c r="P11156" s="2">
        <v>44373.817557870374</v>
      </c>
    </row>
    <row r="11157" spans="1:16" ht="14.25" customHeight="1" x14ac:dyDescent="0.3">
      <c r="A11157">
        <v>36676</v>
      </c>
      <c r="B11157" s="2">
        <v>44316.722275080909</v>
      </c>
      <c r="C11157">
        <v>177545</v>
      </c>
      <c r="D11157">
        <v>347393</v>
      </c>
      <c r="E11157" s="2">
        <v>44315.941172400293</v>
      </c>
      <c r="O11157">
        <v>300854</v>
      </c>
      <c r="P11157" s="2">
        <v>44373.822569444441</v>
      </c>
    </row>
    <row r="11158" spans="1:16" ht="14.25" customHeight="1" x14ac:dyDescent="0.3">
      <c r="A11158">
        <v>36678</v>
      </c>
      <c r="B11158" s="2">
        <v>44316.723488673138</v>
      </c>
      <c r="C11158">
        <v>103672</v>
      </c>
      <c r="D11158">
        <v>349014</v>
      </c>
      <c r="E11158" s="2">
        <v>44315.328968411683</v>
      </c>
      <c r="O11158">
        <v>179902</v>
      </c>
      <c r="P11158" s="2">
        <v>44373.823263888888</v>
      </c>
    </row>
    <row r="11159" spans="1:16" ht="14.25" customHeight="1" x14ac:dyDescent="0.3">
      <c r="A11159">
        <v>36681</v>
      </c>
      <c r="B11159" s="2">
        <v>44316.723488673138</v>
      </c>
      <c r="C11159">
        <v>333127</v>
      </c>
      <c r="D11159">
        <v>158978</v>
      </c>
      <c r="E11159" s="2">
        <v>44315.981576103994</v>
      </c>
      <c r="O11159">
        <v>251764</v>
      </c>
      <c r="P11159" s="2">
        <v>44373.825833333336</v>
      </c>
    </row>
    <row r="11160" spans="1:16" ht="14.25" customHeight="1" x14ac:dyDescent="0.3">
      <c r="A11160">
        <v>36685</v>
      </c>
      <c r="B11160" s="2">
        <v>44316.723893203889</v>
      </c>
      <c r="C11160">
        <v>93695</v>
      </c>
      <c r="D11160">
        <v>179296</v>
      </c>
      <c r="E11160" s="2">
        <v>44316.262250427353</v>
      </c>
      <c r="O11160">
        <v>101078</v>
      </c>
      <c r="P11160" s="2">
        <v>44373.829953703702</v>
      </c>
    </row>
    <row r="11161" spans="1:16" ht="14.25" customHeight="1" x14ac:dyDescent="0.3">
      <c r="A11161">
        <v>36688</v>
      </c>
      <c r="B11161" s="2">
        <v>44316.725511326862</v>
      </c>
      <c r="C11161">
        <v>265871</v>
      </c>
      <c r="D11161">
        <v>60239</v>
      </c>
      <c r="E11161" s="2">
        <v>44313.655319123936</v>
      </c>
      <c r="O11161">
        <v>329036</v>
      </c>
      <c r="P11161" s="2">
        <v>44373.833124999997</v>
      </c>
    </row>
    <row r="11162" spans="1:16" ht="14.25" customHeight="1" x14ac:dyDescent="0.3">
      <c r="A11162">
        <v>36691</v>
      </c>
      <c r="B11162" s="2">
        <v>44316.725511326862</v>
      </c>
      <c r="C11162">
        <v>314606</v>
      </c>
      <c r="D11162">
        <v>149755</v>
      </c>
      <c r="E11162" s="2">
        <v>44315.440389494303</v>
      </c>
      <c r="O11162">
        <v>21966</v>
      </c>
      <c r="P11162" s="2">
        <v>44373.842766203707</v>
      </c>
    </row>
    <row r="11163" spans="1:16" ht="14.25" customHeight="1" x14ac:dyDescent="0.3">
      <c r="A11163">
        <v>36692</v>
      </c>
      <c r="B11163" s="2">
        <v>44316.725915857605</v>
      </c>
      <c r="C11163">
        <v>348343</v>
      </c>
      <c r="D11163">
        <v>405774</v>
      </c>
      <c r="E11163" s="2">
        <v>44315.712137428774</v>
      </c>
      <c r="O11163">
        <v>290296</v>
      </c>
      <c r="P11163" s="2">
        <v>44373.844259259262</v>
      </c>
    </row>
    <row r="11164" spans="1:16" ht="14.25" customHeight="1" x14ac:dyDescent="0.3">
      <c r="A11164">
        <v>36695</v>
      </c>
      <c r="B11164" s="2">
        <v>44316.726320388349</v>
      </c>
      <c r="C11164">
        <v>145942</v>
      </c>
      <c r="D11164">
        <v>108086</v>
      </c>
      <c r="E11164" s="2">
        <v>44286.154128881768</v>
      </c>
      <c r="O11164">
        <v>267054</v>
      </c>
      <c r="P11164" s="2">
        <v>44373.847407407404</v>
      </c>
    </row>
    <row r="11165" spans="1:16" ht="14.25" customHeight="1" x14ac:dyDescent="0.3">
      <c r="A11165">
        <v>36700</v>
      </c>
      <c r="B11165" s="2">
        <v>44316.727129449842</v>
      </c>
      <c r="C11165">
        <v>13458</v>
      </c>
      <c r="D11165">
        <v>470762</v>
      </c>
      <c r="E11165" s="2">
        <v>44315.738052706554</v>
      </c>
      <c r="O11165">
        <v>235584</v>
      </c>
      <c r="P11165" s="2">
        <v>44373.848483796297</v>
      </c>
    </row>
    <row r="11166" spans="1:16" ht="14.25" customHeight="1" x14ac:dyDescent="0.3">
      <c r="A11166">
        <v>36704</v>
      </c>
      <c r="B11166" s="2">
        <v>44316.727129449842</v>
      </c>
      <c r="C11166">
        <v>80869</v>
      </c>
      <c r="D11166">
        <v>158978</v>
      </c>
      <c r="E11166" s="2">
        <v>44312.586595049863</v>
      </c>
      <c r="O11166">
        <v>59159</v>
      </c>
      <c r="P11166" s="2">
        <v>44373.84888888889</v>
      </c>
    </row>
    <row r="11167" spans="1:16" ht="14.25" customHeight="1" x14ac:dyDescent="0.3">
      <c r="A11167">
        <v>36709</v>
      </c>
      <c r="B11167" s="2">
        <v>44316.727129449842</v>
      </c>
      <c r="C11167">
        <v>239229</v>
      </c>
      <c r="D11167">
        <v>75550</v>
      </c>
      <c r="E11167" s="2">
        <v>44315.801052706556</v>
      </c>
      <c r="O11167">
        <v>221675</v>
      </c>
      <c r="P11167" s="2">
        <v>44373.849548611113</v>
      </c>
    </row>
    <row r="11168" spans="1:16" ht="14.25" customHeight="1" x14ac:dyDescent="0.3">
      <c r="A11168">
        <v>36712</v>
      </c>
      <c r="B11168" s="2">
        <v>44316.727333333336</v>
      </c>
      <c r="C11168">
        <v>329269</v>
      </c>
      <c r="D11168">
        <v>411922</v>
      </c>
      <c r="E11168" s="2">
        <v>44315.535591809115</v>
      </c>
      <c r="O11168">
        <v>93949</v>
      </c>
      <c r="P11168" s="2">
        <v>44373.851724537039</v>
      </c>
    </row>
    <row r="11169" spans="1:16" ht="14.25" customHeight="1" x14ac:dyDescent="0.3">
      <c r="A11169">
        <v>36716</v>
      </c>
      <c r="B11169" s="2">
        <v>44316.727938511329</v>
      </c>
      <c r="C11169">
        <v>93877</v>
      </c>
      <c r="D11169">
        <v>227775</v>
      </c>
      <c r="E11169" s="2">
        <v>44311.175081196583</v>
      </c>
      <c r="O11169">
        <v>337267</v>
      </c>
      <c r="P11169" s="2">
        <v>44373.85496527778</v>
      </c>
    </row>
    <row r="11170" spans="1:16" ht="14.25" customHeight="1" x14ac:dyDescent="0.3">
      <c r="A11170">
        <v>36721</v>
      </c>
      <c r="B11170" s="2">
        <v>44316.728343042072</v>
      </c>
      <c r="C11170">
        <v>180859</v>
      </c>
      <c r="D11170">
        <v>89415</v>
      </c>
      <c r="E11170" s="2">
        <v>44309.858302635323</v>
      </c>
      <c r="O11170">
        <v>40919</v>
      </c>
      <c r="P11170" s="2">
        <v>44373.85497685185</v>
      </c>
    </row>
    <row r="11171" spans="1:16" ht="14.25" customHeight="1" x14ac:dyDescent="0.3">
      <c r="A11171">
        <v>36723</v>
      </c>
      <c r="B11171" s="2">
        <v>44316.728343042072</v>
      </c>
      <c r="C11171">
        <v>251257</v>
      </c>
      <c r="D11171">
        <v>138209</v>
      </c>
      <c r="E11171" s="2">
        <v>44315.498698753567</v>
      </c>
      <c r="O11171">
        <v>299279</v>
      </c>
      <c r="P11171" s="2">
        <v>44373.855590277781</v>
      </c>
    </row>
    <row r="11172" spans="1:16" ht="14.25" customHeight="1" x14ac:dyDescent="0.3">
      <c r="A11172">
        <v>36727</v>
      </c>
      <c r="B11172" s="2">
        <v>44316.728666666662</v>
      </c>
      <c r="C11172">
        <v>192147</v>
      </c>
      <c r="D11172">
        <v>391221</v>
      </c>
      <c r="E11172" s="2">
        <v>44288.660162856118</v>
      </c>
      <c r="O11172">
        <v>10099</v>
      </c>
      <c r="P11172" s="2">
        <v>44373.85833333333</v>
      </c>
    </row>
    <row r="11173" spans="1:16" ht="14.25" customHeight="1" x14ac:dyDescent="0.3">
      <c r="A11173">
        <v>36729</v>
      </c>
      <c r="B11173" s="2">
        <v>44316.728747572815</v>
      </c>
      <c r="C11173">
        <v>251249</v>
      </c>
      <c r="D11173">
        <v>158978</v>
      </c>
      <c r="E11173" s="2">
        <v>44314.85753760684</v>
      </c>
      <c r="O11173">
        <v>31060</v>
      </c>
      <c r="P11173" s="2">
        <v>44373.859814814816</v>
      </c>
    </row>
    <row r="11174" spans="1:16" ht="14.25" customHeight="1" x14ac:dyDescent="0.3">
      <c r="A11174">
        <v>36730</v>
      </c>
      <c r="B11174" s="2">
        <v>44316.729556634302</v>
      </c>
      <c r="C11174">
        <v>279310</v>
      </c>
      <c r="D11174">
        <v>259157</v>
      </c>
      <c r="E11174" s="2">
        <v>44315.029302029921</v>
      </c>
      <c r="O11174">
        <v>87186</v>
      </c>
      <c r="P11174" s="2">
        <v>44373.859814814816</v>
      </c>
    </row>
    <row r="11175" spans="1:16" ht="14.25" customHeight="1" x14ac:dyDescent="0.3">
      <c r="A11175">
        <v>36732</v>
      </c>
      <c r="B11175" s="2">
        <v>44316.729556634302</v>
      </c>
      <c r="C11175">
        <v>333225</v>
      </c>
      <c r="D11175">
        <v>363403</v>
      </c>
      <c r="E11175" s="2">
        <v>44309.005739245011</v>
      </c>
      <c r="O11175">
        <v>63823</v>
      </c>
      <c r="P11175" s="2">
        <v>44373.860219907408</v>
      </c>
    </row>
    <row r="11176" spans="1:16" ht="14.25" customHeight="1" x14ac:dyDescent="0.3">
      <c r="A11176">
        <v>36736</v>
      </c>
      <c r="B11176" s="2">
        <v>44316.730770226532</v>
      </c>
      <c r="C11176">
        <v>174707</v>
      </c>
      <c r="D11176">
        <v>106813</v>
      </c>
      <c r="E11176" s="2">
        <v>44312.217485327637</v>
      </c>
      <c r="O11176">
        <v>54360</v>
      </c>
      <c r="P11176" s="2">
        <v>44373.860219907408</v>
      </c>
    </row>
    <row r="11177" spans="1:16" ht="14.25" customHeight="1" x14ac:dyDescent="0.3">
      <c r="A11177">
        <v>36740</v>
      </c>
      <c r="B11177" s="2">
        <v>44316.731579288025</v>
      </c>
      <c r="C11177">
        <v>240260</v>
      </c>
      <c r="D11177">
        <v>179296</v>
      </c>
      <c r="E11177" s="2">
        <v>44293.901127706551</v>
      </c>
      <c r="O11177">
        <v>127621</v>
      </c>
      <c r="P11177" s="2">
        <v>44373.863055555557</v>
      </c>
    </row>
    <row r="11178" spans="1:16" ht="14.25" customHeight="1" x14ac:dyDescent="0.3">
      <c r="A11178">
        <v>36745</v>
      </c>
      <c r="B11178" s="2">
        <v>44316.733</v>
      </c>
      <c r="C11178">
        <v>65291</v>
      </c>
      <c r="D11178">
        <v>371515</v>
      </c>
      <c r="E11178" s="2">
        <v>44310.805360363251</v>
      </c>
      <c r="O11178">
        <v>294227</v>
      </c>
      <c r="P11178" s="2">
        <v>44373.863125000003</v>
      </c>
    </row>
    <row r="11179" spans="1:16" ht="14.25" customHeight="1" x14ac:dyDescent="0.3">
      <c r="A11179">
        <v>36749</v>
      </c>
      <c r="B11179" s="2">
        <v>44316.733197411006</v>
      </c>
      <c r="C11179">
        <v>69885</v>
      </c>
      <c r="D11179">
        <v>351192</v>
      </c>
      <c r="E11179" s="2">
        <v>44311.806440669519</v>
      </c>
      <c r="O11179">
        <v>280071</v>
      </c>
      <c r="P11179" s="2">
        <v>44373.866284722222</v>
      </c>
    </row>
    <row r="11180" spans="1:16" ht="14.25" customHeight="1" x14ac:dyDescent="0.3">
      <c r="A11180">
        <v>36754</v>
      </c>
      <c r="B11180" s="2">
        <v>44316.734411003235</v>
      </c>
      <c r="C11180">
        <v>111695</v>
      </c>
      <c r="D11180">
        <v>429762</v>
      </c>
      <c r="E11180" s="2">
        <v>44310.033105519942</v>
      </c>
      <c r="O11180">
        <v>120381</v>
      </c>
      <c r="P11180" s="2">
        <v>44373.869930555556</v>
      </c>
    </row>
    <row r="11181" spans="1:16" ht="14.25" customHeight="1" x14ac:dyDescent="0.3">
      <c r="A11181">
        <v>36759</v>
      </c>
      <c r="B11181" s="2">
        <v>44316.735220064729</v>
      </c>
      <c r="C11181">
        <v>155915</v>
      </c>
      <c r="D11181">
        <v>411922</v>
      </c>
      <c r="E11181" s="2">
        <v>44314.994421011397</v>
      </c>
      <c r="O11181">
        <v>292520</v>
      </c>
      <c r="P11181" s="2">
        <v>44373.87195601852</v>
      </c>
    </row>
    <row r="11182" spans="1:16" ht="14.25" customHeight="1" x14ac:dyDescent="0.3">
      <c r="A11182">
        <v>36763</v>
      </c>
      <c r="B11182" s="2">
        <v>44316.735220064729</v>
      </c>
      <c r="C11182">
        <v>251578</v>
      </c>
      <c r="D11182">
        <v>351192</v>
      </c>
      <c r="E11182" s="2">
        <v>44315.734942984331</v>
      </c>
      <c r="O11182">
        <v>302044</v>
      </c>
      <c r="P11182" s="2">
        <v>44373.873969907407</v>
      </c>
    </row>
    <row r="11183" spans="1:16" ht="14.25" customHeight="1" x14ac:dyDescent="0.3">
      <c r="A11183">
        <v>36768</v>
      </c>
      <c r="B11183" s="2">
        <v>44316.736029126216</v>
      </c>
      <c r="C11183">
        <v>313128</v>
      </c>
      <c r="D11183">
        <v>179296</v>
      </c>
      <c r="E11183" s="2">
        <v>44293.984920762108</v>
      </c>
      <c r="O11183">
        <v>70535</v>
      </c>
      <c r="P11183" s="2">
        <v>44373.874328703707</v>
      </c>
    </row>
    <row r="11184" spans="1:16" ht="14.25" customHeight="1" x14ac:dyDescent="0.3">
      <c r="A11184">
        <v>36773</v>
      </c>
      <c r="B11184" s="2">
        <v>44316.736433656959</v>
      </c>
      <c r="C11184">
        <v>81968</v>
      </c>
      <c r="D11184">
        <v>6790</v>
      </c>
      <c r="E11184" s="2">
        <v>44301.57117051282</v>
      </c>
      <c r="O11184">
        <v>128147</v>
      </c>
      <c r="P11184" s="2">
        <v>44373.874374999999</v>
      </c>
    </row>
    <row r="11185" spans="1:16" ht="14.25" customHeight="1" x14ac:dyDescent="0.3">
      <c r="A11185">
        <v>36777</v>
      </c>
      <c r="B11185" s="2">
        <v>44316.736838187702</v>
      </c>
      <c r="C11185">
        <v>185503</v>
      </c>
      <c r="D11185">
        <v>477565</v>
      </c>
      <c r="E11185" s="2">
        <v>44304.133077955841</v>
      </c>
      <c r="O11185">
        <v>157703</v>
      </c>
      <c r="P11185" s="2">
        <v>44373.875208333331</v>
      </c>
    </row>
    <row r="11186" spans="1:16" ht="14.25" customHeight="1" x14ac:dyDescent="0.3">
      <c r="A11186">
        <v>36782</v>
      </c>
      <c r="B11186" s="2">
        <v>44316.737242718445</v>
      </c>
      <c r="C11186">
        <v>245000</v>
      </c>
      <c r="D11186">
        <v>411922</v>
      </c>
      <c r="E11186" s="2">
        <v>44315.526799216525</v>
      </c>
      <c r="O11186">
        <v>177681</v>
      </c>
      <c r="P11186" s="2">
        <v>44373.875243055554</v>
      </c>
    </row>
    <row r="11187" spans="1:16" ht="14.25" customHeight="1" x14ac:dyDescent="0.3">
      <c r="A11187">
        <v>36785</v>
      </c>
      <c r="B11187" s="2">
        <v>44316.737242718445</v>
      </c>
      <c r="C11187">
        <v>263182</v>
      </c>
      <c r="D11187">
        <v>360618</v>
      </c>
      <c r="E11187" s="2">
        <v>44297.771719123935</v>
      </c>
      <c r="O11187">
        <v>148847</v>
      </c>
      <c r="P11187" s="2">
        <v>44373.875358796293</v>
      </c>
    </row>
    <row r="11188" spans="1:16" ht="14.25" customHeight="1" x14ac:dyDescent="0.3">
      <c r="A11188">
        <v>36790</v>
      </c>
      <c r="B11188" s="2">
        <v>44316.738860841419</v>
      </c>
      <c r="C11188">
        <v>116584</v>
      </c>
      <c r="D11188">
        <v>158978</v>
      </c>
      <c r="E11188" s="2">
        <v>44316.476696509977</v>
      </c>
      <c r="O11188">
        <v>51583</v>
      </c>
      <c r="P11188" s="2">
        <v>44373.876805555556</v>
      </c>
    </row>
    <row r="11189" spans="1:16" ht="14.25" customHeight="1" x14ac:dyDescent="0.3">
      <c r="A11189">
        <v>36793</v>
      </c>
      <c r="B11189" s="2">
        <v>44316.739669902912</v>
      </c>
      <c r="C11189">
        <v>9286</v>
      </c>
      <c r="D11189">
        <v>411922</v>
      </c>
      <c r="E11189" s="2">
        <v>44307.358071260685</v>
      </c>
      <c r="O11189">
        <v>348619</v>
      </c>
      <c r="P11189" s="2">
        <v>44373.878831018519</v>
      </c>
    </row>
    <row r="11190" spans="1:16" ht="14.25" customHeight="1" x14ac:dyDescent="0.3">
      <c r="A11190">
        <v>36794</v>
      </c>
      <c r="B11190" s="2">
        <v>44316.739669902912</v>
      </c>
      <c r="C11190">
        <v>100759</v>
      </c>
      <c r="D11190">
        <v>78362</v>
      </c>
      <c r="E11190" s="2">
        <v>44310.362202492877</v>
      </c>
      <c r="O11190">
        <v>163192</v>
      </c>
      <c r="P11190" s="2">
        <v>44373.880243055559</v>
      </c>
    </row>
    <row r="11191" spans="1:16" ht="14.25" customHeight="1" x14ac:dyDescent="0.3">
      <c r="A11191">
        <v>36796</v>
      </c>
      <c r="B11191" s="2">
        <v>44316.739669902912</v>
      </c>
      <c r="C11191">
        <v>264132</v>
      </c>
      <c r="D11191">
        <v>351192</v>
      </c>
      <c r="E11191" s="2">
        <v>44316.046256659545</v>
      </c>
      <c r="O11191">
        <v>261473</v>
      </c>
      <c r="P11191" s="2">
        <v>44373.884085648147</v>
      </c>
    </row>
    <row r="11192" spans="1:16" ht="14.25" customHeight="1" x14ac:dyDescent="0.3">
      <c r="A11192">
        <v>36800</v>
      </c>
      <c r="B11192" s="2">
        <v>44316.740074433663</v>
      </c>
      <c r="C11192">
        <v>114864</v>
      </c>
      <c r="D11192">
        <v>471403</v>
      </c>
      <c r="E11192" s="2">
        <v>44303.955982122512</v>
      </c>
      <c r="O11192">
        <v>193497</v>
      </c>
      <c r="P11192" s="2">
        <v>44373.88449074074</v>
      </c>
    </row>
    <row r="11193" spans="1:16" ht="14.25" customHeight="1" x14ac:dyDescent="0.3">
      <c r="A11193">
        <v>36803</v>
      </c>
      <c r="B11193" s="2">
        <v>44316.740074433663</v>
      </c>
      <c r="C11193">
        <v>165939</v>
      </c>
      <c r="D11193">
        <v>411922</v>
      </c>
      <c r="E11193" s="2">
        <v>44316.276530982905</v>
      </c>
      <c r="O11193">
        <v>20687</v>
      </c>
      <c r="P11193" s="2">
        <v>44373.88894675926</v>
      </c>
    </row>
    <row r="11194" spans="1:16" ht="14.25" customHeight="1" x14ac:dyDescent="0.3">
      <c r="A11194">
        <v>36807</v>
      </c>
      <c r="B11194" s="2">
        <v>44316.740074433663</v>
      </c>
      <c r="C11194">
        <v>319092</v>
      </c>
      <c r="D11194">
        <v>210789</v>
      </c>
      <c r="E11194" s="2">
        <v>44315.769894444442</v>
      </c>
      <c r="O11194">
        <v>256806</v>
      </c>
      <c r="P11194" s="2">
        <v>44373.890555555554</v>
      </c>
    </row>
    <row r="11195" spans="1:16" ht="14.25" customHeight="1" x14ac:dyDescent="0.3">
      <c r="A11195">
        <v>36808</v>
      </c>
      <c r="B11195" s="2">
        <v>44316.740333333335</v>
      </c>
      <c r="C11195">
        <v>9612</v>
      </c>
      <c r="D11195">
        <v>134973</v>
      </c>
      <c r="E11195" s="2">
        <v>44308.913550569807</v>
      </c>
      <c r="O11195">
        <v>198961</v>
      </c>
      <c r="P11195" s="2">
        <v>44373.89298611111</v>
      </c>
    </row>
    <row r="11196" spans="1:16" ht="14.25" customHeight="1" x14ac:dyDescent="0.3">
      <c r="A11196">
        <v>36812</v>
      </c>
      <c r="B11196" s="2">
        <v>44316.740478964399</v>
      </c>
      <c r="C11196">
        <v>288126</v>
      </c>
      <c r="D11196">
        <v>202914</v>
      </c>
      <c r="E11196" s="2">
        <v>44315.738297613956</v>
      </c>
      <c r="O11196">
        <v>300914</v>
      </c>
      <c r="P11196" s="2">
        <v>44373.893796296295</v>
      </c>
    </row>
    <row r="11197" spans="1:16" ht="14.25" customHeight="1" x14ac:dyDescent="0.3">
      <c r="A11197">
        <v>36816</v>
      </c>
      <c r="B11197" s="2">
        <v>44316.740478964399</v>
      </c>
      <c r="C11197">
        <v>335724</v>
      </c>
      <c r="D11197">
        <v>5151</v>
      </c>
      <c r="E11197" s="2">
        <v>44296.151273041309</v>
      </c>
      <c r="O11197">
        <v>291288</v>
      </c>
      <c r="P11197" s="2">
        <v>44373.895416666666</v>
      </c>
    </row>
    <row r="11198" spans="1:16" ht="14.25" customHeight="1" x14ac:dyDescent="0.3">
      <c r="A11198">
        <v>36818</v>
      </c>
      <c r="B11198" s="2">
        <v>44316.740883495142</v>
      </c>
      <c r="C11198">
        <v>113590</v>
      </c>
      <c r="D11198">
        <v>304128</v>
      </c>
      <c r="E11198" s="2">
        <v>44316.027971937321</v>
      </c>
      <c r="O11198">
        <v>50613</v>
      </c>
      <c r="P11198" s="2">
        <v>44373.896226851852</v>
      </c>
    </row>
    <row r="11199" spans="1:16" ht="14.25" customHeight="1" x14ac:dyDescent="0.3">
      <c r="A11199">
        <v>36819</v>
      </c>
      <c r="B11199" s="2">
        <v>44316.741288025893</v>
      </c>
      <c r="C11199">
        <v>345260</v>
      </c>
      <c r="D11199">
        <v>411922</v>
      </c>
      <c r="E11199" s="2">
        <v>44299.580740562677</v>
      </c>
      <c r="O11199">
        <v>51194</v>
      </c>
      <c r="P11199" s="2">
        <v>44373.896631944444</v>
      </c>
    </row>
    <row r="11200" spans="1:16" ht="14.25" customHeight="1" x14ac:dyDescent="0.3">
      <c r="A11200">
        <v>36820</v>
      </c>
      <c r="B11200" s="2">
        <v>44316.741692556636</v>
      </c>
      <c r="C11200">
        <v>19439</v>
      </c>
      <c r="D11200">
        <v>250679</v>
      </c>
      <c r="E11200" s="2">
        <v>44314.323396723645</v>
      </c>
      <c r="O11200">
        <v>191204</v>
      </c>
      <c r="P11200" s="2">
        <v>44373.898645833331</v>
      </c>
    </row>
    <row r="11201" spans="1:16" ht="14.25" customHeight="1" x14ac:dyDescent="0.3">
      <c r="A11201">
        <v>36825</v>
      </c>
      <c r="B11201" s="2">
        <v>44316.741692556636</v>
      </c>
      <c r="C11201">
        <v>57563</v>
      </c>
      <c r="D11201">
        <v>258219</v>
      </c>
      <c r="E11201" s="2">
        <v>44294.823114031344</v>
      </c>
      <c r="O11201">
        <v>227870</v>
      </c>
      <c r="P11201" s="2">
        <v>44373.90148148148</v>
      </c>
    </row>
    <row r="11202" spans="1:16" ht="14.25" customHeight="1" x14ac:dyDescent="0.3">
      <c r="A11202">
        <v>36830</v>
      </c>
      <c r="B11202" s="2">
        <v>44316.741692556636</v>
      </c>
      <c r="C11202">
        <v>253275</v>
      </c>
      <c r="D11202">
        <v>336965</v>
      </c>
      <c r="E11202" s="2">
        <v>44286.376038176641</v>
      </c>
      <c r="O11202">
        <v>162549</v>
      </c>
      <c r="P11202" s="2">
        <v>44373.903506944444</v>
      </c>
    </row>
    <row r="11203" spans="1:16" ht="14.25" customHeight="1" x14ac:dyDescent="0.3">
      <c r="A11203">
        <v>36835</v>
      </c>
      <c r="B11203" s="2">
        <v>44316.742906148866</v>
      </c>
      <c r="C11203">
        <v>102980</v>
      </c>
      <c r="D11203">
        <v>122982</v>
      </c>
      <c r="E11203" s="2">
        <v>44316.219366631056</v>
      </c>
      <c r="O11203">
        <v>212492</v>
      </c>
      <c r="P11203" s="2">
        <v>44373.906736111108</v>
      </c>
    </row>
    <row r="11204" spans="1:16" ht="14.25" customHeight="1" x14ac:dyDescent="0.3">
      <c r="A11204">
        <v>36838</v>
      </c>
      <c r="B11204" s="2">
        <v>44316.742906148866</v>
      </c>
      <c r="C11204">
        <v>313476</v>
      </c>
      <c r="D11204">
        <v>228415</v>
      </c>
      <c r="E11204" s="2">
        <v>44315.524158938751</v>
      </c>
      <c r="O11204">
        <v>206745</v>
      </c>
      <c r="P11204" s="2">
        <v>44373.907951388886</v>
      </c>
    </row>
    <row r="11205" spans="1:16" ht="14.25" customHeight="1" x14ac:dyDescent="0.3">
      <c r="A11205">
        <v>36839</v>
      </c>
      <c r="B11205" s="2">
        <v>44316.743310679616</v>
      </c>
      <c r="C11205">
        <v>7828</v>
      </c>
      <c r="D11205">
        <v>411922</v>
      </c>
      <c r="E11205" s="2">
        <v>44313.415489494299</v>
      </c>
      <c r="O11205">
        <v>32199</v>
      </c>
      <c r="P11205" s="2">
        <v>44373.90997685185</v>
      </c>
    </row>
    <row r="11206" spans="1:16" ht="14.25" customHeight="1" x14ac:dyDescent="0.3">
      <c r="A11206">
        <v>36843</v>
      </c>
      <c r="B11206" s="2">
        <v>44316.743310679616</v>
      </c>
      <c r="C11206">
        <v>283333</v>
      </c>
      <c r="D11206">
        <v>411922</v>
      </c>
      <c r="E11206" s="2">
        <v>44312.228452207972</v>
      </c>
      <c r="O11206">
        <v>204967</v>
      </c>
      <c r="P11206" s="2">
        <v>44373.91443287037</v>
      </c>
    </row>
    <row r="11207" spans="1:16" ht="14.25" customHeight="1" x14ac:dyDescent="0.3">
      <c r="A11207">
        <v>36844</v>
      </c>
      <c r="B11207" s="2">
        <v>44316.745333333332</v>
      </c>
      <c r="C11207">
        <v>49938</v>
      </c>
      <c r="D11207">
        <v>182984</v>
      </c>
      <c r="E11207" s="2">
        <v>44309.586668874639</v>
      </c>
      <c r="O11207">
        <v>190128</v>
      </c>
      <c r="P11207" s="2">
        <v>44373.915856481479</v>
      </c>
    </row>
    <row r="11208" spans="1:16" ht="14.25" customHeight="1" x14ac:dyDescent="0.3">
      <c r="A11208">
        <v>36845</v>
      </c>
      <c r="B11208" s="2">
        <v>44316.745737864076</v>
      </c>
      <c r="C11208">
        <v>31624</v>
      </c>
      <c r="D11208">
        <v>111368</v>
      </c>
      <c r="E11208" s="2">
        <v>44295.771144301987</v>
      </c>
      <c r="O11208">
        <v>312229</v>
      </c>
      <c r="P11208" s="2">
        <v>44373.91609953704</v>
      </c>
    </row>
    <row r="11209" spans="1:16" ht="14.25" customHeight="1" x14ac:dyDescent="0.3">
      <c r="A11209">
        <v>36849</v>
      </c>
      <c r="B11209" s="2">
        <v>44316.746142394819</v>
      </c>
      <c r="C11209">
        <v>13119</v>
      </c>
      <c r="D11209">
        <v>202914</v>
      </c>
      <c r="E11209" s="2">
        <v>44313.452444800569</v>
      </c>
      <c r="O11209">
        <v>210579</v>
      </c>
      <c r="P11209" s="2">
        <v>44373.91684027778</v>
      </c>
    </row>
    <row r="11210" spans="1:16" ht="14.25" customHeight="1" x14ac:dyDescent="0.3">
      <c r="A11210">
        <v>36853</v>
      </c>
      <c r="B11210" s="2">
        <v>44316.746951456305</v>
      </c>
      <c r="C11210">
        <v>212422</v>
      </c>
      <c r="D11210">
        <v>351192</v>
      </c>
      <c r="E11210" s="2">
        <v>44296.820400178069</v>
      </c>
      <c r="O11210">
        <v>160336</v>
      </c>
      <c r="P11210" s="2">
        <v>44373.917662037034</v>
      </c>
    </row>
    <row r="11211" spans="1:16" ht="14.25" customHeight="1" x14ac:dyDescent="0.3">
      <c r="A11211">
        <v>36858</v>
      </c>
      <c r="B11211" s="2">
        <v>44316.748666666666</v>
      </c>
      <c r="C11211">
        <v>212952</v>
      </c>
      <c r="D11211">
        <v>250679</v>
      </c>
      <c r="E11211" s="2">
        <v>44315.583322827639</v>
      </c>
      <c r="O11211">
        <v>99789</v>
      </c>
      <c r="P11211" s="2">
        <v>44373.918067129627</v>
      </c>
    </row>
    <row r="11212" spans="1:16" ht="14.25" customHeight="1" x14ac:dyDescent="0.3">
      <c r="A11212">
        <v>36863</v>
      </c>
      <c r="B11212" s="2">
        <v>44316.749378640779</v>
      </c>
      <c r="C11212">
        <v>39650</v>
      </c>
      <c r="D11212">
        <v>189009</v>
      </c>
      <c r="E11212" s="2">
        <v>44315.761798076921</v>
      </c>
      <c r="O11212">
        <v>58871</v>
      </c>
      <c r="P11212" s="2">
        <v>44373.91847222222</v>
      </c>
    </row>
    <row r="11213" spans="1:16" ht="14.25" customHeight="1" x14ac:dyDescent="0.3">
      <c r="A11213">
        <v>36865</v>
      </c>
      <c r="B11213" s="2">
        <v>44316.749378640779</v>
      </c>
      <c r="C11213">
        <v>67898</v>
      </c>
      <c r="D11213">
        <v>411922</v>
      </c>
      <c r="E11213" s="2">
        <v>44315.730398076921</v>
      </c>
      <c r="O11213">
        <v>214603</v>
      </c>
      <c r="P11213" s="2">
        <v>44373.919282407405</v>
      </c>
    </row>
    <row r="11214" spans="1:16" ht="14.25" customHeight="1" x14ac:dyDescent="0.3">
      <c r="A11214">
        <v>36867</v>
      </c>
      <c r="B11214" s="2">
        <v>44316.749378640779</v>
      </c>
      <c r="C11214">
        <v>119292</v>
      </c>
      <c r="D11214">
        <v>473323</v>
      </c>
      <c r="E11214" s="2">
        <v>44315.76529807692</v>
      </c>
      <c r="O11214">
        <v>173270</v>
      </c>
      <c r="P11214" s="2">
        <v>44373.923333333332</v>
      </c>
    </row>
    <row r="11215" spans="1:16" ht="14.25" customHeight="1" x14ac:dyDescent="0.3">
      <c r="A11215">
        <v>36872</v>
      </c>
      <c r="B11215" s="2">
        <v>44316.750187702266</v>
      </c>
      <c r="C11215">
        <v>85215</v>
      </c>
      <c r="D11215">
        <v>53319</v>
      </c>
      <c r="E11215" s="2">
        <v>44309.372908974365</v>
      </c>
      <c r="O11215">
        <v>107964</v>
      </c>
      <c r="P11215" s="2">
        <v>44373.924131944441</v>
      </c>
    </row>
    <row r="11216" spans="1:16" ht="14.25" customHeight="1" x14ac:dyDescent="0.3">
      <c r="A11216">
        <v>36874</v>
      </c>
      <c r="B11216" s="2">
        <v>44316.750996763752</v>
      </c>
      <c r="C11216">
        <v>259666</v>
      </c>
      <c r="D11216">
        <v>351192</v>
      </c>
      <c r="E11216" s="2">
        <v>44311.205886004274</v>
      </c>
      <c r="O11216">
        <v>306112</v>
      </c>
      <c r="P11216" s="2">
        <v>44373.924537037034</v>
      </c>
    </row>
    <row r="11217" spans="1:16" ht="14.25" customHeight="1" x14ac:dyDescent="0.3">
      <c r="A11217">
        <v>36878</v>
      </c>
      <c r="B11217" s="2">
        <v>44316.750996763752</v>
      </c>
      <c r="C11217">
        <v>266253</v>
      </c>
      <c r="D11217">
        <v>250679</v>
      </c>
      <c r="E11217" s="2">
        <v>44310.304938319088</v>
      </c>
      <c r="O11217">
        <v>176124</v>
      </c>
      <c r="P11217" s="2">
        <v>44373.928993055553</v>
      </c>
    </row>
    <row r="11218" spans="1:16" ht="14.25" customHeight="1" x14ac:dyDescent="0.3">
      <c r="A11218">
        <v>36883</v>
      </c>
      <c r="B11218" s="2">
        <v>44316.751401294503</v>
      </c>
      <c r="C11218">
        <v>199876</v>
      </c>
      <c r="D11218">
        <v>43623</v>
      </c>
      <c r="E11218" s="2">
        <v>44315.58715430912</v>
      </c>
      <c r="O11218">
        <v>61060</v>
      </c>
      <c r="P11218" s="2">
        <v>44373.929293981484</v>
      </c>
    </row>
    <row r="11219" spans="1:16" ht="14.25" customHeight="1" x14ac:dyDescent="0.3">
      <c r="A11219">
        <v>36887</v>
      </c>
      <c r="B11219" s="2">
        <v>44316.751401294503</v>
      </c>
      <c r="C11219">
        <v>205431</v>
      </c>
      <c r="D11219">
        <v>226626</v>
      </c>
      <c r="E11219" s="2">
        <v>44315.339085078347</v>
      </c>
      <c r="O11219">
        <v>342304</v>
      </c>
      <c r="P11219" s="2">
        <v>44373.941157407404</v>
      </c>
    </row>
    <row r="11220" spans="1:16" ht="14.25" customHeight="1" x14ac:dyDescent="0.3">
      <c r="A11220">
        <v>36888</v>
      </c>
      <c r="B11220" s="2">
        <v>44316.751401294503</v>
      </c>
      <c r="C11220">
        <v>267837</v>
      </c>
      <c r="D11220">
        <v>351192</v>
      </c>
      <c r="E11220" s="2">
        <v>44315.986892770656</v>
      </c>
      <c r="O11220">
        <v>228674</v>
      </c>
      <c r="P11220" s="2">
        <v>44373.943668981483</v>
      </c>
    </row>
    <row r="11221" spans="1:16" ht="14.25" customHeight="1" x14ac:dyDescent="0.3">
      <c r="A11221">
        <v>36890</v>
      </c>
      <c r="B11221" s="2">
        <v>44316.751805825246</v>
      </c>
      <c r="C11221">
        <v>214465</v>
      </c>
      <c r="D11221">
        <v>266896</v>
      </c>
      <c r="E11221" s="2">
        <v>44308.348590242167</v>
      </c>
      <c r="O11221">
        <v>208644</v>
      </c>
      <c r="P11221" s="2">
        <v>44373.947997685187</v>
      </c>
    </row>
    <row r="11222" spans="1:16" ht="14.25" customHeight="1" x14ac:dyDescent="0.3">
      <c r="A11222">
        <v>36893</v>
      </c>
      <c r="B11222" s="2">
        <v>44316.753828478963</v>
      </c>
      <c r="C11222">
        <v>126731</v>
      </c>
      <c r="D11222">
        <v>122902</v>
      </c>
      <c r="E11222" s="2">
        <v>44315.533884864679</v>
      </c>
      <c r="O11222">
        <v>343991</v>
      </c>
      <c r="P11222" s="2">
        <v>44373.950381944444</v>
      </c>
    </row>
    <row r="11223" spans="1:16" ht="14.25" customHeight="1" x14ac:dyDescent="0.3">
      <c r="A11223">
        <v>36897</v>
      </c>
      <c r="B11223" s="2">
        <v>44316.753828478963</v>
      </c>
      <c r="C11223">
        <v>298263</v>
      </c>
      <c r="D11223">
        <v>439981</v>
      </c>
      <c r="E11223" s="2">
        <v>44304.525225391735</v>
      </c>
      <c r="O11223">
        <v>11523</v>
      </c>
      <c r="P11223" s="2">
        <v>44373.958460648151</v>
      </c>
    </row>
    <row r="11224" spans="1:16" ht="14.25" customHeight="1" x14ac:dyDescent="0.3">
      <c r="A11224">
        <v>36901</v>
      </c>
      <c r="B11224" s="2">
        <v>44316.754333333338</v>
      </c>
      <c r="C11224">
        <v>183588</v>
      </c>
      <c r="D11224">
        <v>158978</v>
      </c>
      <c r="E11224" s="2">
        <v>44298.572683689461</v>
      </c>
      <c r="O11224">
        <v>188135</v>
      </c>
      <c r="P11224" s="2">
        <v>44373.958518518521</v>
      </c>
    </row>
    <row r="11225" spans="1:16" ht="14.25" customHeight="1" x14ac:dyDescent="0.3">
      <c r="A11225">
        <v>36903</v>
      </c>
      <c r="B11225" s="2">
        <v>44316.754637540456</v>
      </c>
      <c r="C11225">
        <v>213179</v>
      </c>
      <c r="D11225">
        <v>439981</v>
      </c>
      <c r="E11225" s="2">
        <v>44305.62470641025</v>
      </c>
      <c r="O11225">
        <v>114307</v>
      </c>
      <c r="P11225" s="2">
        <v>44373.961354166669</v>
      </c>
    </row>
    <row r="11226" spans="1:16" ht="14.25" customHeight="1" x14ac:dyDescent="0.3">
      <c r="A11226">
        <v>36905</v>
      </c>
      <c r="B11226" s="2">
        <v>44316.755042071192</v>
      </c>
      <c r="C11226">
        <v>179346</v>
      </c>
      <c r="D11226">
        <v>304128</v>
      </c>
      <c r="E11226" s="2">
        <v>44298.318559223648</v>
      </c>
      <c r="O11226">
        <v>31680</v>
      </c>
      <c r="P11226" s="2">
        <v>44373.961759259262</v>
      </c>
    </row>
    <row r="11227" spans="1:16" ht="14.25" customHeight="1" x14ac:dyDescent="0.3">
      <c r="A11227">
        <v>36909</v>
      </c>
      <c r="B11227" s="2">
        <v>44316.755042071192</v>
      </c>
      <c r="C11227">
        <v>213249</v>
      </c>
      <c r="D11227">
        <v>347008</v>
      </c>
      <c r="E11227" s="2">
        <v>44315.505600142453</v>
      </c>
      <c r="O11227">
        <v>56983</v>
      </c>
      <c r="P11227" s="2">
        <v>44373.961759259262</v>
      </c>
    </row>
    <row r="11228" spans="1:16" ht="14.25" customHeight="1" x14ac:dyDescent="0.3">
      <c r="A11228">
        <v>36913</v>
      </c>
      <c r="B11228" s="2">
        <v>44316.756255663429</v>
      </c>
      <c r="C11228">
        <v>122942</v>
      </c>
      <c r="D11228">
        <v>411922</v>
      </c>
      <c r="E11228" s="2">
        <v>44315.550603846154</v>
      </c>
      <c r="O11228">
        <v>4834</v>
      </c>
      <c r="P11228" s="2">
        <v>44373.96297453704</v>
      </c>
    </row>
    <row r="11229" spans="1:16" ht="14.25" customHeight="1" x14ac:dyDescent="0.3">
      <c r="A11229">
        <v>36916</v>
      </c>
      <c r="B11229" s="2">
        <v>44316.756660194173</v>
      </c>
      <c r="C11229">
        <v>60024</v>
      </c>
      <c r="D11229">
        <v>216846</v>
      </c>
      <c r="E11229" s="2">
        <v>44293.631724074075</v>
      </c>
      <c r="O11229">
        <v>323602</v>
      </c>
      <c r="P11229" s="2">
        <v>44373.963784722226</v>
      </c>
    </row>
    <row r="11230" spans="1:16" ht="14.25" customHeight="1" x14ac:dyDescent="0.3">
      <c r="A11230">
        <v>36919</v>
      </c>
      <c r="B11230" s="2">
        <v>44316.756660194173</v>
      </c>
      <c r="C11230">
        <v>264199</v>
      </c>
      <c r="D11230">
        <v>397390</v>
      </c>
      <c r="E11230" s="2">
        <v>44316.11548098291</v>
      </c>
      <c r="O11230">
        <v>200311</v>
      </c>
      <c r="P11230" s="2">
        <v>44373.963784722226</v>
      </c>
    </row>
    <row r="11231" spans="1:16" ht="14.25" customHeight="1" x14ac:dyDescent="0.3">
      <c r="A11231">
        <v>36923</v>
      </c>
      <c r="B11231" s="2">
        <v>44316.756660194173</v>
      </c>
      <c r="C11231">
        <v>281012</v>
      </c>
      <c r="D11231">
        <v>111368</v>
      </c>
      <c r="E11231" s="2">
        <v>44306.465184864675</v>
      </c>
      <c r="O11231">
        <v>53489</v>
      </c>
      <c r="P11231" s="2">
        <v>44373.967824074076</v>
      </c>
    </row>
    <row r="11232" spans="1:16" ht="14.25" customHeight="1" x14ac:dyDescent="0.3">
      <c r="A11232">
        <v>36924</v>
      </c>
      <c r="B11232" s="2">
        <v>44316.75787378641</v>
      </c>
      <c r="C11232">
        <v>15963</v>
      </c>
      <c r="D11232">
        <v>411922</v>
      </c>
      <c r="E11232" s="2">
        <v>44308.890679558404</v>
      </c>
      <c r="O11232">
        <v>152453</v>
      </c>
      <c r="P11232" s="2">
        <v>44373.97146990741</v>
      </c>
    </row>
    <row r="11233" spans="1:16" ht="14.25" customHeight="1" x14ac:dyDescent="0.3">
      <c r="A11233">
        <v>36929</v>
      </c>
      <c r="B11233" s="2">
        <v>44316.758333333339</v>
      </c>
      <c r="C11233">
        <v>33299</v>
      </c>
      <c r="D11233">
        <v>258219</v>
      </c>
      <c r="E11233" s="2">
        <v>44316.239794871792</v>
      </c>
      <c r="O11233">
        <v>202226</v>
      </c>
      <c r="P11233" s="2">
        <v>44373.972002314818</v>
      </c>
    </row>
    <row r="11234" spans="1:16" ht="14.25" customHeight="1" x14ac:dyDescent="0.3">
      <c r="A11234">
        <v>36932</v>
      </c>
      <c r="B11234" s="2">
        <v>44316.759087378639</v>
      </c>
      <c r="C11234">
        <v>198475</v>
      </c>
      <c r="D11234">
        <v>411922</v>
      </c>
      <c r="E11234" s="2">
        <v>44304.948694622508</v>
      </c>
      <c r="O11234">
        <v>254662</v>
      </c>
      <c r="P11234" s="2">
        <v>44373.973078703704</v>
      </c>
    </row>
    <row r="11235" spans="1:16" ht="14.25" customHeight="1" x14ac:dyDescent="0.3">
      <c r="A11235">
        <v>36936</v>
      </c>
      <c r="B11235" s="2">
        <v>44316.75949190939</v>
      </c>
      <c r="C11235">
        <v>11189</v>
      </c>
      <c r="D11235">
        <v>389689</v>
      </c>
      <c r="E11235" s="2">
        <v>44315.5853445869</v>
      </c>
      <c r="O11235">
        <v>269684</v>
      </c>
      <c r="P11235" s="2">
        <v>44373.97550925926</v>
      </c>
    </row>
    <row r="11236" spans="1:16" ht="14.25" customHeight="1" x14ac:dyDescent="0.3">
      <c r="A11236">
        <v>36939</v>
      </c>
      <c r="B11236" s="2">
        <v>44316.75949190939</v>
      </c>
      <c r="C11236">
        <v>300499</v>
      </c>
      <c r="D11236">
        <v>361821</v>
      </c>
      <c r="E11236" s="2">
        <v>44301.878568910259</v>
      </c>
      <c r="O11236">
        <v>62596</v>
      </c>
      <c r="P11236" s="2">
        <v>44373.975914351853</v>
      </c>
    </row>
    <row r="11237" spans="1:16" ht="14.25" customHeight="1" x14ac:dyDescent="0.3">
      <c r="A11237">
        <v>36942</v>
      </c>
      <c r="B11237" s="2">
        <v>44316.75949190939</v>
      </c>
      <c r="C11237">
        <v>304445</v>
      </c>
      <c r="D11237">
        <v>146115</v>
      </c>
      <c r="E11237" s="2">
        <v>44308.174461039889</v>
      </c>
      <c r="O11237">
        <v>60055</v>
      </c>
      <c r="P11237" s="2">
        <v>44373.97996527778</v>
      </c>
    </row>
    <row r="11238" spans="1:16" ht="14.25" customHeight="1" x14ac:dyDescent="0.3">
      <c r="A11238">
        <v>36945</v>
      </c>
      <c r="B11238" s="2">
        <v>44316.760300970876</v>
      </c>
      <c r="C11238">
        <v>5868</v>
      </c>
      <c r="D11238">
        <v>397</v>
      </c>
      <c r="E11238" s="2">
        <v>44292.078664066954</v>
      </c>
      <c r="O11238">
        <v>198533</v>
      </c>
      <c r="P11238" s="2">
        <v>44373.983599537038</v>
      </c>
    </row>
    <row r="11239" spans="1:16" ht="14.25" customHeight="1" x14ac:dyDescent="0.3">
      <c r="A11239">
        <v>36949</v>
      </c>
      <c r="B11239" s="2">
        <v>44316.760300970876</v>
      </c>
      <c r="C11239">
        <v>121837</v>
      </c>
      <c r="D11239">
        <v>127233</v>
      </c>
      <c r="E11239" s="2">
        <v>44298.06263461538</v>
      </c>
      <c r="O11239">
        <v>255777</v>
      </c>
      <c r="P11239" s="2">
        <v>44373.984409722223</v>
      </c>
    </row>
    <row r="11240" spans="1:16" ht="14.25" customHeight="1" x14ac:dyDescent="0.3">
      <c r="A11240">
        <v>36952</v>
      </c>
      <c r="B11240" s="2">
        <v>44316.760300970876</v>
      </c>
      <c r="C11240">
        <v>297732</v>
      </c>
      <c r="D11240">
        <v>158978</v>
      </c>
      <c r="E11240" s="2">
        <v>44314.358849002849</v>
      </c>
      <c r="O11240">
        <v>117409</v>
      </c>
      <c r="P11240" s="2">
        <v>44373.995335648149</v>
      </c>
    </row>
    <row r="11241" spans="1:16" ht="14.25" customHeight="1" x14ac:dyDescent="0.3">
      <c r="A11241">
        <v>36955</v>
      </c>
      <c r="B11241" s="2">
        <v>44316.76070550162</v>
      </c>
      <c r="C11241">
        <v>285849</v>
      </c>
      <c r="D11241">
        <v>103966</v>
      </c>
      <c r="E11241" s="2">
        <v>44298.635064565533</v>
      </c>
      <c r="O11241">
        <v>41957</v>
      </c>
      <c r="P11241" s="2">
        <v>44373.995740740742</v>
      </c>
    </row>
    <row r="11242" spans="1:16" ht="14.25" customHeight="1" x14ac:dyDescent="0.3">
      <c r="A11242">
        <v>36956</v>
      </c>
      <c r="B11242" s="2">
        <v>44316.76070550162</v>
      </c>
      <c r="C11242">
        <v>334062</v>
      </c>
      <c r="D11242">
        <v>158978</v>
      </c>
      <c r="E11242" s="2">
        <v>44315.3507906339</v>
      </c>
      <c r="O11242">
        <v>107819</v>
      </c>
      <c r="P11242" s="2">
        <v>44373.997361111113</v>
      </c>
    </row>
    <row r="11243" spans="1:16" ht="14.25" customHeight="1" x14ac:dyDescent="0.3">
      <c r="A11243">
        <v>36957</v>
      </c>
      <c r="B11243" s="2">
        <v>44316.761514563106</v>
      </c>
      <c r="C11243">
        <v>299441</v>
      </c>
      <c r="D11243">
        <v>182841</v>
      </c>
      <c r="E11243" s="2">
        <v>44308.596751531339</v>
      </c>
      <c r="O11243">
        <v>258682</v>
      </c>
      <c r="P11243" s="2">
        <v>44373.997361111113</v>
      </c>
    </row>
    <row r="11244" spans="1:16" ht="14.25" customHeight="1" x14ac:dyDescent="0.3">
      <c r="A11244">
        <v>36958</v>
      </c>
      <c r="B11244" s="2">
        <v>44316.761919093849</v>
      </c>
      <c r="C11244">
        <v>15106</v>
      </c>
      <c r="D11244">
        <v>445697</v>
      </c>
      <c r="E11244" s="2">
        <v>44316.203282834758</v>
      </c>
      <c r="O11244">
        <v>161698</v>
      </c>
      <c r="P11244" s="2">
        <v>44374.003831018519</v>
      </c>
    </row>
    <row r="11245" spans="1:16" ht="14.25" customHeight="1" x14ac:dyDescent="0.3">
      <c r="A11245">
        <v>36961</v>
      </c>
      <c r="B11245" s="2">
        <v>44316.762728155343</v>
      </c>
      <c r="C11245">
        <v>272420</v>
      </c>
      <c r="D11245">
        <v>106585</v>
      </c>
      <c r="E11245" s="2">
        <v>44315.801454558401</v>
      </c>
      <c r="O11245">
        <v>231284</v>
      </c>
      <c r="P11245" s="2">
        <v>44374.010995370372</v>
      </c>
    </row>
    <row r="11246" spans="1:16" ht="14.25" customHeight="1" x14ac:dyDescent="0.3">
      <c r="A11246">
        <v>36963</v>
      </c>
      <c r="B11246" s="2">
        <v>44316.763132686079</v>
      </c>
      <c r="C11246">
        <v>203702</v>
      </c>
      <c r="D11246">
        <v>411922</v>
      </c>
      <c r="E11246" s="2">
        <v>44315.801559650994</v>
      </c>
      <c r="O11246">
        <v>46903</v>
      </c>
      <c r="P11246" s="2">
        <v>44374.013541666667</v>
      </c>
    </row>
    <row r="11247" spans="1:16" ht="14.25" customHeight="1" x14ac:dyDescent="0.3">
      <c r="A11247">
        <v>36965</v>
      </c>
      <c r="B11247" s="2">
        <v>44316.764346278316</v>
      </c>
      <c r="C11247">
        <v>24806</v>
      </c>
      <c r="D11247">
        <v>351192</v>
      </c>
      <c r="E11247" s="2">
        <v>44310.66036057692</v>
      </c>
      <c r="O11247">
        <v>339223</v>
      </c>
      <c r="P11247" s="2">
        <v>44374.016631944447</v>
      </c>
    </row>
    <row r="11248" spans="1:16" ht="14.25" customHeight="1" x14ac:dyDescent="0.3">
      <c r="A11248">
        <v>36967</v>
      </c>
      <c r="B11248" s="2">
        <v>44316.764750809059</v>
      </c>
      <c r="C11248">
        <v>169667</v>
      </c>
      <c r="D11248">
        <v>357547</v>
      </c>
      <c r="E11248" s="2">
        <v>44315.769168447288</v>
      </c>
      <c r="O11248">
        <v>96431</v>
      </c>
      <c r="P11248" s="2">
        <v>44374.021631944444</v>
      </c>
    </row>
    <row r="11249" spans="1:16" ht="14.25" customHeight="1" x14ac:dyDescent="0.3">
      <c r="A11249">
        <v>36969</v>
      </c>
      <c r="B11249" s="2">
        <v>44316.764750809059</v>
      </c>
      <c r="C11249">
        <v>293524</v>
      </c>
      <c r="D11249">
        <v>421608</v>
      </c>
      <c r="E11249" s="2">
        <v>44306.340240633901</v>
      </c>
      <c r="O11249">
        <v>19243</v>
      </c>
      <c r="P11249" s="2">
        <v>44374.024328703701</v>
      </c>
    </row>
    <row r="11250" spans="1:16" ht="14.25" customHeight="1" x14ac:dyDescent="0.3">
      <c r="A11250">
        <v>36974</v>
      </c>
      <c r="B11250" s="2">
        <v>44316.765559870553</v>
      </c>
      <c r="C11250">
        <v>151307</v>
      </c>
      <c r="D11250">
        <v>469849</v>
      </c>
      <c r="E11250" s="2">
        <v>44315.999647863246</v>
      </c>
      <c r="O11250">
        <v>22517</v>
      </c>
      <c r="P11250" s="2">
        <v>44374.024780092594</v>
      </c>
    </row>
    <row r="11251" spans="1:16" ht="14.25" customHeight="1" x14ac:dyDescent="0.3">
      <c r="A11251">
        <v>36977</v>
      </c>
      <c r="B11251" s="2">
        <v>44316.765964401297</v>
      </c>
      <c r="C11251">
        <v>221792</v>
      </c>
      <c r="D11251">
        <v>421608</v>
      </c>
      <c r="E11251" s="2">
        <v>44313.508432086892</v>
      </c>
      <c r="O11251">
        <v>13599</v>
      </c>
      <c r="P11251" s="2">
        <v>44374.025393518517</v>
      </c>
    </row>
    <row r="11252" spans="1:16" ht="14.25" customHeight="1" x14ac:dyDescent="0.3">
      <c r="A11252">
        <v>36981</v>
      </c>
      <c r="B11252" s="2">
        <v>44316.765964401297</v>
      </c>
      <c r="C11252">
        <v>328442</v>
      </c>
      <c r="D11252">
        <v>21760</v>
      </c>
      <c r="E11252" s="2">
        <v>44295.991090206546</v>
      </c>
      <c r="O11252">
        <v>110042</v>
      </c>
      <c r="P11252" s="2">
        <v>44374.032141203701</v>
      </c>
    </row>
    <row r="11253" spans="1:16" ht="14.25" customHeight="1" x14ac:dyDescent="0.3">
      <c r="A11253">
        <v>36986</v>
      </c>
      <c r="B11253" s="2">
        <v>44316.765964401297</v>
      </c>
      <c r="C11253">
        <v>332620</v>
      </c>
      <c r="D11253">
        <v>42705</v>
      </c>
      <c r="E11253" s="2">
        <v>44304.893017450137</v>
      </c>
      <c r="O11253">
        <v>276575</v>
      </c>
      <c r="P11253" s="2">
        <v>44374.032546296294</v>
      </c>
    </row>
    <row r="11254" spans="1:16" ht="14.25" customHeight="1" x14ac:dyDescent="0.3">
      <c r="A11254">
        <v>36991</v>
      </c>
      <c r="B11254" s="2">
        <v>44316.766773462783</v>
      </c>
      <c r="C11254">
        <v>92878</v>
      </c>
      <c r="D11254">
        <v>250679</v>
      </c>
      <c r="E11254" s="2">
        <v>44304.820283262103</v>
      </c>
      <c r="O11254">
        <v>95328</v>
      </c>
      <c r="P11254" s="2">
        <v>44374.03466435185</v>
      </c>
    </row>
    <row r="11255" spans="1:16" ht="14.25" customHeight="1" x14ac:dyDescent="0.3">
      <c r="A11255">
        <v>36996</v>
      </c>
      <c r="B11255" s="2">
        <v>44316.766773462783</v>
      </c>
      <c r="C11255">
        <v>284644</v>
      </c>
      <c r="D11255">
        <v>204610</v>
      </c>
      <c r="E11255" s="2">
        <v>44300.640197150999</v>
      </c>
      <c r="O11255">
        <v>116531</v>
      </c>
      <c r="P11255" s="2">
        <v>44374.03497685185</v>
      </c>
    </row>
    <row r="11256" spans="1:16" ht="14.25" customHeight="1" x14ac:dyDescent="0.3">
      <c r="A11256">
        <v>37000</v>
      </c>
      <c r="B11256" s="2">
        <v>44316.767177993534</v>
      </c>
      <c r="C11256">
        <v>284983</v>
      </c>
      <c r="D11256">
        <v>182984</v>
      </c>
      <c r="E11256" s="2">
        <v>44315.827299002849</v>
      </c>
      <c r="O11256">
        <v>181731</v>
      </c>
      <c r="P11256" s="2">
        <v>44374.035000000003</v>
      </c>
    </row>
    <row r="11257" spans="1:16" ht="14.25" customHeight="1" x14ac:dyDescent="0.3">
      <c r="A11257">
        <v>37001</v>
      </c>
      <c r="B11257" s="2">
        <v>44316.767333333337</v>
      </c>
      <c r="C11257">
        <v>238366</v>
      </c>
      <c r="D11257">
        <v>158978</v>
      </c>
      <c r="E11257" s="2">
        <v>44312.910668839031</v>
      </c>
      <c r="O11257">
        <v>279071</v>
      </c>
      <c r="P11257" s="2">
        <v>44374.037407407406</v>
      </c>
    </row>
    <row r="11258" spans="1:16" ht="14.25" customHeight="1" x14ac:dyDescent="0.3">
      <c r="A11258">
        <v>37002</v>
      </c>
      <c r="B11258" s="2">
        <v>44316.767582524277</v>
      </c>
      <c r="C11258">
        <v>50990</v>
      </c>
      <c r="D11258">
        <v>162482</v>
      </c>
      <c r="E11258" s="2">
        <v>44305.971962678064</v>
      </c>
      <c r="O11258">
        <v>317430</v>
      </c>
      <c r="P11258" s="2">
        <v>44374.040069444447</v>
      </c>
    </row>
    <row r="11259" spans="1:16" ht="14.25" customHeight="1" x14ac:dyDescent="0.3">
      <c r="A11259">
        <v>37005</v>
      </c>
      <c r="B11259" s="2">
        <v>44316.767987055013</v>
      </c>
      <c r="C11259">
        <v>18292</v>
      </c>
      <c r="D11259">
        <v>297015</v>
      </c>
      <c r="E11259" s="2">
        <v>44314.463594515677</v>
      </c>
      <c r="O11259">
        <v>217701</v>
      </c>
      <c r="P11259" s="2">
        <v>44374.041666666664</v>
      </c>
    </row>
    <row r="11260" spans="1:16" ht="14.25" customHeight="1" x14ac:dyDescent="0.3">
      <c r="A11260">
        <v>37007</v>
      </c>
      <c r="B11260" s="2">
        <v>44316.76920064725</v>
      </c>
      <c r="C11260">
        <v>63188</v>
      </c>
      <c r="D11260">
        <v>86587</v>
      </c>
      <c r="E11260" s="2">
        <v>44316.213962927352</v>
      </c>
      <c r="O11260">
        <v>250871</v>
      </c>
      <c r="P11260" s="2">
        <v>44374.046724537038</v>
      </c>
    </row>
    <row r="11261" spans="1:16" ht="14.25" customHeight="1" x14ac:dyDescent="0.3">
      <c r="A11261">
        <v>37009</v>
      </c>
      <c r="B11261" s="2">
        <v>44316.769605177993</v>
      </c>
      <c r="C11261">
        <v>43521</v>
      </c>
      <c r="D11261">
        <v>158978</v>
      </c>
      <c r="E11261" s="2">
        <v>44315.603860327639</v>
      </c>
      <c r="O11261">
        <v>166301</v>
      </c>
      <c r="P11261" s="2">
        <v>44374.048796296294</v>
      </c>
    </row>
    <row r="11262" spans="1:16" ht="14.25" customHeight="1" x14ac:dyDescent="0.3">
      <c r="A11262">
        <v>37010</v>
      </c>
      <c r="B11262" s="2">
        <v>44316.769605177993</v>
      </c>
      <c r="C11262">
        <v>202365</v>
      </c>
      <c r="D11262">
        <v>351192</v>
      </c>
      <c r="E11262" s="2">
        <v>44315.790529558406</v>
      </c>
      <c r="O11262">
        <v>4639</v>
      </c>
      <c r="P11262" s="2">
        <v>44374.051122685189</v>
      </c>
    </row>
    <row r="11263" spans="1:16" ht="14.25" customHeight="1" x14ac:dyDescent="0.3">
      <c r="A11263">
        <v>37011</v>
      </c>
      <c r="B11263" s="2">
        <v>44316.77041423948</v>
      </c>
      <c r="C11263">
        <v>12697</v>
      </c>
      <c r="D11263">
        <v>250679</v>
      </c>
      <c r="E11263" s="2">
        <v>44309.469445797717</v>
      </c>
      <c r="O11263">
        <v>116736</v>
      </c>
      <c r="P11263" s="2">
        <v>44374.05228009259</v>
      </c>
    </row>
    <row r="11264" spans="1:16" ht="14.25" customHeight="1" x14ac:dyDescent="0.3">
      <c r="A11264">
        <v>37013</v>
      </c>
      <c r="B11264" s="2">
        <v>44316.77041423948</v>
      </c>
      <c r="C11264">
        <v>66991</v>
      </c>
      <c r="D11264">
        <v>343491</v>
      </c>
      <c r="E11264" s="2">
        <v>44303.082521189455</v>
      </c>
      <c r="O11264">
        <v>342278</v>
      </c>
      <c r="P11264" s="2">
        <v>44374.055613425924</v>
      </c>
    </row>
    <row r="11265" spans="1:16" ht="14.25" customHeight="1" x14ac:dyDescent="0.3">
      <c r="A11265">
        <v>37018</v>
      </c>
      <c r="B11265" s="2">
        <v>44316.77041423948</v>
      </c>
      <c r="C11265">
        <v>198884</v>
      </c>
      <c r="D11265">
        <v>439981</v>
      </c>
      <c r="E11265" s="2">
        <v>44310.965633084052</v>
      </c>
      <c r="O11265">
        <v>329706</v>
      </c>
      <c r="P11265" s="2">
        <v>44374.062337962961</v>
      </c>
    </row>
    <row r="11266" spans="1:16" ht="14.25" customHeight="1" x14ac:dyDescent="0.3">
      <c r="A11266">
        <v>37019</v>
      </c>
      <c r="B11266" s="2">
        <v>44316.77041423948</v>
      </c>
      <c r="C11266">
        <v>240873</v>
      </c>
      <c r="D11266">
        <v>7084</v>
      </c>
      <c r="E11266" s="2">
        <v>44316.243278205126</v>
      </c>
      <c r="O11266">
        <v>78217</v>
      </c>
      <c r="P11266" s="2">
        <v>44374.065312500003</v>
      </c>
    </row>
    <row r="11267" spans="1:16" ht="14.25" customHeight="1" x14ac:dyDescent="0.3">
      <c r="A11267">
        <v>37024</v>
      </c>
      <c r="B11267" s="2">
        <v>44316.771223300966</v>
      </c>
      <c r="C11267">
        <v>340533</v>
      </c>
      <c r="D11267">
        <v>411922</v>
      </c>
      <c r="E11267" s="2">
        <v>44310.521316809114</v>
      </c>
      <c r="O11267">
        <v>58463</v>
      </c>
      <c r="P11267" s="2">
        <v>44374.071261574078</v>
      </c>
    </row>
    <row r="11268" spans="1:16" ht="14.25" customHeight="1" x14ac:dyDescent="0.3">
      <c r="A11268">
        <v>37026</v>
      </c>
      <c r="B11268" s="2">
        <v>44316.771627831717</v>
      </c>
      <c r="C11268">
        <v>173736</v>
      </c>
      <c r="D11268">
        <v>465102</v>
      </c>
      <c r="E11268" s="2">
        <v>44315.843655021366</v>
      </c>
      <c r="O11268">
        <v>27832</v>
      </c>
      <c r="P11268" s="2">
        <v>44374.077673611115</v>
      </c>
    </row>
    <row r="11269" spans="1:16" ht="14.25" customHeight="1" x14ac:dyDescent="0.3">
      <c r="A11269">
        <v>37027</v>
      </c>
      <c r="B11269" s="2">
        <v>44316.771627831717</v>
      </c>
      <c r="C11269">
        <v>296047</v>
      </c>
      <c r="D11269">
        <v>137184</v>
      </c>
      <c r="E11269" s="2">
        <v>44307.016735541307</v>
      </c>
      <c r="O11269">
        <v>198677</v>
      </c>
      <c r="P11269" s="2">
        <v>44374.078263888892</v>
      </c>
    </row>
    <row r="11270" spans="1:16" ht="14.25" customHeight="1" x14ac:dyDescent="0.3">
      <c r="A11270">
        <v>37031</v>
      </c>
      <c r="B11270" s="2">
        <v>44316.772436893203</v>
      </c>
      <c r="C11270">
        <v>6331</v>
      </c>
      <c r="D11270">
        <v>86587</v>
      </c>
      <c r="E11270" s="2">
        <v>44285.731797435896</v>
      </c>
      <c r="O11270">
        <v>19938</v>
      </c>
      <c r="P11270" s="2">
        <v>44374.080289351848</v>
      </c>
    </row>
    <row r="11271" spans="1:16" ht="14.25" customHeight="1" x14ac:dyDescent="0.3">
      <c r="A11271">
        <v>37036</v>
      </c>
      <c r="B11271" s="2">
        <v>44316.772436893203</v>
      </c>
      <c r="C11271">
        <v>147024</v>
      </c>
      <c r="D11271">
        <v>137327</v>
      </c>
      <c r="E11271" s="2">
        <v>44316.23720366809</v>
      </c>
      <c r="O11271">
        <v>339061</v>
      </c>
      <c r="P11271" s="2">
        <v>44374.080335648148</v>
      </c>
    </row>
    <row r="11272" spans="1:16" ht="14.25" customHeight="1" x14ac:dyDescent="0.3">
      <c r="A11272">
        <v>37039</v>
      </c>
      <c r="B11272" s="2">
        <v>44316.77365048544</v>
      </c>
      <c r="C11272">
        <v>234938</v>
      </c>
      <c r="D11272">
        <v>250679</v>
      </c>
      <c r="E11272" s="2">
        <v>44309.043877670934</v>
      </c>
      <c r="O11272">
        <v>331258</v>
      </c>
      <c r="P11272" s="2">
        <v>44374.082708333335</v>
      </c>
    </row>
    <row r="11273" spans="1:16" ht="14.25" customHeight="1" x14ac:dyDescent="0.3">
      <c r="A11273">
        <v>37042</v>
      </c>
      <c r="B11273" s="2">
        <v>44316.773666666668</v>
      </c>
      <c r="C11273">
        <v>193836</v>
      </c>
      <c r="D11273">
        <v>104958</v>
      </c>
      <c r="E11273" s="2">
        <v>44316.477499750719</v>
      </c>
      <c r="O11273">
        <v>239950</v>
      </c>
      <c r="P11273" s="2">
        <v>44374.085335648146</v>
      </c>
    </row>
    <row r="11274" spans="1:16" ht="14.25" customHeight="1" x14ac:dyDescent="0.3">
      <c r="A11274">
        <v>37044</v>
      </c>
      <c r="B11274" s="2">
        <v>44316.774055016183</v>
      </c>
      <c r="C11274">
        <v>338922</v>
      </c>
      <c r="D11274">
        <v>351192</v>
      </c>
      <c r="E11274" s="2">
        <v>44315.987743233622</v>
      </c>
      <c r="O11274">
        <v>35132</v>
      </c>
      <c r="P11274" s="2">
        <v>44374.0859375</v>
      </c>
    </row>
    <row r="11275" spans="1:16" ht="14.25" customHeight="1" x14ac:dyDescent="0.3">
      <c r="A11275">
        <v>37046</v>
      </c>
      <c r="B11275" s="2">
        <v>44316.774459546927</v>
      </c>
      <c r="C11275">
        <v>335560</v>
      </c>
      <c r="D11275">
        <v>182191</v>
      </c>
      <c r="E11275" s="2">
        <v>44310.145951816237</v>
      </c>
      <c r="O11275">
        <v>176643</v>
      </c>
      <c r="P11275" s="2">
        <v>44374.088321759256</v>
      </c>
    </row>
    <row r="11276" spans="1:16" ht="14.25" customHeight="1" x14ac:dyDescent="0.3">
      <c r="A11276">
        <v>37047</v>
      </c>
      <c r="B11276" s="2">
        <v>44316.774459546927</v>
      </c>
      <c r="C11276">
        <v>339726</v>
      </c>
      <c r="D11276">
        <v>110495</v>
      </c>
      <c r="E11276" s="2">
        <v>44314.790100890314</v>
      </c>
      <c r="O11276">
        <v>232707</v>
      </c>
      <c r="P11276" s="2">
        <v>44374.091886574075</v>
      </c>
    </row>
    <row r="11277" spans="1:16" ht="14.25" customHeight="1" x14ac:dyDescent="0.3">
      <c r="A11277">
        <v>37051</v>
      </c>
      <c r="B11277" s="2">
        <v>44316.77486407767</v>
      </c>
      <c r="C11277">
        <v>99400</v>
      </c>
      <c r="D11277">
        <v>162482</v>
      </c>
      <c r="E11277" s="2">
        <v>44316.516091880345</v>
      </c>
      <c r="O11277">
        <v>50286</v>
      </c>
      <c r="P11277" s="2">
        <v>44374.092418981483</v>
      </c>
    </row>
    <row r="11278" spans="1:16" ht="14.25" customHeight="1" x14ac:dyDescent="0.3">
      <c r="A11278">
        <v>37055</v>
      </c>
      <c r="B11278" s="2">
        <v>44316.775673139164</v>
      </c>
      <c r="C11278">
        <v>158271</v>
      </c>
      <c r="D11278">
        <v>354849</v>
      </c>
      <c r="E11278" s="2">
        <v>44315.071886680911</v>
      </c>
      <c r="O11278">
        <v>71492</v>
      </c>
      <c r="P11278" s="2">
        <v>44374.092662037037</v>
      </c>
    </row>
    <row r="11279" spans="1:16" ht="14.25" customHeight="1" x14ac:dyDescent="0.3">
      <c r="A11279">
        <v>37058</v>
      </c>
      <c r="B11279" s="2">
        <v>44316.775673139164</v>
      </c>
      <c r="C11279">
        <v>214268</v>
      </c>
      <c r="D11279">
        <v>351192</v>
      </c>
      <c r="E11279" s="2">
        <v>44308.321805306274</v>
      </c>
      <c r="O11279">
        <v>229069</v>
      </c>
      <c r="P11279" s="2">
        <v>44374.100219907406</v>
      </c>
    </row>
    <row r="11280" spans="1:16" ht="14.25" customHeight="1" x14ac:dyDescent="0.3">
      <c r="A11280">
        <v>37061</v>
      </c>
      <c r="B11280" s="2">
        <v>44316.776886731393</v>
      </c>
      <c r="C11280">
        <v>85904</v>
      </c>
      <c r="D11280">
        <v>275232</v>
      </c>
      <c r="E11280" s="2">
        <v>44309.428027279202</v>
      </c>
      <c r="O11280">
        <v>209741</v>
      </c>
      <c r="P11280" s="2">
        <v>44374.104560185187</v>
      </c>
    </row>
    <row r="11281" spans="1:16" ht="14.25" customHeight="1" x14ac:dyDescent="0.3">
      <c r="A11281">
        <v>37063</v>
      </c>
      <c r="B11281" s="2">
        <v>44316.777291262137</v>
      </c>
      <c r="C11281">
        <v>5012</v>
      </c>
      <c r="D11281">
        <v>413764</v>
      </c>
      <c r="E11281" s="2">
        <v>44315.582645512819</v>
      </c>
      <c r="O11281">
        <v>136238</v>
      </c>
      <c r="P11281" s="2">
        <v>44374.105370370373</v>
      </c>
    </row>
    <row r="11282" spans="1:16" ht="14.25" customHeight="1" x14ac:dyDescent="0.3">
      <c r="A11282">
        <v>37067</v>
      </c>
      <c r="B11282" s="2">
        <v>44316.777291262137</v>
      </c>
      <c r="C11282">
        <v>151059</v>
      </c>
      <c r="D11282">
        <v>347008</v>
      </c>
      <c r="E11282" s="2">
        <v>44309.381787642458</v>
      </c>
      <c r="O11282">
        <v>177698</v>
      </c>
      <c r="P11282" s="2">
        <v>44374.109444444446</v>
      </c>
    </row>
    <row r="11283" spans="1:16" ht="14.25" customHeight="1" x14ac:dyDescent="0.3">
      <c r="A11283">
        <v>37068</v>
      </c>
      <c r="B11283" s="2">
        <v>44316.777291262137</v>
      </c>
      <c r="C11283">
        <v>291550</v>
      </c>
      <c r="D11283">
        <v>202914</v>
      </c>
      <c r="E11283" s="2">
        <v>44315.759714743588</v>
      </c>
      <c r="O11283">
        <v>79846</v>
      </c>
      <c r="P11283" s="2">
        <v>44374.109652777777</v>
      </c>
    </row>
    <row r="11284" spans="1:16" ht="14.25" customHeight="1" x14ac:dyDescent="0.3">
      <c r="A11284">
        <v>37070</v>
      </c>
      <c r="B11284" s="2">
        <v>44316.77769579288</v>
      </c>
      <c r="C11284">
        <v>60198</v>
      </c>
      <c r="D11284">
        <v>302879</v>
      </c>
      <c r="E11284" s="2">
        <v>44316.24035829772</v>
      </c>
      <c r="O11284">
        <v>315391</v>
      </c>
      <c r="P11284" s="2">
        <v>44374.117314814815</v>
      </c>
    </row>
    <row r="11285" spans="1:16" ht="14.25" customHeight="1" x14ac:dyDescent="0.3">
      <c r="A11285">
        <v>37073</v>
      </c>
      <c r="B11285" s="2">
        <v>44316.77769579288</v>
      </c>
      <c r="C11285">
        <v>81165</v>
      </c>
      <c r="D11285">
        <v>347393</v>
      </c>
      <c r="E11285" s="2">
        <v>44311.737798468654</v>
      </c>
      <c r="O11285">
        <v>101509</v>
      </c>
      <c r="P11285" s="2">
        <v>44374.117592592593</v>
      </c>
    </row>
    <row r="11286" spans="1:16" ht="14.25" customHeight="1" x14ac:dyDescent="0.3">
      <c r="A11286">
        <v>37078</v>
      </c>
      <c r="B11286" s="2">
        <v>44316.77769579288</v>
      </c>
      <c r="C11286">
        <v>126047</v>
      </c>
      <c r="D11286">
        <v>470762</v>
      </c>
      <c r="E11286" s="2">
        <v>44304.791758511397</v>
      </c>
      <c r="O11286">
        <v>303890</v>
      </c>
      <c r="P11286" s="2">
        <v>44374.117615740739</v>
      </c>
    </row>
    <row r="11287" spans="1:16" ht="14.25" customHeight="1" x14ac:dyDescent="0.3">
      <c r="A11287">
        <v>37081</v>
      </c>
      <c r="B11287" s="2">
        <v>44316.77769579288</v>
      </c>
      <c r="C11287">
        <v>151880</v>
      </c>
      <c r="D11287">
        <v>158978</v>
      </c>
      <c r="E11287" s="2">
        <v>44298.264315918808</v>
      </c>
      <c r="O11287">
        <v>320879</v>
      </c>
      <c r="P11287" s="2">
        <v>44374.118935185186</v>
      </c>
    </row>
    <row r="11288" spans="1:16" ht="14.25" customHeight="1" x14ac:dyDescent="0.3">
      <c r="A11288">
        <v>37082</v>
      </c>
      <c r="B11288" s="2">
        <v>44316.778100323623</v>
      </c>
      <c r="C11288">
        <v>251733</v>
      </c>
      <c r="D11288">
        <v>21760</v>
      </c>
      <c r="E11288" s="2">
        <v>44310.841056160971</v>
      </c>
      <c r="O11288">
        <v>118903</v>
      </c>
      <c r="P11288" s="2">
        <v>44374.123564814814</v>
      </c>
    </row>
    <row r="11289" spans="1:16" ht="14.25" customHeight="1" x14ac:dyDescent="0.3">
      <c r="A11289">
        <v>37085</v>
      </c>
      <c r="B11289" s="2">
        <v>44316.778504854366</v>
      </c>
      <c r="C11289">
        <v>124613</v>
      </c>
      <c r="D11289">
        <v>388561</v>
      </c>
      <c r="E11289" s="2">
        <v>44316.059699252139</v>
      </c>
      <c r="O11289">
        <v>64795</v>
      </c>
      <c r="P11289" s="2">
        <v>44374.132997685185</v>
      </c>
    </row>
    <row r="11290" spans="1:16" ht="14.25" customHeight="1" x14ac:dyDescent="0.3">
      <c r="A11290">
        <v>37088</v>
      </c>
      <c r="B11290" s="2">
        <v>44316.779313915853</v>
      </c>
      <c r="C11290">
        <v>176703</v>
      </c>
      <c r="D11290">
        <v>158978</v>
      </c>
      <c r="E11290" s="2">
        <v>44310.74203856838</v>
      </c>
      <c r="O11290">
        <v>291820</v>
      </c>
      <c r="P11290" s="2">
        <v>44374.142824074072</v>
      </c>
    </row>
    <row r="11291" spans="1:16" ht="14.25" customHeight="1" x14ac:dyDescent="0.3">
      <c r="A11291">
        <v>37091</v>
      </c>
      <c r="B11291" s="2">
        <v>44316.779718446604</v>
      </c>
      <c r="C11291">
        <v>202725</v>
      </c>
      <c r="D11291">
        <v>96200</v>
      </c>
      <c r="E11291" s="2">
        <v>44315.840345299141</v>
      </c>
      <c r="O11291">
        <v>257357</v>
      </c>
      <c r="P11291" s="2">
        <v>44374.14298611111</v>
      </c>
    </row>
    <row r="11292" spans="1:16" ht="14.25" customHeight="1" x14ac:dyDescent="0.3">
      <c r="A11292">
        <v>37096</v>
      </c>
      <c r="B11292" s="2">
        <v>44316.779718446604</v>
      </c>
      <c r="C11292">
        <v>280216</v>
      </c>
      <c r="D11292">
        <v>96983</v>
      </c>
      <c r="E11292" s="2">
        <v>44307.086625819087</v>
      </c>
      <c r="O11292">
        <v>153451</v>
      </c>
      <c r="P11292" s="2">
        <v>44374.157546296294</v>
      </c>
    </row>
    <row r="11293" spans="1:16" ht="14.25" customHeight="1" x14ac:dyDescent="0.3">
      <c r="A11293">
        <v>37099</v>
      </c>
      <c r="B11293" s="2">
        <v>44316.779718446604</v>
      </c>
      <c r="C11293">
        <v>307423</v>
      </c>
      <c r="D11293">
        <v>230507</v>
      </c>
      <c r="E11293" s="2">
        <v>44307.568254772079</v>
      </c>
      <c r="O11293">
        <v>317392</v>
      </c>
      <c r="P11293" s="2">
        <v>44374.159699074073</v>
      </c>
    </row>
    <row r="11294" spans="1:16" ht="14.25" customHeight="1" x14ac:dyDescent="0.3">
      <c r="A11294">
        <v>37101</v>
      </c>
      <c r="B11294" s="2">
        <v>44316.78052750809</v>
      </c>
      <c r="C11294">
        <v>167164</v>
      </c>
      <c r="D11294">
        <v>451831</v>
      </c>
      <c r="E11294" s="2">
        <v>44316.294893945866</v>
      </c>
      <c r="O11294">
        <v>290880</v>
      </c>
      <c r="P11294" s="2">
        <v>44374.170046296298</v>
      </c>
    </row>
    <row r="11295" spans="1:16" ht="14.25" customHeight="1" x14ac:dyDescent="0.3">
      <c r="A11295">
        <v>37102</v>
      </c>
      <c r="B11295" s="2">
        <v>44316.78052750809</v>
      </c>
      <c r="C11295">
        <v>260781</v>
      </c>
      <c r="D11295">
        <v>250679</v>
      </c>
      <c r="E11295" s="2">
        <v>44314.46814989316</v>
      </c>
      <c r="O11295">
        <v>261907</v>
      </c>
      <c r="P11295" s="2">
        <v>44374.177893518521</v>
      </c>
    </row>
    <row r="11296" spans="1:16" ht="14.25" customHeight="1" x14ac:dyDescent="0.3">
      <c r="A11296">
        <v>37103</v>
      </c>
      <c r="B11296" s="2">
        <v>44316.780932038833</v>
      </c>
      <c r="C11296">
        <v>10941</v>
      </c>
      <c r="D11296">
        <v>316541</v>
      </c>
      <c r="E11296" s="2">
        <v>44316.261299038459</v>
      </c>
      <c r="O11296">
        <v>282477</v>
      </c>
      <c r="P11296" s="2">
        <v>44374.181921296295</v>
      </c>
    </row>
    <row r="11297" spans="1:16" ht="14.25" customHeight="1" x14ac:dyDescent="0.3">
      <c r="A11297">
        <v>37108</v>
      </c>
      <c r="B11297" s="2">
        <v>44316.780932038833</v>
      </c>
      <c r="C11297">
        <v>102051</v>
      </c>
      <c r="D11297">
        <v>227775</v>
      </c>
      <c r="E11297" s="2">
        <v>44316.045129807695</v>
      </c>
      <c r="O11297">
        <v>2136</v>
      </c>
      <c r="P11297" s="2">
        <v>44374.182500000003</v>
      </c>
    </row>
    <row r="11298" spans="1:16" ht="14.25" customHeight="1" x14ac:dyDescent="0.3">
      <c r="A11298">
        <v>37109</v>
      </c>
      <c r="B11298" s="2">
        <v>44316.780932038833</v>
      </c>
      <c r="C11298">
        <v>116962</v>
      </c>
      <c r="D11298">
        <v>352397</v>
      </c>
      <c r="E11298" s="2">
        <v>44290.086530519948</v>
      </c>
      <c r="O11298">
        <v>133910</v>
      </c>
      <c r="P11298" s="2">
        <v>44374.182743055557</v>
      </c>
    </row>
    <row r="11299" spans="1:16" ht="14.25" customHeight="1" x14ac:dyDescent="0.3">
      <c r="A11299">
        <v>37112</v>
      </c>
      <c r="B11299" s="2">
        <v>44316.780932038833</v>
      </c>
      <c r="C11299">
        <v>334469</v>
      </c>
      <c r="D11299">
        <v>148570</v>
      </c>
      <c r="E11299" s="2">
        <v>44315.816560576925</v>
      </c>
      <c r="O11299">
        <v>310950</v>
      </c>
      <c r="P11299" s="2">
        <v>44374.184247685182</v>
      </c>
    </row>
    <row r="11300" spans="1:16" ht="14.25" customHeight="1" x14ac:dyDescent="0.3">
      <c r="A11300">
        <v>37117</v>
      </c>
      <c r="B11300" s="2">
        <v>44316.781741100327</v>
      </c>
      <c r="C11300">
        <v>266436</v>
      </c>
      <c r="D11300">
        <v>411922</v>
      </c>
      <c r="E11300" s="2">
        <v>44298.641351994309</v>
      </c>
      <c r="O11300">
        <v>96505</v>
      </c>
      <c r="P11300" s="2">
        <v>44374.185243055559</v>
      </c>
    </row>
    <row r="11301" spans="1:16" ht="14.25" customHeight="1" x14ac:dyDescent="0.3">
      <c r="A11301">
        <v>37119</v>
      </c>
      <c r="B11301" s="2">
        <v>44316.78214563107</v>
      </c>
      <c r="C11301">
        <v>68142</v>
      </c>
      <c r="D11301">
        <v>156678</v>
      </c>
      <c r="E11301" s="2">
        <v>44312.815205947292</v>
      </c>
      <c r="O11301">
        <v>60831</v>
      </c>
      <c r="P11301" s="2">
        <v>44374.185856481483</v>
      </c>
    </row>
    <row r="11302" spans="1:16" ht="14.25" customHeight="1" x14ac:dyDescent="0.3">
      <c r="A11302">
        <v>37120</v>
      </c>
      <c r="B11302" s="2">
        <v>44316.78214563107</v>
      </c>
      <c r="C11302">
        <v>344827</v>
      </c>
      <c r="D11302">
        <v>180863</v>
      </c>
      <c r="E11302" s="2">
        <v>44302.729882799147</v>
      </c>
      <c r="O11302">
        <v>256820</v>
      </c>
      <c r="P11302" s="2">
        <v>44374.190995370373</v>
      </c>
    </row>
    <row r="11303" spans="1:16" ht="14.25" customHeight="1" x14ac:dyDescent="0.3">
      <c r="A11303">
        <v>37125</v>
      </c>
      <c r="B11303" s="2">
        <v>44316.784572815537</v>
      </c>
      <c r="C11303">
        <v>63722</v>
      </c>
      <c r="D11303">
        <v>230507</v>
      </c>
      <c r="E11303" s="2">
        <v>44285.463993447294</v>
      </c>
      <c r="O11303">
        <v>221325</v>
      </c>
      <c r="P11303" s="2">
        <v>44374.199004629627</v>
      </c>
    </row>
    <row r="11304" spans="1:16" ht="14.25" customHeight="1" x14ac:dyDescent="0.3">
      <c r="A11304">
        <v>37129</v>
      </c>
      <c r="B11304" s="2">
        <v>44316.784572815537</v>
      </c>
      <c r="C11304">
        <v>87427</v>
      </c>
      <c r="D11304">
        <v>180017</v>
      </c>
      <c r="E11304" s="2">
        <v>44295.741583262105</v>
      </c>
      <c r="O11304">
        <v>285451</v>
      </c>
      <c r="P11304" s="2">
        <v>44374.207928240743</v>
      </c>
    </row>
    <row r="11305" spans="1:16" ht="14.25" customHeight="1" x14ac:dyDescent="0.3">
      <c r="A11305">
        <v>37131</v>
      </c>
      <c r="B11305" s="2">
        <v>44316.784572815537</v>
      </c>
      <c r="C11305">
        <v>188353</v>
      </c>
      <c r="D11305">
        <v>21760</v>
      </c>
      <c r="E11305" s="2">
        <v>44303.010722792023</v>
      </c>
      <c r="O11305">
        <v>68806</v>
      </c>
      <c r="P11305" s="2">
        <v>44374.208472222221</v>
      </c>
    </row>
    <row r="11306" spans="1:16" ht="14.25" customHeight="1" x14ac:dyDescent="0.3">
      <c r="A11306">
        <v>37133</v>
      </c>
      <c r="B11306" s="2">
        <v>44316.78497734628</v>
      </c>
      <c r="C11306">
        <v>51220</v>
      </c>
      <c r="D11306">
        <v>75550</v>
      </c>
      <c r="E11306" s="2">
        <v>44309.451705056985</v>
      </c>
      <c r="O11306">
        <v>100422</v>
      </c>
      <c r="P11306" s="2">
        <v>44374.208749999998</v>
      </c>
    </row>
    <row r="11307" spans="1:16" ht="14.25" customHeight="1" x14ac:dyDescent="0.3">
      <c r="A11307">
        <v>37138</v>
      </c>
      <c r="B11307" s="2">
        <v>44316.785381877024</v>
      </c>
      <c r="C11307">
        <v>4300</v>
      </c>
      <c r="D11307">
        <v>305608</v>
      </c>
      <c r="E11307" s="2">
        <v>44315.317366559822</v>
      </c>
      <c r="O11307">
        <v>228579</v>
      </c>
      <c r="P11307" s="2">
        <v>44374.209108796298</v>
      </c>
    </row>
    <row r="11308" spans="1:16" ht="14.25" customHeight="1" x14ac:dyDescent="0.3">
      <c r="A11308">
        <v>37142</v>
      </c>
      <c r="B11308" s="2">
        <v>44316.785381877024</v>
      </c>
      <c r="C11308">
        <v>311075</v>
      </c>
      <c r="D11308">
        <v>472712</v>
      </c>
      <c r="E11308" s="2">
        <v>44315.815505021368</v>
      </c>
      <c r="O11308">
        <v>19331</v>
      </c>
      <c r="P11308" s="2">
        <v>44374.210543981484</v>
      </c>
    </row>
    <row r="11309" spans="1:16" ht="14.25" customHeight="1" x14ac:dyDescent="0.3">
      <c r="A11309">
        <v>37146</v>
      </c>
      <c r="B11309" s="2">
        <v>44316.785786407767</v>
      </c>
      <c r="C11309">
        <v>271522</v>
      </c>
      <c r="D11309">
        <v>202680</v>
      </c>
      <c r="E11309" s="2">
        <v>44303.245181837607</v>
      </c>
      <c r="O11309">
        <v>262261</v>
      </c>
      <c r="P11309" s="2">
        <v>44374.213541666664</v>
      </c>
    </row>
    <row r="11310" spans="1:16" ht="14.25" customHeight="1" x14ac:dyDescent="0.3">
      <c r="A11310">
        <v>37149</v>
      </c>
      <c r="B11310" s="2">
        <v>44316.785786407767</v>
      </c>
      <c r="C11310">
        <v>334718</v>
      </c>
      <c r="D11310">
        <v>347393</v>
      </c>
      <c r="E11310" s="2">
        <v>44315.070602421649</v>
      </c>
      <c r="O11310">
        <v>2486</v>
      </c>
      <c r="P11310" s="2">
        <v>44374.214328703703</v>
      </c>
    </row>
    <row r="11311" spans="1:16" ht="14.25" customHeight="1" x14ac:dyDescent="0.3">
      <c r="A11311">
        <v>37151</v>
      </c>
      <c r="B11311" s="2">
        <v>44316.786595469253</v>
      </c>
      <c r="C11311">
        <v>279476</v>
      </c>
      <c r="D11311">
        <v>382098</v>
      </c>
      <c r="E11311" s="2">
        <v>44316.013589529917</v>
      </c>
      <c r="O11311">
        <v>184895</v>
      </c>
      <c r="P11311" s="2">
        <v>44374.218634259261</v>
      </c>
    </row>
    <row r="11312" spans="1:16" ht="14.25" customHeight="1" x14ac:dyDescent="0.3">
      <c r="A11312">
        <v>37155</v>
      </c>
      <c r="B11312" s="2">
        <v>44316.78780906149</v>
      </c>
      <c r="C11312">
        <v>249124</v>
      </c>
      <c r="D11312">
        <v>378581</v>
      </c>
      <c r="E11312" s="2">
        <v>44315.817035576918</v>
      </c>
      <c r="O11312">
        <v>288714</v>
      </c>
      <c r="P11312" s="2">
        <v>44374.220925925925</v>
      </c>
    </row>
    <row r="11313" spans="1:16" ht="14.25" customHeight="1" x14ac:dyDescent="0.3">
      <c r="A11313">
        <v>37159</v>
      </c>
      <c r="B11313" s="2">
        <v>44316.78902265372</v>
      </c>
      <c r="C11313">
        <v>42461</v>
      </c>
      <c r="D11313">
        <v>250679</v>
      </c>
      <c r="E11313" s="2">
        <v>44299.416261289174</v>
      </c>
      <c r="O11313">
        <v>264978</v>
      </c>
      <c r="P11313" s="2">
        <v>44374.221446759257</v>
      </c>
    </row>
    <row r="11314" spans="1:16" ht="14.25" customHeight="1" x14ac:dyDescent="0.3">
      <c r="A11314">
        <v>37161</v>
      </c>
      <c r="B11314" s="2">
        <v>44316.78902265372</v>
      </c>
      <c r="C11314">
        <v>86083</v>
      </c>
      <c r="D11314">
        <v>250679</v>
      </c>
      <c r="E11314" s="2">
        <v>44308.756588817661</v>
      </c>
      <c r="O11314">
        <v>37705</v>
      </c>
      <c r="P11314" s="2">
        <v>44374.221655092595</v>
      </c>
    </row>
    <row r="11315" spans="1:16" ht="14.25" customHeight="1" x14ac:dyDescent="0.3">
      <c r="A11315">
        <v>37163</v>
      </c>
      <c r="B11315" s="2">
        <v>44316.78902265372</v>
      </c>
      <c r="C11315">
        <v>230497</v>
      </c>
      <c r="D11315">
        <v>250679</v>
      </c>
      <c r="E11315" s="2">
        <v>44315.395212393159</v>
      </c>
      <c r="O11315">
        <v>257430</v>
      </c>
      <c r="P11315" s="2">
        <v>44374.225682870368</v>
      </c>
    </row>
    <row r="11316" spans="1:16" ht="14.25" customHeight="1" x14ac:dyDescent="0.3">
      <c r="A11316">
        <v>37165</v>
      </c>
      <c r="B11316" s="2">
        <v>44316.789831715214</v>
      </c>
      <c r="C11316">
        <v>180047</v>
      </c>
      <c r="D11316">
        <v>439981</v>
      </c>
      <c r="E11316" s="2">
        <v>44312.18318557692</v>
      </c>
      <c r="O11316">
        <v>221166</v>
      </c>
      <c r="P11316" s="2">
        <v>44374.230995370373</v>
      </c>
    </row>
    <row r="11317" spans="1:16" ht="14.25" customHeight="1" x14ac:dyDescent="0.3">
      <c r="A11317">
        <v>37168</v>
      </c>
      <c r="B11317" s="2">
        <v>44316.790236245957</v>
      </c>
      <c r="C11317">
        <v>74288</v>
      </c>
      <c r="D11317">
        <v>12149</v>
      </c>
      <c r="E11317" s="2">
        <v>44296.613328632477</v>
      </c>
      <c r="O11317">
        <v>149569</v>
      </c>
      <c r="P11317" s="2">
        <v>44374.232002314813</v>
      </c>
    </row>
    <row r="11318" spans="1:16" ht="14.25" customHeight="1" x14ac:dyDescent="0.3">
      <c r="A11318">
        <v>37171</v>
      </c>
      <c r="B11318" s="2">
        <v>44316.790236245957</v>
      </c>
      <c r="C11318">
        <v>276453</v>
      </c>
      <c r="D11318">
        <v>411922</v>
      </c>
      <c r="E11318" s="2">
        <v>44312.647130270656</v>
      </c>
      <c r="O11318">
        <v>114461</v>
      </c>
      <c r="P11318" s="2">
        <v>44374.232303240744</v>
      </c>
    </row>
    <row r="11319" spans="1:16" ht="14.25" customHeight="1" x14ac:dyDescent="0.3">
      <c r="A11319">
        <v>37175</v>
      </c>
      <c r="B11319" s="2">
        <v>44316.791045307444</v>
      </c>
      <c r="C11319">
        <v>253137</v>
      </c>
      <c r="D11319">
        <v>347008</v>
      </c>
      <c r="E11319" s="2">
        <v>44285.766614992877</v>
      </c>
      <c r="O11319">
        <v>348725</v>
      </c>
      <c r="P11319" s="2">
        <v>44374.243414351855</v>
      </c>
    </row>
    <row r="11320" spans="1:16" ht="14.25" customHeight="1" x14ac:dyDescent="0.3">
      <c r="A11320">
        <v>37180</v>
      </c>
      <c r="B11320" s="2">
        <v>44316.791449838187</v>
      </c>
      <c r="C11320">
        <v>94949</v>
      </c>
      <c r="D11320">
        <v>250679</v>
      </c>
      <c r="E11320" s="2">
        <v>44297.103730484334</v>
      </c>
      <c r="O11320">
        <v>301860</v>
      </c>
      <c r="P11320" s="2">
        <v>44374.253020833334</v>
      </c>
    </row>
    <row r="11321" spans="1:16" ht="14.25" customHeight="1" x14ac:dyDescent="0.3">
      <c r="A11321">
        <v>37184</v>
      </c>
      <c r="B11321" s="2">
        <v>44316.791449838187</v>
      </c>
      <c r="C11321">
        <v>101260</v>
      </c>
      <c r="D11321">
        <v>89415</v>
      </c>
      <c r="E11321" s="2">
        <v>44285.61788372507</v>
      </c>
      <c r="O11321">
        <v>288596</v>
      </c>
      <c r="P11321" s="2">
        <v>44374.257465277777</v>
      </c>
    </row>
    <row r="11322" spans="1:16" ht="14.25" customHeight="1" x14ac:dyDescent="0.3">
      <c r="A11322">
        <v>37185</v>
      </c>
      <c r="B11322" s="2">
        <v>44316.791449838187</v>
      </c>
      <c r="C11322">
        <v>323129</v>
      </c>
      <c r="D11322">
        <v>250679</v>
      </c>
      <c r="E11322" s="2">
        <v>44302.221996011394</v>
      </c>
      <c r="O11322">
        <v>331138</v>
      </c>
      <c r="P11322" s="2">
        <v>44374.264328703706</v>
      </c>
    </row>
    <row r="11323" spans="1:16" ht="14.25" customHeight="1" x14ac:dyDescent="0.3">
      <c r="A11323">
        <v>37189</v>
      </c>
      <c r="B11323" s="2">
        <v>44316.791449838187</v>
      </c>
      <c r="C11323">
        <v>342391</v>
      </c>
      <c r="D11323">
        <v>176181</v>
      </c>
      <c r="E11323" s="2">
        <v>44308.295968411679</v>
      </c>
      <c r="O11323">
        <v>213966</v>
      </c>
      <c r="P11323" s="2">
        <v>44374.265416666669</v>
      </c>
    </row>
    <row r="11324" spans="1:16" ht="14.25" customHeight="1" x14ac:dyDescent="0.3">
      <c r="A11324">
        <v>37190</v>
      </c>
      <c r="B11324" s="2">
        <v>44316.791854368937</v>
      </c>
      <c r="C11324">
        <v>287121</v>
      </c>
      <c r="D11324">
        <v>405774</v>
      </c>
      <c r="E11324" s="2">
        <v>44296.147887713676</v>
      </c>
      <c r="O11324">
        <v>119161</v>
      </c>
      <c r="P11324" s="2">
        <v>44374.268252314818</v>
      </c>
    </row>
    <row r="11325" spans="1:16" ht="14.25" customHeight="1" x14ac:dyDescent="0.3">
      <c r="A11325">
        <v>37195</v>
      </c>
      <c r="B11325" s="2">
        <v>44316.792663430424</v>
      </c>
      <c r="C11325">
        <v>167101</v>
      </c>
      <c r="D11325">
        <v>472712</v>
      </c>
      <c r="E11325" s="2">
        <v>44316.016954344726</v>
      </c>
      <c r="O11325">
        <v>11275</v>
      </c>
      <c r="P11325" s="2">
        <v>44374.270243055558</v>
      </c>
    </row>
    <row r="11326" spans="1:16" ht="14.25" customHeight="1" x14ac:dyDescent="0.3">
      <c r="A11326">
        <v>37200</v>
      </c>
      <c r="B11326" s="2">
        <v>44316.793472491911</v>
      </c>
      <c r="C11326">
        <v>346225</v>
      </c>
      <c r="D11326">
        <v>258251</v>
      </c>
      <c r="E11326" s="2">
        <v>44293.447669408837</v>
      </c>
      <c r="O11326">
        <v>319166</v>
      </c>
      <c r="P11326" s="2">
        <v>44374.275335648148</v>
      </c>
    </row>
    <row r="11327" spans="1:16" ht="14.25" customHeight="1" x14ac:dyDescent="0.3">
      <c r="A11327">
        <v>37205</v>
      </c>
      <c r="B11327" s="2">
        <v>44316.793877022654</v>
      </c>
      <c r="C11327">
        <v>280906</v>
      </c>
      <c r="D11327">
        <v>154256</v>
      </c>
      <c r="E11327" s="2">
        <v>44297.361742414527</v>
      </c>
      <c r="O11327">
        <v>335868</v>
      </c>
      <c r="P11327" s="2">
        <v>44374.280995370369</v>
      </c>
    </row>
    <row r="11328" spans="1:16" ht="14.25" customHeight="1" x14ac:dyDescent="0.3">
      <c r="A11328">
        <v>37209</v>
      </c>
      <c r="B11328" s="2">
        <v>44316.793877022654</v>
      </c>
      <c r="C11328">
        <v>301311</v>
      </c>
      <c r="D11328">
        <v>471403</v>
      </c>
      <c r="E11328" s="2">
        <v>44316.307038853272</v>
      </c>
      <c r="O11328">
        <v>323390</v>
      </c>
      <c r="P11328" s="2">
        <v>44374.283703703702</v>
      </c>
    </row>
    <row r="11329" spans="1:16" ht="14.25" customHeight="1" x14ac:dyDescent="0.3">
      <c r="A11329">
        <v>37211</v>
      </c>
      <c r="B11329" s="2">
        <v>44316.794281553397</v>
      </c>
      <c r="C11329">
        <v>131820</v>
      </c>
      <c r="D11329">
        <v>411922</v>
      </c>
      <c r="E11329" s="2">
        <v>44310.0676434829</v>
      </c>
      <c r="O11329">
        <v>332755</v>
      </c>
      <c r="P11329" s="2">
        <v>44374.290995370371</v>
      </c>
    </row>
    <row r="11330" spans="1:16" ht="14.25" customHeight="1" x14ac:dyDescent="0.3">
      <c r="A11330">
        <v>37213</v>
      </c>
      <c r="B11330" s="2">
        <v>44316.795090614891</v>
      </c>
      <c r="C11330">
        <v>194281</v>
      </c>
      <c r="D11330">
        <v>158978</v>
      </c>
      <c r="E11330" s="2">
        <v>44310.894929807699</v>
      </c>
      <c r="O11330">
        <v>211444</v>
      </c>
      <c r="P11330" s="2">
        <v>44374.292372685188</v>
      </c>
    </row>
    <row r="11331" spans="1:16" ht="14.25" customHeight="1" x14ac:dyDescent="0.3">
      <c r="A11331">
        <v>37218</v>
      </c>
      <c r="B11331" s="2">
        <v>44316.795495145627</v>
      </c>
      <c r="C11331">
        <v>232456</v>
      </c>
      <c r="D11331">
        <v>129210</v>
      </c>
      <c r="E11331" s="2">
        <v>44285.380732549856</v>
      </c>
      <c r="O11331">
        <v>28554</v>
      </c>
      <c r="P11331" s="2">
        <v>44374.294687499998</v>
      </c>
    </row>
    <row r="11332" spans="1:16" ht="14.25" customHeight="1" x14ac:dyDescent="0.3">
      <c r="A11332">
        <v>37220</v>
      </c>
      <c r="B11332" s="2">
        <v>44316.795495145627</v>
      </c>
      <c r="C11332">
        <v>284062</v>
      </c>
      <c r="D11332">
        <v>21760</v>
      </c>
      <c r="E11332" s="2">
        <v>44304.793957799149</v>
      </c>
      <c r="O11332">
        <v>97610</v>
      </c>
      <c r="P11332" s="2">
        <v>44374.301099537035</v>
      </c>
    </row>
    <row r="11333" spans="1:16" ht="14.25" customHeight="1" x14ac:dyDescent="0.3">
      <c r="A11333">
        <v>37223</v>
      </c>
      <c r="B11333" s="2">
        <v>44316.795899676377</v>
      </c>
      <c r="C11333">
        <v>167244</v>
      </c>
      <c r="D11333">
        <v>347008</v>
      </c>
      <c r="E11333" s="2">
        <v>44315.348287393157</v>
      </c>
      <c r="O11333">
        <v>1303</v>
      </c>
      <c r="P11333" s="2">
        <v>44374.302002314813</v>
      </c>
    </row>
    <row r="11334" spans="1:16" ht="14.25" customHeight="1" x14ac:dyDescent="0.3">
      <c r="A11334">
        <v>37227</v>
      </c>
      <c r="B11334" s="2">
        <v>44316.796304207121</v>
      </c>
      <c r="C11334">
        <v>134021</v>
      </c>
      <c r="D11334">
        <v>228405</v>
      </c>
      <c r="E11334" s="2">
        <v>44315.151823254986</v>
      </c>
      <c r="O11334">
        <v>83257</v>
      </c>
      <c r="P11334" s="2">
        <v>44374.302002314813</v>
      </c>
    </row>
    <row r="11335" spans="1:16" ht="14.25" customHeight="1" x14ac:dyDescent="0.3">
      <c r="A11335">
        <v>37229</v>
      </c>
      <c r="B11335" s="2">
        <v>44316.796304207121</v>
      </c>
      <c r="C11335">
        <v>187188</v>
      </c>
      <c r="D11335">
        <v>458567</v>
      </c>
      <c r="E11335" s="2">
        <v>44315.823330947293</v>
      </c>
      <c r="O11335">
        <v>103240</v>
      </c>
      <c r="P11335" s="2">
        <v>44374.303506944445</v>
      </c>
    </row>
    <row r="11336" spans="1:16" ht="14.25" customHeight="1" x14ac:dyDescent="0.3">
      <c r="A11336">
        <v>37232</v>
      </c>
      <c r="B11336" s="2">
        <v>44316.796304207121</v>
      </c>
      <c r="C11336">
        <v>282400</v>
      </c>
      <c r="D11336">
        <v>182191</v>
      </c>
      <c r="E11336" s="2">
        <v>44315.580961716521</v>
      </c>
      <c r="O11336">
        <v>235005</v>
      </c>
      <c r="P11336" s="2">
        <v>44374.304120370369</v>
      </c>
    </row>
    <row r="11337" spans="1:16" ht="14.25" customHeight="1" x14ac:dyDescent="0.3">
      <c r="A11337">
        <v>37235</v>
      </c>
      <c r="B11337" s="2">
        <v>44316.796708737864</v>
      </c>
      <c r="C11337">
        <v>101679</v>
      </c>
      <c r="D11337">
        <v>118549</v>
      </c>
      <c r="E11337" s="2">
        <v>44309.882669408827</v>
      </c>
      <c r="O11337">
        <v>119221</v>
      </c>
      <c r="P11337" s="2">
        <v>44374.3128125</v>
      </c>
    </row>
    <row r="11338" spans="1:16" ht="14.25" customHeight="1" x14ac:dyDescent="0.3">
      <c r="A11338">
        <v>37240</v>
      </c>
      <c r="B11338" s="2">
        <v>44316.79751779935</v>
      </c>
      <c r="C11338">
        <v>221339</v>
      </c>
      <c r="D11338">
        <v>227775</v>
      </c>
      <c r="E11338" s="2">
        <v>44315.292226068377</v>
      </c>
      <c r="O11338">
        <v>19037</v>
      </c>
      <c r="P11338" s="2">
        <v>44374.319224537037</v>
      </c>
    </row>
    <row r="11339" spans="1:16" ht="14.25" customHeight="1" x14ac:dyDescent="0.3">
      <c r="A11339">
        <v>37241</v>
      </c>
      <c r="B11339" s="2">
        <v>44316.799135922331</v>
      </c>
      <c r="C11339">
        <v>117685</v>
      </c>
      <c r="D11339">
        <v>158978</v>
      </c>
      <c r="E11339" s="2">
        <v>44316.068124252139</v>
      </c>
      <c r="O11339">
        <v>308296</v>
      </c>
      <c r="P11339" s="2">
        <v>44374.324502314812</v>
      </c>
    </row>
    <row r="11340" spans="1:16" ht="14.25" customHeight="1" x14ac:dyDescent="0.3">
      <c r="A11340">
        <v>37246</v>
      </c>
      <c r="B11340" s="2">
        <v>44316.799540453074</v>
      </c>
      <c r="C11340">
        <v>316438</v>
      </c>
      <c r="D11340">
        <v>411922</v>
      </c>
      <c r="E11340" s="2">
        <v>44316.060429344732</v>
      </c>
      <c r="O11340">
        <v>15335</v>
      </c>
      <c r="P11340" s="2">
        <v>44374.325671296298</v>
      </c>
    </row>
    <row r="11341" spans="1:16" ht="14.25" customHeight="1" x14ac:dyDescent="0.3">
      <c r="A11341">
        <v>37251</v>
      </c>
      <c r="B11341" s="2">
        <v>44316.799944983817</v>
      </c>
      <c r="C11341">
        <v>164398</v>
      </c>
      <c r="D11341">
        <v>156555</v>
      </c>
      <c r="E11341" s="2">
        <v>44307.417277706554</v>
      </c>
      <c r="O11341">
        <v>285405</v>
      </c>
      <c r="P11341" s="2">
        <v>44374.326481481483</v>
      </c>
    </row>
    <row r="11342" spans="1:16" ht="14.25" customHeight="1" x14ac:dyDescent="0.3">
      <c r="A11342">
        <v>37253</v>
      </c>
      <c r="B11342" s="2">
        <v>44316.799944983824</v>
      </c>
      <c r="C11342">
        <v>192531</v>
      </c>
      <c r="D11342">
        <v>238134</v>
      </c>
      <c r="E11342" s="2">
        <v>44308.427521011399</v>
      </c>
      <c r="O11342">
        <v>184398</v>
      </c>
      <c r="P11342" s="2">
        <v>44374.336354166669</v>
      </c>
    </row>
    <row r="11343" spans="1:16" ht="14.25" customHeight="1" x14ac:dyDescent="0.3">
      <c r="A11343">
        <v>37255</v>
      </c>
      <c r="B11343" s="2">
        <v>44316.80034951456</v>
      </c>
      <c r="C11343">
        <v>73927</v>
      </c>
      <c r="D11343">
        <v>411922</v>
      </c>
      <c r="E11343" s="2">
        <v>44310.229052706549</v>
      </c>
      <c r="O11343">
        <v>339785</v>
      </c>
      <c r="P11343" s="2">
        <v>44374.338078703702</v>
      </c>
    </row>
    <row r="11344" spans="1:16" ht="14.25" customHeight="1" x14ac:dyDescent="0.3">
      <c r="A11344">
        <v>37257</v>
      </c>
      <c r="B11344" s="2">
        <v>44316.80034951456</v>
      </c>
      <c r="C11344">
        <v>144875</v>
      </c>
      <c r="D11344">
        <v>111368</v>
      </c>
      <c r="E11344" s="2">
        <v>44287.25066709402</v>
      </c>
      <c r="O11344">
        <v>231931</v>
      </c>
      <c r="P11344" s="2">
        <v>44374.351909722223</v>
      </c>
    </row>
    <row r="11345" spans="1:16" ht="14.25" customHeight="1" x14ac:dyDescent="0.3">
      <c r="A11345">
        <v>37259</v>
      </c>
      <c r="B11345" s="2">
        <v>44316.80034951456</v>
      </c>
      <c r="C11345">
        <v>226607</v>
      </c>
      <c r="D11345">
        <v>439981</v>
      </c>
      <c r="E11345" s="2">
        <v>44312.510676994309</v>
      </c>
      <c r="O11345">
        <v>44062</v>
      </c>
      <c r="P11345" s="2">
        <v>44374.35565972222</v>
      </c>
    </row>
    <row r="11346" spans="1:16" ht="14.25" customHeight="1" x14ac:dyDescent="0.3">
      <c r="A11346">
        <v>37263</v>
      </c>
      <c r="B11346" s="2">
        <v>44316.800754045311</v>
      </c>
      <c r="C11346">
        <v>219135</v>
      </c>
      <c r="D11346">
        <v>21760</v>
      </c>
      <c r="E11346" s="2">
        <v>44299.064156196589</v>
      </c>
      <c r="O11346">
        <v>341983</v>
      </c>
      <c r="P11346" s="2">
        <v>44374.359479166669</v>
      </c>
    </row>
    <row r="11347" spans="1:16" ht="14.25" customHeight="1" x14ac:dyDescent="0.3">
      <c r="A11347">
        <v>37265</v>
      </c>
      <c r="B11347" s="2">
        <v>44316.801563106797</v>
      </c>
      <c r="C11347">
        <v>111983</v>
      </c>
      <c r="D11347">
        <v>404226</v>
      </c>
      <c r="E11347" s="2">
        <v>44316.03705480769</v>
      </c>
      <c r="O11347">
        <v>196386</v>
      </c>
      <c r="P11347" s="2">
        <v>44374.359814814816</v>
      </c>
    </row>
    <row r="11348" spans="1:16" ht="14.25" customHeight="1" x14ac:dyDescent="0.3">
      <c r="A11348">
        <v>37270</v>
      </c>
      <c r="B11348" s="2">
        <v>44316.801967637541</v>
      </c>
      <c r="C11348">
        <v>284782</v>
      </c>
      <c r="D11348">
        <v>82901</v>
      </c>
      <c r="E11348" s="2">
        <v>44315.853390669508</v>
      </c>
      <c r="O11348">
        <v>242849</v>
      </c>
      <c r="P11348" s="2">
        <v>44374.361770833333</v>
      </c>
    </row>
    <row r="11349" spans="1:16" ht="14.25" customHeight="1" x14ac:dyDescent="0.3">
      <c r="A11349">
        <v>37271</v>
      </c>
      <c r="B11349" s="2">
        <v>44316.802372168284</v>
      </c>
      <c r="C11349">
        <v>268263</v>
      </c>
      <c r="D11349">
        <v>419338</v>
      </c>
      <c r="E11349" s="2">
        <v>44312.664476923077</v>
      </c>
      <c r="O11349">
        <v>62989</v>
      </c>
      <c r="P11349" s="2">
        <v>44374.362662037034</v>
      </c>
    </row>
    <row r="11350" spans="1:16" ht="14.25" customHeight="1" x14ac:dyDescent="0.3">
      <c r="A11350">
        <v>37275</v>
      </c>
      <c r="B11350" s="2">
        <v>44316.802776699027</v>
      </c>
      <c r="C11350">
        <v>26042</v>
      </c>
      <c r="D11350">
        <v>347008</v>
      </c>
      <c r="E11350" s="2">
        <v>44315.598531623931</v>
      </c>
      <c r="O11350">
        <v>159010</v>
      </c>
      <c r="P11350" s="2">
        <v>44374.377118055556</v>
      </c>
    </row>
    <row r="11351" spans="1:16" ht="14.25" customHeight="1" x14ac:dyDescent="0.3">
      <c r="A11351">
        <v>37276</v>
      </c>
      <c r="B11351" s="2">
        <v>44316.802776699027</v>
      </c>
      <c r="C11351">
        <v>65991</v>
      </c>
      <c r="D11351">
        <v>37467</v>
      </c>
      <c r="E11351" s="2">
        <v>44311.416804843313</v>
      </c>
      <c r="O11351">
        <v>220899</v>
      </c>
      <c r="P11351" s="2">
        <v>44374.38108796296</v>
      </c>
    </row>
    <row r="11352" spans="1:16" ht="14.25" customHeight="1" x14ac:dyDescent="0.3">
      <c r="A11352">
        <v>37279</v>
      </c>
      <c r="B11352" s="2">
        <v>44316.803181229778</v>
      </c>
      <c r="C11352">
        <v>193037</v>
      </c>
      <c r="D11352">
        <v>347393</v>
      </c>
      <c r="E11352" s="2">
        <v>44310.515852742166</v>
      </c>
      <c r="O11352">
        <v>255233</v>
      </c>
      <c r="P11352" s="2">
        <v>44374.38517361111</v>
      </c>
    </row>
    <row r="11353" spans="1:16" ht="14.25" customHeight="1" x14ac:dyDescent="0.3">
      <c r="A11353">
        <v>37280</v>
      </c>
      <c r="B11353" s="2">
        <v>44316.803181229778</v>
      </c>
      <c r="C11353">
        <v>263768</v>
      </c>
      <c r="D11353">
        <v>359800</v>
      </c>
      <c r="E11353" s="2">
        <v>44291.371817022795</v>
      </c>
      <c r="O11353">
        <v>216366</v>
      </c>
      <c r="P11353" s="2">
        <v>44374.388379629629</v>
      </c>
    </row>
    <row r="11354" spans="1:16" ht="14.25" customHeight="1" x14ac:dyDescent="0.3">
      <c r="A11354">
        <v>37283</v>
      </c>
      <c r="B11354" s="2">
        <v>44316.803990291264</v>
      </c>
      <c r="C11354">
        <v>109194</v>
      </c>
      <c r="D11354">
        <v>56396</v>
      </c>
      <c r="E11354" s="2">
        <v>44313.206140170936</v>
      </c>
      <c r="O11354">
        <v>29919</v>
      </c>
      <c r="P11354" s="2">
        <v>44374.397835648146</v>
      </c>
    </row>
    <row r="11355" spans="1:16" ht="14.25" customHeight="1" x14ac:dyDescent="0.3">
      <c r="A11355">
        <v>37288</v>
      </c>
      <c r="B11355" s="2">
        <v>44316.803990291264</v>
      </c>
      <c r="C11355">
        <v>237441</v>
      </c>
      <c r="D11355">
        <v>473323</v>
      </c>
      <c r="E11355" s="2">
        <v>44301.383285327633</v>
      </c>
      <c r="O11355">
        <v>194019</v>
      </c>
      <c r="P11355" s="2">
        <v>44374.402291666665</v>
      </c>
    </row>
    <row r="11356" spans="1:16" ht="14.25" customHeight="1" x14ac:dyDescent="0.3">
      <c r="A11356">
        <v>37291</v>
      </c>
      <c r="B11356" s="2">
        <v>44316.804394822007</v>
      </c>
      <c r="C11356">
        <v>106559</v>
      </c>
      <c r="D11356">
        <v>421199</v>
      </c>
      <c r="E11356" s="2">
        <v>44298.515395975781</v>
      </c>
      <c r="O11356">
        <v>190044</v>
      </c>
      <c r="P11356" s="2">
        <v>44374.403761574074</v>
      </c>
    </row>
    <row r="11357" spans="1:16" ht="14.25" customHeight="1" x14ac:dyDescent="0.3">
      <c r="A11357">
        <v>37292</v>
      </c>
      <c r="B11357" s="2">
        <v>44316.804799352751</v>
      </c>
      <c r="C11357">
        <v>7744</v>
      </c>
      <c r="D11357">
        <v>411922</v>
      </c>
      <c r="E11357" s="2">
        <v>44306.611368660975</v>
      </c>
      <c r="O11357">
        <v>139342</v>
      </c>
      <c r="P11357" s="2">
        <v>44374.404328703706</v>
      </c>
    </row>
    <row r="11358" spans="1:16" ht="14.25" customHeight="1" x14ac:dyDescent="0.3">
      <c r="A11358">
        <v>37295</v>
      </c>
      <c r="B11358" s="2">
        <v>44316.804799352751</v>
      </c>
      <c r="C11358">
        <v>69769</v>
      </c>
      <c r="D11358">
        <v>301748</v>
      </c>
      <c r="E11358" s="2">
        <v>44315.369787856122</v>
      </c>
      <c r="O11358">
        <v>332803</v>
      </c>
      <c r="P11358" s="2">
        <v>44374.4059837963</v>
      </c>
    </row>
    <row r="11359" spans="1:16" ht="14.25" customHeight="1" x14ac:dyDescent="0.3">
      <c r="A11359">
        <v>37298</v>
      </c>
      <c r="B11359" s="2">
        <v>44316.804799352751</v>
      </c>
      <c r="C11359">
        <v>205526</v>
      </c>
      <c r="D11359">
        <v>411922</v>
      </c>
      <c r="E11359" s="2">
        <v>44316.108095548436</v>
      </c>
      <c r="O11359">
        <v>164810</v>
      </c>
      <c r="P11359" s="2">
        <v>44374.415937500002</v>
      </c>
    </row>
    <row r="11360" spans="1:16" ht="14.25" customHeight="1" x14ac:dyDescent="0.3">
      <c r="A11360">
        <v>37299</v>
      </c>
      <c r="B11360" s="2">
        <v>44316.804799352751</v>
      </c>
      <c r="C11360">
        <v>274551</v>
      </c>
      <c r="D11360">
        <v>118549</v>
      </c>
      <c r="E11360" s="2">
        <v>44315.575257086894</v>
      </c>
      <c r="O11360">
        <v>250521</v>
      </c>
      <c r="P11360" s="2">
        <v>44374.416122685187</v>
      </c>
    </row>
    <row r="11361" spans="1:16" ht="14.25" customHeight="1" x14ac:dyDescent="0.3">
      <c r="A11361">
        <v>37300</v>
      </c>
      <c r="B11361" s="2">
        <v>44316.805203883494</v>
      </c>
      <c r="C11361">
        <v>222682</v>
      </c>
      <c r="D11361">
        <v>304128</v>
      </c>
      <c r="E11361" s="2">
        <v>44315.151223717949</v>
      </c>
      <c r="O11361">
        <v>213560</v>
      </c>
      <c r="P11361" s="2">
        <v>44374.425347222219</v>
      </c>
    </row>
    <row r="11362" spans="1:16" ht="14.25" customHeight="1" x14ac:dyDescent="0.3">
      <c r="A11362">
        <v>37303</v>
      </c>
      <c r="B11362" s="2">
        <v>44316.80601294498</v>
      </c>
      <c r="C11362">
        <v>20284</v>
      </c>
      <c r="D11362">
        <v>241927</v>
      </c>
      <c r="E11362" s="2">
        <v>44316.275480056975</v>
      </c>
      <c r="O11362">
        <v>329183</v>
      </c>
      <c r="P11362" s="2">
        <v>44374.42696759259</v>
      </c>
    </row>
    <row r="11363" spans="1:16" ht="14.25" customHeight="1" x14ac:dyDescent="0.3">
      <c r="A11363">
        <v>37306</v>
      </c>
      <c r="B11363" s="2">
        <v>44316.80601294498</v>
      </c>
      <c r="C11363">
        <v>126465</v>
      </c>
      <c r="D11363">
        <v>207760</v>
      </c>
      <c r="E11363" s="2">
        <v>44308.988566595443</v>
      </c>
      <c r="O11363">
        <v>137758</v>
      </c>
      <c r="P11363" s="2">
        <v>44374.430312500001</v>
      </c>
    </row>
    <row r="11364" spans="1:16" ht="14.25" customHeight="1" x14ac:dyDescent="0.3">
      <c r="A11364">
        <v>37309</v>
      </c>
      <c r="B11364" s="2">
        <v>44316.80601294498</v>
      </c>
      <c r="C11364">
        <v>200163</v>
      </c>
      <c r="D11364">
        <v>276751</v>
      </c>
      <c r="E11364" s="2">
        <v>44312.358159615382</v>
      </c>
      <c r="O11364">
        <v>231510</v>
      </c>
      <c r="P11364" s="2">
        <v>44374.439108796294</v>
      </c>
    </row>
    <row r="11365" spans="1:16" ht="14.25" customHeight="1" x14ac:dyDescent="0.3">
      <c r="A11365">
        <v>37312</v>
      </c>
      <c r="B11365" s="2">
        <v>44316.806417475731</v>
      </c>
      <c r="C11365">
        <v>14498</v>
      </c>
      <c r="D11365">
        <v>176181</v>
      </c>
      <c r="E11365" s="2">
        <v>44311.71673148148</v>
      </c>
      <c r="O11365">
        <v>250846</v>
      </c>
      <c r="P11365" s="2">
        <v>44374.442743055559</v>
      </c>
    </row>
    <row r="11366" spans="1:16" ht="14.25" customHeight="1" x14ac:dyDescent="0.3">
      <c r="A11366">
        <v>37316</v>
      </c>
      <c r="B11366" s="2">
        <v>44316.806417475731</v>
      </c>
      <c r="C11366">
        <v>308513</v>
      </c>
      <c r="D11366">
        <v>411922</v>
      </c>
      <c r="E11366" s="2">
        <v>44312.550615491462</v>
      </c>
      <c r="O11366">
        <v>254966</v>
      </c>
      <c r="P11366" s="2">
        <v>44374.444768518515</v>
      </c>
    </row>
    <row r="11367" spans="1:16" ht="14.25" customHeight="1" x14ac:dyDescent="0.3">
      <c r="A11367">
        <v>37321</v>
      </c>
      <c r="B11367" s="2">
        <v>44316.806822006467</v>
      </c>
      <c r="C11367">
        <v>242276</v>
      </c>
      <c r="D11367">
        <v>439981</v>
      </c>
      <c r="E11367" s="2">
        <v>44288.344554344738</v>
      </c>
      <c r="O11367">
        <v>47084</v>
      </c>
      <c r="P11367" s="2">
        <v>44374.447997685187</v>
      </c>
    </row>
    <row r="11368" spans="1:16" ht="14.25" customHeight="1" x14ac:dyDescent="0.3">
      <c r="A11368">
        <v>37325</v>
      </c>
      <c r="B11368" s="2">
        <v>44316.806822006467</v>
      </c>
      <c r="C11368">
        <v>244924</v>
      </c>
      <c r="D11368">
        <v>387595</v>
      </c>
      <c r="E11368" s="2">
        <v>44309.473128383193</v>
      </c>
      <c r="O11368">
        <v>291055</v>
      </c>
      <c r="P11368" s="2">
        <v>44374.451643518521</v>
      </c>
    </row>
    <row r="11369" spans="1:16" ht="14.25" customHeight="1" x14ac:dyDescent="0.3">
      <c r="A11369">
        <v>37327</v>
      </c>
      <c r="B11369" s="2">
        <v>44316.807631067961</v>
      </c>
      <c r="C11369">
        <v>133047</v>
      </c>
      <c r="D11369">
        <v>285813</v>
      </c>
      <c r="E11369" s="2">
        <v>44307.667895299142</v>
      </c>
      <c r="O11369">
        <v>276917</v>
      </c>
      <c r="P11369" s="2">
        <v>44374.455289351848</v>
      </c>
    </row>
    <row r="11370" spans="1:16" ht="14.25" customHeight="1" x14ac:dyDescent="0.3">
      <c r="A11370">
        <v>37330</v>
      </c>
      <c r="B11370" s="2">
        <v>44316.807631067961</v>
      </c>
      <c r="C11370">
        <v>257096</v>
      </c>
      <c r="D11370">
        <v>122902</v>
      </c>
      <c r="E11370" s="2">
        <v>44313.745408012823</v>
      </c>
      <c r="O11370">
        <v>141522</v>
      </c>
      <c r="P11370" s="2">
        <v>44374.455694444441</v>
      </c>
    </row>
    <row r="11371" spans="1:16" ht="14.25" customHeight="1" x14ac:dyDescent="0.3">
      <c r="A11371">
        <v>37335</v>
      </c>
      <c r="B11371" s="2">
        <v>44316.808035598711</v>
      </c>
      <c r="C11371">
        <v>220444</v>
      </c>
      <c r="D11371">
        <v>111368</v>
      </c>
      <c r="E11371" s="2">
        <v>44316.095124715102</v>
      </c>
      <c r="O11371">
        <v>119335</v>
      </c>
      <c r="P11371" s="2">
        <v>44374.455995370372</v>
      </c>
    </row>
    <row r="11372" spans="1:16" ht="14.25" customHeight="1" x14ac:dyDescent="0.3">
      <c r="A11372">
        <v>37338</v>
      </c>
      <c r="B11372" s="2">
        <v>44316.808844660198</v>
      </c>
      <c r="C11372">
        <v>88021</v>
      </c>
      <c r="D11372">
        <v>411922</v>
      </c>
      <c r="E11372" s="2">
        <v>44289.188650890312</v>
      </c>
      <c r="O11372">
        <v>94530</v>
      </c>
      <c r="P11372" s="2">
        <v>44374.457337962966</v>
      </c>
    </row>
    <row r="11373" spans="1:16" ht="14.25" customHeight="1" x14ac:dyDescent="0.3">
      <c r="A11373">
        <v>37342</v>
      </c>
      <c r="B11373" s="2">
        <v>44316.809249190941</v>
      </c>
      <c r="C11373">
        <v>213445</v>
      </c>
      <c r="D11373">
        <v>185435</v>
      </c>
      <c r="E11373" s="2">
        <v>44315.154823076919</v>
      </c>
      <c r="O11373">
        <v>78429</v>
      </c>
      <c r="P11373" s="2">
        <v>44374.457384259258</v>
      </c>
    </row>
    <row r="11374" spans="1:16" ht="14.25" customHeight="1" x14ac:dyDescent="0.3">
      <c r="A11374">
        <v>37344</v>
      </c>
      <c r="B11374" s="2">
        <v>44316.809249190941</v>
      </c>
      <c r="C11374">
        <v>274455</v>
      </c>
      <c r="D11374">
        <v>411922</v>
      </c>
      <c r="E11374" s="2">
        <v>44308.627380235041</v>
      </c>
      <c r="O11374">
        <v>278816</v>
      </c>
      <c r="P11374" s="2">
        <v>44374.457662037035</v>
      </c>
    </row>
    <row r="11375" spans="1:16" ht="14.25" customHeight="1" x14ac:dyDescent="0.3">
      <c r="A11375">
        <v>37349</v>
      </c>
      <c r="B11375" s="2">
        <v>44316.810058252428</v>
      </c>
      <c r="C11375">
        <v>90938</v>
      </c>
      <c r="D11375">
        <v>56195</v>
      </c>
      <c r="E11375" s="2">
        <v>44307.818817450141</v>
      </c>
      <c r="O11375">
        <v>113452</v>
      </c>
      <c r="P11375" s="2">
        <v>44374.458923611113</v>
      </c>
    </row>
    <row r="11376" spans="1:16" ht="14.25" customHeight="1" x14ac:dyDescent="0.3">
      <c r="A11376">
        <v>37352</v>
      </c>
      <c r="B11376" s="2">
        <v>44316.810058252428</v>
      </c>
      <c r="C11376">
        <v>154037</v>
      </c>
      <c r="D11376">
        <v>122902</v>
      </c>
      <c r="E11376" s="2">
        <v>44299.018446474365</v>
      </c>
      <c r="O11376">
        <v>271232</v>
      </c>
      <c r="P11376" s="2">
        <v>44374.460138888891</v>
      </c>
    </row>
    <row r="11377" spans="1:16" ht="14.25" customHeight="1" x14ac:dyDescent="0.3">
      <c r="A11377">
        <v>37353</v>
      </c>
      <c r="B11377" s="2">
        <v>44316.810058252428</v>
      </c>
      <c r="C11377">
        <v>199858</v>
      </c>
      <c r="D11377">
        <v>411922</v>
      </c>
      <c r="E11377" s="2">
        <v>44299.690066381772</v>
      </c>
      <c r="O11377">
        <v>275665</v>
      </c>
      <c r="P11377" s="2">
        <v>44374.465983796297</v>
      </c>
    </row>
    <row r="11378" spans="1:16" ht="14.25" customHeight="1" x14ac:dyDescent="0.3">
      <c r="A11378">
        <v>37358</v>
      </c>
      <c r="B11378" s="2">
        <v>44316.810462783171</v>
      </c>
      <c r="C11378">
        <v>340073</v>
      </c>
      <c r="D11378">
        <v>310239</v>
      </c>
      <c r="E11378" s="2">
        <v>44308.773113354699</v>
      </c>
      <c r="O11378">
        <v>191413</v>
      </c>
      <c r="P11378" s="2">
        <v>44374.476481481484</v>
      </c>
    </row>
    <row r="11379" spans="1:16" ht="14.25" customHeight="1" x14ac:dyDescent="0.3">
      <c r="A11379">
        <v>37359</v>
      </c>
      <c r="B11379" s="2">
        <v>44316.810867313914</v>
      </c>
      <c r="C11379">
        <v>265159</v>
      </c>
      <c r="D11379">
        <v>411922</v>
      </c>
      <c r="E11379" s="2">
        <v>44311.144058974365</v>
      </c>
      <c r="O11379">
        <v>270058</v>
      </c>
      <c r="P11379" s="2">
        <v>44374.476724537039</v>
      </c>
    </row>
    <row r="11380" spans="1:16" ht="14.25" customHeight="1" x14ac:dyDescent="0.3">
      <c r="A11380">
        <v>37362</v>
      </c>
      <c r="B11380" s="2">
        <v>44316.811271844665</v>
      </c>
      <c r="C11380">
        <v>114687</v>
      </c>
      <c r="D11380">
        <v>40892</v>
      </c>
      <c r="E11380" s="2">
        <v>44316.114865455842</v>
      </c>
      <c r="O11380">
        <v>99372</v>
      </c>
      <c r="P11380" s="2">
        <v>44374.478530092594</v>
      </c>
    </row>
    <row r="11381" spans="1:16" ht="14.25" customHeight="1" x14ac:dyDescent="0.3">
      <c r="A11381">
        <v>37363</v>
      </c>
      <c r="B11381" s="2">
        <v>44316.811676375401</v>
      </c>
      <c r="C11381">
        <v>255839</v>
      </c>
      <c r="D11381">
        <v>411922</v>
      </c>
      <c r="E11381" s="2">
        <v>44310.849462215105</v>
      </c>
      <c r="O11381">
        <v>325002</v>
      </c>
      <c r="P11381" s="2">
        <v>44374.479155092595</v>
      </c>
    </row>
    <row r="11382" spans="1:16" ht="14.25" customHeight="1" x14ac:dyDescent="0.3">
      <c r="A11382">
        <v>37364</v>
      </c>
      <c r="B11382" s="2">
        <v>44316.812485436894</v>
      </c>
      <c r="C11382">
        <v>229308</v>
      </c>
      <c r="D11382">
        <v>301748</v>
      </c>
      <c r="E11382" s="2">
        <v>44299.051877955841</v>
      </c>
      <c r="O11382">
        <v>296300</v>
      </c>
      <c r="P11382" s="2">
        <v>44374.480300925927</v>
      </c>
    </row>
    <row r="11383" spans="1:16" ht="14.25" customHeight="1" x14ac:dyDescent="0.3">
      <c r="A11383">
        <v>37366</v>
      </c>
      <c r="B11383" s="2">
        <v>44316.812889967638</v>
      </c>
      <c r="C11383">
        <v>200876</v>
      </c>
      <c r="D11383">
        <v>182191</v>
      </c>
      <c r="E11383" s="2">
        <v>44312.638058938748</v>
      </c>
      <c r="O11383">
        <v>176353</v>
      </c>
      <c r="P11383" s="2">
        <v>44374.480393518519</v>
      </c>
    </row>
    <row r="11384" spans="1:16" ht="14.25" customHeight="1" x14ac:dyDescent="0.3">
      <c r="A11384">
        <v>37367</v>
      </c>
      <c r="B11384" s="2">
        <v>44316.812889967638</v>
      </c>
      <c r="C11384">
        <v>229390</v>
      </c>
      <c r="D11384">
        <v>194315</v>
      </c>
      <c r="E11384" s="2">
        <v>44315.3599781339</v>
      </c>
      <c r="O11384">
        <v>15681</v>
      </c>
      <c r="P11384" s="2">
        <v>44374.481168981481</v>
      </c>
    </row>
    <row r="11385" spans="1:16" ht="14.25" customHeight="1" x14ac:dyDescent="0.3">
      <c r="A11385">
        <v>37371</v>
      </c>
      <c r="B11385" s="2">
        <v>44316.814103559867</v>
      </c>
      <c r="C11385">
        <v>170976</v>
      </c>
      <c r="D11385">
        <v>347008</v>
      </c>
      <c r="E11385" s="2">
        <v>44314.896554950137</v>
      </c>
      <c r="O11385">
        <v>304270</v>
      </c>
      <c r="P11385" s="2">
        <v>44374.481736111113</v>
      </c>
    </row>
    <row r="11386" spans="1:16" ht="14.25" customHeight="1" x14ac:dyDescent="0.3">
      <c r="A11386">
        <v>37375</v>
      </c>
      <c r="B11386" s="2">
        <v>44316.814508090618</v>
      </c>
      <c r="C11386">
        <v>164756</v>
      </c>
      <c r="D11386">
        <v>290088</v>
      </c>
      <c r="E11386" s="2">
        <v>44315.636356160976</v>
      </c>
      <c r="O11386">
        <v>183193</v>
      </c>
      <c r="P11386" s="2">
        <v>44374.482465277775</v>
      </c>
    </row>
    <row r="11387" spans="1:16" ht="14.25" customHeight="1" x14ac:dyDescent="0.3">
      <c r="A11387">
        <v>37378</v>
      </c>
      <c r="B11387" s="2">
        <v>44316.814508090618</v>
      </c>
      <c r="C11387">
        <v>193288</v>
      </c>
      <c r="D11387">
        <v>115825</v>
      </c>
      <c r="E11387" s="2">
        <v>44313.203421260689</v>
      </c>
      <c r="O11387">
        <v>32398</v>
      </c>
      <c r="P11387" s="2">
        <v>44374.483043981483</v>
      </c>
    </row>
    <row r="11388" spans="1:16" ht="14.25" customHeight="1" x14ac:dyDescent="0.3">
      <c r="A11388">
        <v>37383</v>
      </c>
      <c r="B11388" s="2">
        <v>44316.814508090618</v>
      </c>
      <c r="C11388">
        <v>246013</v>
      </c>
      <c r="D11388">
        <v>347393</v>
      </c>
      <c r="E11388" s="2">
        <v>44300.118207763531</v>
      </c>
      <c r="O11388">
        <v>177045</v>
      </c>
      <c r="P11388" s="2">
        <v>44374.484814814816</v>
      </c>
    </row>
    <row r="11389" spans="1:16" ht="14.25" customHeight="1" x14ac:dyDescent="0.3">
      <c r="A11389">
        <v>37387</v>
      </c>
      <c r="B11389" s="2">
        <v>44316.814912621354</v>
      </c>
      <c r="C11389">
        <v>50739</v>
      </c>
      <c r="D11389">
        <v>351192</v>
      </c>
      <c r="E11389" s="2">
        <v>44297.727508262113</v>
      </c>
      <c r="O11389">
        <v>18053</v>
      </c>
      <c r="P11389" s="2">
        <v>44374.487245370372</v>
      </c>
    </row>
    <row r="11390" spans="1:16" ht="14.25" customHeight="1" x14ac:dyDescent="0.3">
      <c r="A11390">
        <v>37389</v>
      </c>
      <c r="B11390" s="2">
        <v>44316.814912621354</v>
      </c>
      <c r="C11390">
        <v>136706</v>
      </c>
      <c r="D11390">
        <v>56195</v>
      </c>
      <c r="E11390" s="2">
        <v>44310.842500462961</v>
      </c>
      <c r="O11390">
        <v>41082</v>
      </c>
      <c r="P11390" s="2">
        <v>44374.495335648149</v>
      </c>
    </row>
    <row r="11391" spans="1:16" ht="14.25" customHeight="1" x14ac:dyDescent="0.3">
      <c r="A11391">
        <v>37394</v>
      </c>
      <c r="B11391" s="2">
        <v>44316.815317152104</v>
      </c>
      <c r="C11391">
        <v>108146</v>
      </c>
      <c r="D11391">
        <v>440825</v>
      </c>
      <c r="E11391" s="2">
        <v>44314.758694764962</v>
      </c>
      <c r="O11391">
        <v>27650</v>
      </c>
      <c r="P11391" s="2">
        <v>44374.49695601852</v>
      </c>
    </row>
    <row r="11392" spans="1:16" ht="14.25" customHeight="1" x14ac:dyDescent="0.3">
      <c r="A11392">
        <v>37397</v>
      </c>
      <c r="B11392" s="2">
        <v>44316.815721682848</v>
      </c>
      <c r="C11392">
        <v>261115</v>
      </c>
      <c r="D11392">
        <v>250679</v>
      </c>
      <c r="E11392" s="2">
        <v>44309.906664707974</v>
      </c>
      <c r="O11392">
        <v>56403</v>
      </c>
      <c r="P11392" s="2">
        <v>44374.497766203705</v>
      </c>
    </row>
    <row r="11393" spans="1:16" ht="14.25" customHeight="1" x14ac:dyDescent="0.3">
      <c r="A11393">
        <v>37401</v>
      </c>
      <c r="B11393" s="2">
        <v>44316.815721682848</v>
      </c>
      <c r="C11393">
        <v>303287</v>
      </c>
      <c r="D11393">
        <v>230778</v>
      </c>
      <c r="E11393" s="2">
        <v>44298.430115420226</v>
      </c>
      <c r="O11393">
        <v>23982</v>
      </c>
      <c r="P11393" s="2">
        <v>44374.498159722221</v>
      </c>
    </row>
    <row r="11394" spans="1:16" ht="14.25" customHeight="1" x14ac:dyDescent="0.3">
      <c r="A11394">
        <v>37402</v>
      </c>
      <c r="B11394" s="2">
        <v>44316.815721682848</v>
      </c>
      <c r="C11394">
        <v>335664</v>
      </c>
      <c r="D11394">
        <v>74456</v>
      </c>
      <c r="E11394" s="2">
        <v>44314.876463746441</v>
      </c>
      <c r="O11394">
        <v>5448</v>
      </c>
      <c r="P11394" s="2">
        <v>44374.498564814814</v>
      </c>
    </row>
    <row r="11395" spans="1:16" ht="14.25" customHeight="1" x14ac:dyDescent="0.3">
      <c r="A11395">
        <v>37406</v>
      </c>
      <c r="B11395" s="2">
        <v>44316.816530744334</v>
      </c>
      <c r="C11395">
        <v>12615</v>
      </c>
      <c r="D11395">
        <v>472712</v>
      </c>
      <c r="E11395" s="2">
        <v>44313.965824252133</v>
      </c>
      <c r="O11395">
        <v>98984</v>
      </c>
      <c r="P11395" s="2">
        <v>44374.500474537039</v>
      </c>
    </row>
    <row r="11396" spans="1:16" ht="14.25" customHeight="1" x14ac:dyDescent="0.3">
      <c r="A11396">
        <v>37411</v>
      </c>
      <c r="B11396" s="2">
        <v>44316.818148867314</v>
      </c>
      <c r="C11396">
        <v>25354</v>
      </c>
      <c r="D11396">
        <v>95638</v>
      </c>
      <c r="E11396" s="2">
        <v>44299.620421225074</v>
      </c>
      <c r="O11396">
        <v>25805</v>
      </c>
      <c r="P11396" s="2">
        <v>44374.502210648148</v>
      </c>
    </row>
    <row r="11397" spans="1:16" ht="14.25" customHeight="1" x14ac:dyDescent="0.3">
      <c r="A11397">
        <v>37412</v>
      </c>
      <c r="B11397" s="2">
        <v>44316.819000000003</v>
      </c>
      <c r="C11397">
        <v>205260</v>
      </c>
      <c r="D11397">
        <v>19525</v>
      </c>
      <c r="E11397" s="2">
        <v>44285.988103169519</v>
      </c>
      <c r="O11397">
        <v>235325</v>
      </c>
      <c r="P11397" s="2">
        <v>44374.50886574074</v>
      </c>
    </row>
    <row r="11398" spans="1:16" ht="14.25" customHeight="1" x14ac:dyDescent="0.3">
      <c r="A11398">
        <v>37415</v>
      </c>
      <c r="B11398" s="2">
        <v>44316.820171521038</v>
      </c>
      <c r="C11398">
        <v>6578</v>
      </c>
      <c r="D11398">
        <v>252370</v>
      </c>
      <c r="E11398" s="2">
        <v>44316.289635149566</v>
      </c>
      <c r="O11398">
        <v>274686</v>
      </c>
      <c r="P11398" s="2">
        <v>44374.51394675926</v>
      </c>
    </row>
    <row r="11399" spans="1:16" ht="14.25" customHeight="1" x14ac:dyDescent="0.3">
      <c r="A11399">
        <v>37419</v>
      </c>
      <c r="B11399" s="2">
        <v>44316.820980582524</v>
      </c>
      <c r="C11399">
        <v>43612</v>
      </c>
      <c r="D11399">
        <v>222412</v>
      </c>
      <c r="E11399" s="2">
        <v>44309.276424608259</v>
      </c>
      <c r="O11399">
        <v>322254</v>
      </c>
      <c r="P11399" s="2">
        <v>44374.515555555554</v>
      </c>
    </row>
    <row r="11400" spans="1:16" ht="14.25" customHeight="1" x14ac:dyDescent="0.3">
      <c r="A11400">
        <v>37423</v>
      </c>
      <c r="B11400" s="2">
        <v>44316.820980582524</v>
      </c>
      <c r="C11400">
        <v>183042</v>
      </c>
      <c r="D11400">
        <v>230507</v>
      </c>
      <c r="E11400" s="2">
        <v>44309.842841310543</v>
      </c>
      <c r="O11400">
        <v>753</v>
      </c>
      <c r="P11400" s="2">
        <v>44374.516365740739</v>
      </c>
    </row>
    <row r="11401" spans="1:16" ht="14.25" customHeight="1" x14ac:dyDescent="0.3">
      <c r="A11401">
        <v>37428</v>
      </c>
      <c r="B11401" s="2">
        <v>44316.821000000004</v>
      </c>
      <c r="C11401">
        <v>283148</v>
      </c>
      <c r="D11401">
        <v>56195</v>
      </c>
      <c r="E11401" s="2">
        <v>44315.631049216528</v>
      </c>
      <c r="O11401">
        <v>90202</v>
      </c>
      <c r="P11401" s="2">
        <v>44374.519201388888</v>
      </c>
    </row>
    <row r="11402" spans="1:16" ht="14.25" customHeight="1" x14ac:dyDescent="0.3">
      <c r="A11402">
        <v>37431</v>
      </c>
      <c r="B11402" s="2">
        <v>44316.821385113268</v>
      </c>
      <c r="C11402">
        <v>116632</v>
      </c>
      <c r="D11402">
        <v>196571</v>
      </c>
      <c r="E11402" s="2">
        <v>44304.056060541305</v>
      </c>
      <c r="O11402">
        <v>251069</v>
      </c>
      <c r="P11402" s="2">
        <v>44374.522037037037</v>
      </c>
    </row>
    <row r="11403" spans="1:16" ht="14.25" customHeight="1" x14ac:dyDescent="0.3">
      <c r="A11403">
        <v>37433</v>
      </c>
      <c r="B11403" s="2">
        <v>44316.821385113268</v>
      </c>
      <c r="C11403">
        <v>137528</v>
      </c>
      <c r="D11403">
        <v>184941</v>
      </c>
      <c r="E11403" s="2">
        <v>44296.145502207975</v>
      </c>
      <c r="O11403">
        <v>219510</v>
      </c>
      <c r="P11403" s="2">
        <v>44374.523240740738</v>
      </c>
    </row>
    <row r="11404" spans="1:16" ht="14.25" customHeight="1" x14ac:dyDescent="0.3">
      <c r="A11404">
        <v>37434</v>
      </c>
      <c r="B11404" s="2">
        <v>44316.821666666663</v>
      </c>
      <c r="C11404">
        <v>138995</v>
      </c>
      <c r="D11404">
        <v>460633</v>
      </c>
      <c r="E11404" s="2">
        <v>44316.029758974357</v>
      </c>
      <c r="O11404">
        <v>85277</v>
      </c>
      <c r="P11404" s="2">
        <v>44374.525995370372</v>
      </c>
    </row>
    <row r="11405" spans="1:16" ht="14.25" customHeight="1" x14ac:dyDescent="0.3">
      <c r="A11405">
        <v>37438</v>
      </c>
      <c r="B11405" s="2">
        <v>44316.821789644011</v>
      </c>
      <c r="C11405">
        <v>280985</v>
      </c>
      <c r="D11405">
        <v>150658</v>
      </c>
      <c r="E11405" s="2">
        <v>44311.318115491456</v>
      </c>
      <c r="O11405">
        <v>142021</v>
      </c>
      <c r="P11405" s="2">
        <v>44374.529722222222</v>
      </c>
    </row>
    <row r="11406" spans="1:16" ht="14.25" customHeight="1" x14ac:dyDescent="0.3">
      <c r="A11406">
        <v>37440</v>
      </c>
      <c r="B11406" s="2">
        <v>44316.822194174754</v>
      </c>
      <c r="C11406">
        <v>12100</v>
      </c>
      <c r="D11406">
        <v>191706</v>
      </c>
      <c r="E11406" s="2">
        <v>44315.812022150996</v>
      </c>
      <c r="O11406">
        <v>27919</v>
      </c>
      <c r="P11406" s="2">
        <v>44374.536597222221</v>
      </c>
    </row>
    <row r="11407" spans="1:16" ht="14.25" customHeight="1" x14ac:dyDescent="0.3">
      <c r="A11407">
        <v>37442</v>
      </c>
      <c r="B11407" s="2">
        <v>44316.822598705505</v>
      </c>
      <c r="C11407">
        <v>125842</v>
      </c>
      <c r="D11407">
        <v>250679</v>
      </c>
      <c r="E11407" s="2">
        <v>44309.316733760679</v>
      </c>
      <c r="O11407">
        <v>53195</v>
      </c>
      <c r="P11407" s="2">
        <v>44374.537673611114</v>
      </c>
    </row>
    <row r="11408" spans="1:16" ht="14.25" customHeight="1" x14ac:dyDescent="0.3">
      <c r="A11408">
        <v>37444</v>
      </c>
      <c r="B11408" s="2">
        <v>44316.822598705505</v>
      </c>
      <c r="C11408">
        <v>287501</v>
      </c>
      <c r="D11408">
        <v>170185</v>
      </c>
      <c r="E11408" s="2">
        <v>44292.448170263531</v>
      </c>
      <c r="O11408">
        <v>314361</v>
      </c>
      <c r="P11408" s="2">
        <v>44374.539027777777</v>
      </c>
    </row>
    <row r="11409" spans="1:16" ht="14.25" customHeight="1" x14ac:dyDescent="0.3">
      <c r="A11409">
        <v>37448</v>
      </c>
      <c r="B11409" s="2">
        <v>44316.823812297735</v>
      </c>
      <c r="C11409">
        <v>77280</v>
      </c>
      <c r="D11409">
        <v>76405</v>
      </c>
      <c r="E11409" s="2">
        <v>44306.355761680912</v>
      </c>
      <c r="O11409">
        <v>342485</v>
      </c>
      <c r="P11409" s="2">
        <v>44374.546643518515</v>
      </c>
    </row>
    <row r="11410" spans="1:16" ht="14.25" customHeight="1" x14ac:dyDescent="0.3">
      <c r="A11410">
        <v>37450</v>
      </c>
      <c r="B11410" s="2">
        <v>44316.824621359221</v>
      </c>
      <c r="C11410">
        <v>34745</v>
      </c>
      <c r="D11410">
        <v>191893</v>
      </c>
      <c r="E11410" s="2">
        <v>44315.661671901711</v>
      </c>
      <c r="O11410">
        <v>230095</v>
      </c>
      <c r="P11410" s="2">
        <v>44374.546712962961</v>
      </c>
    </row>
    <row r="11411" spans="1:16" ht="14.25" customHeight="1" x14ac:dyDescent="0.3">
      <c r="A11411">
        <v>37453</v>
      </c>
      <c r="B11411" s="2">
        <v>44316.824621359221</v>
      </c>
      <c r="C11411">
        <v>144014</v>
      </c>
      <c r="D11411">
        <v>305103</v>
      </c>
      <c r="E11411" s="2">
        <v>44311.651824216526</v>
      </c>
      <c r="O11411">
        <v>73935</v>
      </c>
      <c r="P11411" s="2">
        <v>44374.549942129626</v>
      </c>
    </row>
    <row r="11412" spans="1:16" ht="14.25" customHeight="1" x14ac:dyDescent="0.3">
      <c r="A11412">
        <v>37458</v>
      </c>
      <c r="B11412" s="2">
        <v>44316.825430420715</v>
      </c>
      <c r="C11412">
        <v>20202</v>
      </c>
      <c r="D11412">
        <v>177109</v>
      </c>
      <c r="E11412" s="2">
        <v>44309.509148290599</v>
      </c>
      <c r="O11412">
        <v>90247</v>
      </c>
      <c r="P11412" s="2">
        <v>44374.550752314812</v>
      </c>
    </row>
    <row r="11413" spans="1:16" ht="14.25" customHeight="1" x14ac:dyDescent="0.3">
      <c r="A11413">
        <v>37459</v>
      </c>
      <c r="B11413" s="2">
        <v>44316.825834951458</v>
      </c>
      <c r="C11413">
        <v>21025</v>
      </c>
      <c r="D11413">
        <v>407315</v>
      </c>
      <c r="E11413" s="2">
        <v>44301.686423326217</v>
      </c>
      <c r="O11413">
        <v>47466</v>
      </c>
      <c r="P11413" s="2">
        <v>44374.555613425924</v>
      </c>
    </row>
    <row r="11414" spans="1:16" ht="14.25" customHeight="1" x14ac:dyDescent="0.3">
      <c r="A11414">
        <v>37460</v>
      </c>
      <c r="B11414" s="2">
        <v>44316.825834951458</v>
      </c>
      <c r="C11414">
        <v>112585</v>
      </c>
      <c r="D11414">
        <v>411922</v>
      </c>
      <c r="E11414" s="2">
        <v>44313.617218198007</v>
      </c>
      <c r="O11414">
        <v>338264</v>
      </c>
      <c r="P11414" s="2">
        <v>44374.558032407411</v>
      </c>
    </row>
    <row r="11415" spans="1:16" ht="14.25" customHeight="1" x14ac:dyDescent="0.3">
      <c r="A11415">
        <v>37464</v>
      </c>
      <c r="B11415" s="2">
        <v>44316.825834951458</v>
      </c>
      <c r="C11415">
        <v>307221</v>
      </c>
      <c r="D11415">
        <v>182676</v>
      </c>
      <c r="E11415" s="2">
        <v>44298.556063176642</v>
      </c>
      <c r="O11415">
        <v>101064</v>
      </c>
      <c r="P11415" s="2">
        <v>44374.561678240738</v>
      </c>
    </row>
    <row r="11416" spans="1:16" ht="14.25" customHeight="1" x14ac:dyDescent="0.3">
      <c r="A11416">
        <v>37467</v>
      </c>
      <c r="B11416" s="2">
        <v>44316.826999999997</v>
      </c>
      <c r="C11416">
        <v>160767</v>
      </c>
      <c r="D11416">
        <v>250679</v>
      </c>
      <c r="E11416" s="2">
        <v>44309.596623753569</v>
      </c>
      <c r="O11416">
        <v>21570</v>
      </c>
      <c r="P11416" s="2">
        <v>44374.564108796294</v>
      </c>
    </row>
    <row r="11417" spans="1:16" ht="14.25" customHeight="1" x14ac:dyDescent="0.3">
      <c r="A11417">
        <v>37472</v>
      </c>
      <c r="B11417" s="2">
        <v>44316.827453074438</v>
      </c>
      <c r="C11417">
        <v>142861</v>
      </c>
      <c r="D11417">
        <v>179296</v>
      </c>
      <c r="E11417" s="2">
        <v>44315.161069088324</v>
      </c>
      <c r="O11417">
        <v>97253</v>
      </c>
      <c r="P11417" s="2">
        <v>44374.566932870373</v>
      </c>
    </row>
    <row r="11418" spans="1:16" ht="14.25" customHeight="1" x14ac:dyDescent="0.3">
      <c r="A11418">
        <v>37474</v>
      </c>
      <c r="B11418" s="2">
        <v>44316.827453074438</v>
      </c>
      <c r="C11418">
        <v>187872</v>
      </c>
      <c r="D11418">
        <v>200351</v>
      </c>
      <c r="E11418" s="2">
        <v>44315.671861039889</v>
      </c>
      <c r="O11418">
        <v>210651</v>
      </c>
      <c r="P11418" s="2">
        <v>44374.568553240744</v>
      </c>
    </row>
    <row r="11419" spans="1:16" ht="14.25" customHeight="1" x14ac:dyDescent="0.3">
      <c r="A11419">
        <v>37476</v>
      </c>
      <c r="B11419" s="2">
        <v>44316.827857605174</v>
      </c>
      <c r="C11419">
        <v>65154</v>
      </c>
      <c r="D11419">
        <v>179296</v>
      </c>
      <c r="E11419" s="2">
        <v>44312.757288817666</v>
      </c>
      <c r="O11419">
        <v>202405</v>
      </c>
      <c r="P11419" s="2">
        <v>44374.571388888886</v>
      </c>
    </row>
    <row r="11420" spans="1:16" ht="14.25" customHeight="1" x14ac:dyDescent="0.3">
      <c r="A11420">
        <v>37481</v>
      </c>
      <c r="B11420" s="2">
        <v>44316.828333333338</v>
      </c>
      <c r="C11420">
        <v>302232</v>
      </c>
      <c r="D11420">
        <v>330333</v>
      </c>
      <c r="E11420" s="2">
        <v>44307.745992556978</v>
      </c>
      <c r="O11420">
        <v>212081</v>
      </c>
      <c r="P11420" s="2">
        <v>44374.571793981479</v>
      </c>
    </row>
    <row r="11421" spans="1:16" ht="14.25" customHeight="1" x14ac:dyDescent="0.3">
      <c r="A11421">
        <v>37483</v>
      </c>
      <c r="B11421" s="2">
        <v>44316.828666666668</v>
      </c>
      <c r="C11421">
        <v>15650</v>
      </c>
      <c r="D11421">
        <v>336616</v>
      </c>
      <c r="E11421" s="2">
        <v>44316.343330519943</v>
      </c>
      <c r="O11421">
        <v>338285</v>
      </c>
      <c r="P11421" s="2">
        <v>44374.571793981479</v>
      </c>
    </row>
    <row r="11422" spans="1:16" ht="14.25" customHeight="1" x14ac:dyDescent="0.3">
      <c r="A11422">
        <v>37484</v>
      </c>
      <c r="B11422" s="2">
        <v>44316.828666666668</v>
      </c>
      <c r="C11422">
        <v>261730</v>
      </c>
      <c r="D11422">
        <v>240809</v>
      </c>
      <c r="E11422" s="2">
        <v>44315.892092058406</v>
      </c>
      <c r="O11422">
        <v>117374</v>
      </c>
      <c r="P11422" s="2">
        <v>44374.573657407411</v>
      </c>
    </row>
    <row r="11423" spans="1:16" ht="14.25" customHeight="1" x14ac:dyDescent="0.3">
      <c r="A11423">
        <v>37488</v>
      </c>
      <c r="B11423" s="2">
        <v>44316.829071197411</v>
      </c>
      <c r="C11423">
        <v>140002</v>
      </c>
      <c r="D11423">
        <v>325852</v>
      </c>
      <c r="E11423" s="2">
        <v>44295.489541737894</v>
      </c>
      <c r="O11423">
        <v>69270</v>
      </c>
      <c r="P11423" s="2">
        <v>44374.581099537034</v>
      </c>
    </row>
    <row r="11424" spans="1:16" ht="14.25" customHeight="1" x14ac:dyDescent="0.3">
      <c r="A11424">
        <v>37493</v>
      </c>
      <c r="B11424" s="2">
        <v>44316.829475728155</v>
      </c>
      <c r="C11424">
        <v>269202</v>
      </c>
      <c r="D11424">
        <v>411922</v>
      </c>
      <c r="E11424" s="2">
        <v>44315.208689743587</v>
      </c>
      <c r="O11424">
        <v>112700</v>
      </c>
      <c r="P11424" s="2">
        <v>44374.58189814815</v>
      </c>
    </row>
    <row r="11425" spans="1:16" ht="14.25" customHeight="1" x14ac:dyDescent="0.3">
      <c r="A11425">
        <v>37495</v>
      </c>
      <c r="B11425" s="2">
        <v>44316.829475728155</v>
      </c>
      <c r="C11425">
        <v>303617</v>
      </c>
      <c r="D11425">
        <v>230507</v>
      </c>
      <c r="E11425" s="2">
        <v>44308.53047004986</v>
      </c>
      <c r="O11425">
        <v>101389</v>
      </c>
      <c r="P11425" s="2">
        <v>44374.58189814815</v>
      </c>
    </row>
    <row r="11426" spans="1:16" ht="14.25" customHeight="1" x14ac:dyDescent="0.3">
      <c r="A11426">
        <v>37496</v>
      </c>
      <c r="B11426" s="2">
        <v>44316.830689320392</v>
      </c>
      <c r="C11426">
        <v>297774</v>
      </c>
      <c r="D11426">
        <v>355569</v>
      </c>
      <c r="E11426" s="2">
        <v>44310.839155270653</v>
      </c>
      <c r="O11426">
        <v>105274</v>
      </c>
      <c r="P11426" s="2">
        <v>44374.583923611113</v>
      </c>
    </row>
    <row r="11427" spans="1:16" ht="14.25" customHeight="1" x14ac:dyDescent="0.3">
      <c r="A11427">
        <v>37501</v>
      </c>
      <c r="B11427" s="2">
        <v>44316.831093851128</v>
      </c>
      <c r="C11427">
        <v>154139</v>
      </c>
      <c r="D11427">
        <v>312886</v>
      </c>
      <c r="E11427" s="2">
        <v>44312.002235113963</v>
      </c>
      <c r="O11427">
        <v>285448</v>
      </c>
      <c r="P11427" s="2">
        <v>44374.583923611113</v>
      </c>
    </row>
    <row r="11428" spans="1:16" ht="14.25" customHeight="1" x14ac:dyDescent="0.3">
      <c r="A11428">
        <v>37504</v>
      </c>
      <c r="B11428" s="2">
        <v>44316.832307443365</v>
      </c>
      <c r="C11428">
        <v>262076</v>
      </c>
      <c r="D11428">
        <v>389985</v>
      </c>
      <c r="E11428" s="2">
        <v>44316.276964779201</v>
      </c>
      <c r="O11428">
        <v>131635</v>
      </c>
      <c r="P11428" s="2">
        <v>44374.587164351855</v>
      </c>
    </row>
    <row r="11429" spans="1:16" ht="14.25" customHeight="1" x14ac:dyDescent="0.3">
      <c r="A11429">
        <v>37509</v>
      </c>
      <c r="B11429" s="2">
        <v>44316.832333333339</v>
      </c>
      <c r="C11429">
        <v>102793</v>
      </c>
      <c r="D11429">
        <v>82850</v>
      </c>
      <c r="E11429" s="2">
        <v>44315.159553347585</v>
      </c>
      <c r="O11429">
        <v>67067</v>
      </c>
      <c r="P11429" s="2">
        <v>44374.587812500002</v>
      </c>
    </row>
    <row r="11430" spans="1:16" ht="14.25" customHeight="1" x14ac:dyDescent="0.3">
      <c r="A11430">
        <v>37512</v>
      </c>
      <c r="B11430" s="2">
        <v>44316.832999999999</v>
      </c>
      <c r="C11430">
        <v>331350</v>
      </c>
      <c r="D11430">
        <v>411922</v>
      </c>
      <c r="E11430" s="2">
        <v>44316.758497685179</v>
      </c>
      <c r="O11430">
        <v>106161</v>
      </c>
      <c r="P11430" s="2">
        <v>44374.588784722226</v>
      </c>
    </row>
    <row r="11431" spans="1:16" ht="14.25" customHeight="1" x14ac:dyDescent="0.3">
      <c r="A11431">
        <v>37513</v>
      </c>
      <c r="B11431" s="2">
        <v>44316.833116504851</v>
      </c>
      <c r="C11431">
        <v>219422</v>
      </c>
      <c r="D11431">
        <v>347008</v>
      </c>
      <c r="E11431" s="2">
        <v>44312.946502029918</v>
      </c>
      <c r="O11431">
        <v>146573</v>
      </c>
      <c r="P11431" s="2">
        <v>44374.589282407411</v>
      </c>
    </row>
    <row r="11432" spans="1:16" ht="14.25" customHeight="1" x14ac:dyDescent="0.3">
      <c r="A11432">
        <v>37516</v>
      </c>
      <c r="B11432" s="2">
        <v>44316.833116504851</v>
      </c>
      <c r="C11432">
        <v>271611</v>
      </c>
      <c r="D11432">
        <v>297015</v>
      </c>
      <c r="E11432" s="2">
        <v>44311.322797649569</v>
      </c>
      <c r="O11432">
        <v>95303</v>
      </c>
      <c r="P11432" s="2">
        <v>44374.593229166669</v>
      </c>
    </row>
    <row r="11433" spans="1:16" ht="14.25" customHeight="1" x14ac:dyDescent="0.3">
      <c r="A11433">
        <v>37520</v>
      </c>
      <c r="B11433" s="2">
        <v>44316.833925566345</v>
      </c>
      <c r="C11433">
        <v>110000</v>
      </c>
      <c r="D11433">
        <v>411922</v>
      </c>
      <c r="E11433" s="2">
        <v>44311.408887856123</v>
      </c>
      <c r="O11433">
        <v>153921</v>
      </c>
      <c r="P11433" s="2">
        <v>44374.594849537039</v>
      </c>
    </row>
    <row r="11434" spans="1:16" ht="14.25" customHeight="1" x14ac:dyDescent="0.3">
      <c r="A11434">
        <v>37521</v>
      </c>
      <c r="B11434" s="2">
        <v>44316.834333333332</v>
      </c>
      <c r="C11434">
        <v>171871</v>
      </c>
      <c r="D11434">
        <v>443594</v>
      </c>
      <c r="E11434" s="2">
        <v>44295.980251032764</v>
      </c>
      <c r="O11434">
        <v>213551</v>
      </c>
      <c r="P11434" s="2">
        <v>44374.595254629632</v>
      </c>
    </row>
    <row r="11435" spans="1:16" ht="14.25" customHeight="1" x14ac:dyDescent="0.3">
      <c r="A11435">
        <v>37526</v>
      </c>
      <c r="B11435" s="2">
        <v>44316.834666666662</v>
      </c>
      <c r="C11435">
        <v>147249</v>
      </c>
      <c r="D11435">
        <v>82776</v>
      </c>
      <c r="E11435" s="2">
        <v>44306.703144373219</v>
      </c>
      <c r="O11435">
        <v>94917</v>
      </c>
      <c r="P11435" s="2">
        <v>44374.597002314818</v>
      </c>
    </row>
    <row r="11436" spans="1:16" ht="14.25" customHeight="1" x14ac:dyDescent="0.3">
      <c r="A11436">
        <v>37531</v>
      </c>
      <c r="B11436" s="2">
        <v>44316.834734627831</v>
      </c>
      <c r="C11436">
        <v>104770</v>
      </c>
      <c r="D11436">
        <v>12845</v>
      </c>
      <c r="E11436" s="2">
        <v>44316.303895334757</v>
      </c>
      <c r="O11436">
        <v>251393</v>
      </c>
      <c r="P11436" s="2">
        <v>44374.599108796298</v>
      </c>
    </row>
    <row r="11437" spans="1:16" ht="14.25" customHeight="1" x14ac:dyDescent="0.3">
      <c r="A11437">
        <v>37533</v>
      </c>
      <c r="B11437" s="2">
        <v>44316.837161812298</v>
      </c>
      <c r="C11437">
        <v>68889</v>
      </c>
      <c r="D11437">
        <v>347008</v>
      </c>
      <c r="E11437" s="2">
        <v>44315.820287428774</v>
      </c>
      <c r="O11437">
        <v>19642</v>
      </c>
      <c r="P11437" s="2">
        <v>44374.600914351853</v>
      </c>
    </row>
    <row r="11438" spans="1:16" ht="14.25" customHeight="1" x14ac:dyDescent="0.3">
      <c r="A11438">
        <v>37536</v>
      </c>
      <c r="B11438" s="2">
        <v>44316.837161812298</v>
      </c>
      <c r="C11438">
        <v>169676</v>
      </c>
      <c r="D11438">
        <v>343591</v>
      </c>
      <c r="E11438" s="2">
        <v>44291.155756659544</v>
      </c>
      <c r="O11438">
        <v>150937</v>
      </c>
      <c r="P11438" s="2">
        <v>44374.601724537039</v>
      </c>
    </row>
    <row r="11439" spans="1:16" ht="14.25" customHeight="1" x14ac:dyDescent="0.3">
      <c r="A11439">
        <v>37538</v>
      </c>
      <c r="B11439" s="2">
        <v>44316.837161812298</v>
      </c>
      <c r="C11439">
        <v>202758</v>
      </c>
      <c r="D11439">
        <v>301748</v>
      </c>
      <c r="E11439" s="2">
        <v>44312.761624465813</v>
      </c>
      <c r="O11439">
        <v>3139</v>
      </c>
      <c r="P11439" s="2">
        <v>44374.602534722224</v>
      </c>
    </row>
    <row r="11440" spans="1:16" ht="14.25" customHeight="1" x14ac:dyDescent="0.3">
      <c r="A11440">
        <v>37540</v>
      </c>
      <c r="B11440" s="2">
        <v>44316.838333333333</v>
      </c>
      <c r="C11440">
        <v>66253</v>
      </c>
      <c r="D11440">
        <v>338279</v>
      </c>
      <c r="E11440" s="2">
        <v>44310.741721011393</v>
      </c>
      <c r="O11440">
        <v>55264</v>
      </c>
      <c r="P11440" s="2">
        <v>44374.605370370373</v>
      </c>
    </row>
    <row r="11441" spans="1:16" ht="14.25" customHeight="1" x14ac:dyDescent="0.3">
      <c r="A11441">
        <v>37544</v>
      </c>
      <c r="B11441" s="2">
        <v>44316.838779935279</v>
      </c>
      <c r="C11441">
        <v>112708</v>
      </c>
      <c r="D11441">
        <v>258219</v>
      </c>
      <c r="E11441" s="2">
        <v>44309.645047150996</v>
      </c>
      <c r="O11441">
        <v>162153</v>
      </c>
      <c r="P11441" s="2">
        <v>44374.606168981481</v>
      </c>
    </row>
    <row r="11442" spans="1:16" ht="14.25" customHeight="1" x14ac:dyDescent="0.3">
      <c r="A11442">
        <v>37549</v>
      </c>
      <c r="B11442" s="2">
        <v>44316.839184466015</v>
      </c>
      <c r="C11442">
        <v>196538</v>
      </c>
      <c r="D11442">
        <v>88863</v>
      </c>
      <c r="E11442" s="2">
        <v>44307.544478133896</v>
      </c>
      <c r="O11442">
        <v>81322</v>
      </c>
      <c r="P11442" s="2">
        <v>44374.608506944445</v>
      </c>
    </row>
    <row r="11443" spans="1:16" ht="14.25" customHeight="1" x14ac:dyDescent="0.3">
      <c r="A11443">
        <v>37554</v>
      </c>
      <c r="B11443" s="2">
        <v>44316.839184466015</v>
      </c>
      <c r="C11443">
        <v>211281</v>
      </c>
      <c r="D11443">
        <v>392434</v>
      </c>
      <c r="E11443" s="2">
        <v>44311.257490705124</v>
      </c>
      <c r="O11443">
        <v>22993</v>
      </c>
      <c r="P11443" s="2">
        <v>44374.609409722223</v>
      </c>
    </row>
    <row r="11444" spans="1:16" ht="14.25" customHeight="1" x14ac:dyDescent="0.3">
      <c r="A11444">
        <v>37559</v>
      </c>
      <c r="B11444" s="2">
        <v>44316.839993527508</v>
      </c>
      <c r="C11444">
        <v>246866</v>
      </c>
      <c r="D11444">
        <v>227775</v>
      </c>
      <c r="E11444" s="2">
        <v>44316.126080733622</v>
      </c>
      <c r="O11444">
        <v>99736</v>
      </c>
      <c r="P11444" s="2">
        <v>44374.609409722223</v>
      </c>
    </row>
    <row r="11445" spans="1:16" ht="14.25" customHeight="1" x14ac:dyDescent="0.3">
      <c r="A11445">
        <v>37563</v>
      </c>
      <c r="B11445" s="2">
        <v>44316.840398058252</v>
      </c>
      <c r="C11445">
        <v>95909</v>
      </c>
      <c r="D11445">
        <v>291066</v>
      </c>
      <c r="E11445" s="2">
        <v>44314.159300178071</v>
      </c>
      <c r="O11445">
        <v>234273</v>
      </c>
      <c r="P11445" s="2">
        <v>44374.611435185187</v>
      </c>
    </row>
    <row r="11446" spans="1:16" ht="14.25" customHeight="1" x14ac:dyDescent="0.3">
      <c r="A11446">
        <v>37565</v>
      </c>
      <c r="B11446" s="2">
        <v>44316.840398058252</v>
      </c>
      <c r="C11446">
        <v>119833</v>
      </c>
      <c r="D11446">
        <v>158978</v>
      </c>
      <c r="E11446" s="2">
        <v>44315.725302243583</v>
      </c>
      <c r="O11446">
        <v>295441</v>
      </c>
      <c r="P11446" s="2">
        <v>44374.61346064815</v>
      </c>
    </row>
    <row r="11447" spans="1:16" ht="14.25" customHeight="1" x14ac:dyDescent="0.3">
      <c r="A11447">
        <v>37568</v>
      </c>
      <c r="B11447" s="2">
        <v>44316.840398058252</v>
      </c>
      <c r="C11447">
        <v>209681</v>
      </c>
      <c r="D11447">
        <v>353381</v>
      </c>
      <c r="E11447" s="2">
        <v>44315.663047364673</v>
      </c>
      <c r="O11447">
        <v>106270</v>
      </c>
      <c r="P11447" s="2">
        <v>44374.617905092593</v>
      </c>
    </row>
    <row r="11448" spans="1:16" ht="14.25" customHeight="1" x14ac:dyDescent="0.3">
      <c r="A11448">
        <v>37573</v>
      </c>
      <c r="B11448" s="2">
        <v>44316.840398058252</v>
      </c>
      <c r="C11448">
        <v>279215</v>
      </c>
      <c r="D11448">
        <v>226682</v>
      </c>
      <c r="E11448" s="2">
        <v>44296.397607122512</v>
      </c>
      <c r="O11448">
        <v>228303</v>
      </c>
      <c r="P11448" s="2">
        <v>44374.619930555556</v>
      </c>
    </row>
    <row r="11449" spans="1:16" ht="14.25" customHeight="1" x14ac:dyDescent="0.3">
      <c r="A11449">
        <v>37574</v>
      </c>
      <c r="B11449" s="2">
        <v>44316.841207119738</v>
      </c>
      <c r="C11449">
        <v>281434</v>
      </c>
      <c r="D11449">
        <v>411922</v>
      </c>
      <c r="E11449" s="2">
        <v>44315.374888319086</v>
      </c>
      <c r="O11449">
        <v>136720</v>
      </c>
      <c r="P11449" s="2">
        <v>44374.620069444441</v>
      </c>
    </row>
    <row r="11450" spans="1:16" ht="14.25" customHeight="1" x14ac:dyDescent="0.3">
      <c r="A11450">
        <v>37578</v>
      </c>
      <c r="B11450" s="2">
        <v>44316.841611650489</v>
      </c>
      <c r="C11450">
        <v>78952</v>
      </c>
      <c r="D11450">
        <v>191893</v>
      </c>
      <c r="E11450" s="2">
        <v>44315.450287891741</v>
      </c>
      <c r="O11450">
        <v>309269</v>
      </c>
      <c r="P11450" s="2">
        <v>44374.620335648149</v>
      </c>
    </row>
    <row r="11451" spans="1:16" ht="14.25" customHeight="1" x14ac:dyDescent="0.3">
      <c r="A11451">
        <v>37581</v>
      </c>
      <c r="B11451" s="2">
        <v>44316.842420711975</v>
      </c>
      <c r="C11451">
        <v>97948</v>
      </c>
      <c r="D11451">
        <v>7084</v>
      </c>
      <c r="E11451" s="2">
        <v>44316.298480519945</v>
      </c>
      <c r="O11451">
        <v>199751</v>
      </c>
      <c r="P11451" s="2">
        <v>44374.62195601852</v>
      </c>
    </row>
    <row r="11452" spans="1:16" ht="14.25" customHeight="1" x14ac:dyDescent="0.3">
      <c r="A11452">
        <v>37585</v>
      </c>
      <c r="B11452" s="2">
        <v>44316.842420711975</v>
      </c>
      <c r="C11452">
        <v>238356</v>
      </c>
      <c r="D11452">
        <v>153893</v>
      </c>
      <c r="E11452" s="2">
        <v>44314.03537054843</v>
      </c>
      <c r="O11452">
        <v>190184</v>
      </c>
      <c r="P11452" s="2">
        <v>44374.622361111113</v>
      </c>
    </row>
    <row r="11453" spans="1:16" ht="14.25" customHeight="1" x14ac:dyDescent="0.3">
      <c r="A11453">
        <v>37587</v>
      </c>
      <c r="B11453" s="2">
        <v>44316.842825242718</v>
      </c>
      <c r="C11453">
        <v>94104</v>
      </c>
      <c r="D11453">
        <v>470762</v>
      </c>
      <c r="E11453" s="2">
        <v>44307.563834188033</v>
      </c>
      <c r="O11453">
        <v>138165</v>
      </c>
      <c r="P11453" s="2">
        <v>44374.623159722221</v>
      </c>
    </row>
    <row r="11454" spans="1:16" ht="14.25" customHeight="1" x14ac:dyDescent="0.3">
      <c r="A11454">
        <v>37590</v>
      </c>
      <c r="B11454" s="2">
        <v>44316.843634304212</v>
      </c>
      <c r="C11454">
        <v>164129</v>
      </c>
      <c r="D11454">
        <v>250679</v>
      </c>
      <c r="E11454" s="2">
        <v>44313.482331374646</v>
      </c>
      <c r="O11454">
        <v>141382</v>
      </c>
      <c r="P11454" s="2">
        <v>44374.625590277778</v>
      </c>
    </row>
    <row r="11455" spans="1:16" ht="14.25" customHeight="1" x14ac:dyDescent="0.3">
      <c r="A11455">
        <v>37593</v>
      </c>
      <c r="B11455" s="2">
        <v>44316.844038834948</v>
      </c>
      <c r="C11455">
        <v>57932</v>
      </c>
      <c r="D11455">
        <v>149755</v>
      </c>
      <c r="E11455" s="2">
        <v>44299.690185327636</v>
      </c>
      <c r="O11455">
        <v>194083</v>
      </c>
      <c r="P11455" s="2">
        <v>44374.62599537037</v>
      </c>
    </row>
    <row r="11456" spans="1:16" ht="14.25" customHeight="1" x14ac:dyDescent="0.3">
      <c r="A11456">
        <v>37598</v>
      </c>
      <c r="B11456" s="2">
        <v>44316.844847896442</v>
      </c>
      <c r="C11456">
        <v>205090</v>
      </c>
      <c r="D11456">
        <v>118549</v>
      </c>
      <c r="E11456" s="2">
        <v>44315.446134152422</v>
      </c>
      <c r="O11456">
        <v>3874</v>
      </c>
      <c r="P11456" s="2">
        <v>44374.626967592594</v>
      </c>
    </row>
    <row r="11457" spans="1:16" ht="14.25" customHeight="1" x14ac:dyDescent="0.3">
      <c r="A11457">
        <v>37599</v>
      </c>
      <c r="B11457" s="2">
        <v>44316.844847896442</v>
      </c>
      <c r="C11457">
        <v>295977</v>
      </c>
      <c r="D11457">
        <v>82776</v>
      </c>
      <c r="E11457" s="2">
        <v>44292.616632549863</v>
      </c>
      <c r="O11457">
        <v>80218</v>
      </c>
      <c r="P11457" s="2">
        <v>44374.627187500002</v>
      </c>
    </row>
    <row r="11458" spans="1:16" ht="14.25" customHeight="1" x14ac:dyDescent="0.3">
      <c r="A11458">
        <v>37604</v>
      </c>
      <c r="B11458" s="2">
        <v>44316.845252427185</v>
      </c>
      <c r="C11458">
        <v>67536</v>
      </c>
      <c r="D11458">
        <v>411922</v>
      </c>
      <c r="E11458" s="2">
        <v>44292.041613141031</v>
      </c>
      <c r="O11458">
        <v>150659</v>
      </c>
      <c r="P11458" s="2">
        <v>44374.628020833334</v>
      </c>
    </row>
    <row r="11459" spans="1:16" ht="14.25" customHeight="1" x14ac:dyDescent="0.3">
      <c r="A11459">
        <v>37609</v>
      </c>
      <c r="B11459" s="2">
        <v>44316.845252427185</v>
      </c>
      <c r="C11459">
        <v>122454</v>
      </c>
      <c r="D11459">
        <v>436838</v>
      </c>
      <c r="E11459" s="2">
        <v>44302.249095014253</v>
      </c>
      <c r="O11459">
        <v>98185</v>
      </c>
      <c r="P11459" s="2">
        <v>44374.628831018519</v>
      </c>
    </row>
    <row r="11460" spans="1:16" ht="14.25" customHeight="1" x14ac:dyDescent="0.3">
      <c r="A11460">
        <v>37614</v>
      </c>
      <c r="B11460" s="2">
        <v>44316.845656957928</v>
      </c>
      <c r="C11460">
        <v>273055</v>
      </c>
      <c r="D11460">
        <v>305874</v>
      </c>
      <c r="E11460" s="2">
        <v>44315.435344337609</v>
      </c>
      <c r="O11460">
        <v>306855</v>
      </c>
      <c r="P11460" s="2">
        <v>44374.629328703704</v>
      </c>
    </row>
    <row r="11461" spans="1:16" ht="14.25" customHeight="1" x14ac:dyDescent="0.3">
      <c r="A11461">
        <v>37617</v>
      </c>
      <c r="B11461" s="2">
        <v>44316.846061488672</v>
      </c>
      <c r="C11461">
        <v>31479</v>
      </c>
      <c r="D11461">
        <v>285365</v>
      </c>
      <c r="E11461" s="2">
        <v>44315.89328789174</v>
      </c>
      <c r="O11461">
        <v>270272</v>
      </c>
      <c r="P11461" s="2">
        <v>44374.632071759261</v>
      </c>
    </row>
    <row r="11462" spans="1:16" ht="14.25" customHeight="1" x14ac:dyDescent="0.3">
      <c r="A11462">
        <v>37619</v>
      </c>
      <c r="B11462" s="2">
        <v>44316.846466019415</v>
      </c>
      <c r="C11462">
        <v>185450</v>
      </c>
      <c r="D11462">
        <v>43842</v>
      </c>
      <c r="E11462" s="2">
        <v>44315.622623753567</v>
      </c>
      <c r="O11462">
        <v>176798</v>
      </c>
      <c r="P11462" s="2">
        <v>44374.63453703704</v>
      </c>
    </row>
    <row r="11463" spans="1:16" ht="14.25" customHeight="1" x14ac:dyDescent="0.3">
      <c r="A11463">
        <v>37620</v>
      </c>
      <c r="B11463" s="2">
        <v>44316.846870550158</v>
      </c>
      <c r="C11463">
        <v>263447</v>
      </c>
      <c r="D11463">
        <v>88863</v>
      </c>
      <c r="E11463" s="2">
        <v>44310.306093198007</v>
      </c>
      <c r="O11463">
        <v>90390</v>
      </c>
      <c r="P11463" s="2">
        <v>44374.634895833333</v>
      </c>
    </row>
    <row r="11464" spans="1:16" ht="14.25" customHeight="1" x14ac:dyDescent="0.3">
      <c r="A11464">
        <v>37622</v>
      </c>
      <c r="B11464" s="2">
        <v>44316.846870550165</v>
      </c>
      <c r="C11464">
        <v>33657</v>
      </c>
      <c r="D11464">
        <v>113947</v>
      </c>
      <c r="E11464" s="2">
        <v>44315.840298076924</v>
      </c>
      <c r="O11464">
        <v>336839</v>
      </c>
      <c r="P11464" s="2">
        <v>44374.635000000002</v>
      </c>
    </row>
    <row r="11465" spans="1:16" ht="14.25" customHeight="1" x14ac:dyDescent="0.3">
      <c r="A11465">
        <v>37627</v>
      </c>
      <c r="B11465" s="2">
        <v>44316.847275080901</v>
      </c>
      <c r="C11465">
        <v>248142</v>
      </c>
      <c r="D11465">
        <v>230507</v>
      </c>
      <c r="E11465" s="2">
        <v>44316.118672400291</v>
      </c>
      <c r="O11465">
        <v>49994</v>
      </c>
      <c r="P11465" s="2">
        <v>44374.636921296296</v>
      </c>
    </row>
    <row r="11466" spans="1:16" ht="14.25" customHeight="1" x14ac:dyDescent="0.3">
      <c r="A11466">
        <v>37629</v>
      </c>
      <c r="B11466" s="2">
        <v>44316.847666666661</v>
      </c>
      <c r="C11466">
        <v>79702</v>
      </c>
      <c r="D11466">
        <v>349014</v>
      </c>
      <c r="E11466" s="2">
        <v>44303.214977742166</v>
      </c>
      <c r="O11466">
        <v>246990</v>
      </c>
      <c r="P11466" s="2">
        <v>44374.637465277781</v>
      </c>
    </row>
    <row r="11467" spans="1:16" ht="14.25" customHeight="1" x14ac:dyDescent="0.3">
      <c r="A11467">
        <v>37630</v>
      </c>
      <c r="B11467" s="2">
        <v>44316.848084142395</v>
      </c>
      <c r="C11467">
        <v>136163</v>
      </c>
      <c r="D11467">
        <v>347393</v>
      </c>
      <c r="E11467" s="2">
        <v>44316.373340242164</v>
      </c>
      <c r="O11467">
        <v>243240</v>
      </c>
      <c r="P11467" s="2">
        <v>44374.640150462961</v>
      </c>
    </row>
    <row r="11468" spans="1:16" ht="14.25" customHeight="1" x14ac:dyDescent="0.3">
      <c r="A11468">
        <v>37635</v>
      </c>
      <c r="B11468" s="2">
        <v>44316.848488673138</v>
      </c>
      <c r="C11468">
        <v>223199</v>
      </c>
      <c r="D11468">
        <v>470762</v>
      </c>
      <c r="E11468" s="2">
        <v>44309.256972507123</v>
      </c>
      <c r="O11468">
        <v>47487</v>
      </c>
      <c r="P11468" s="2">
        <v>44374.640277777777</v>
      </c>
    </row>
    <row r="11469" spans="1:16" ht="14.25" customHeight="1" x14ac:dyDescent="0.3">
      <c r="A11469">
        <v>37636</v>
      </c>
      <c r="B11469" s="2">
        <v>44316.848893203882</v>
      </c>
      <c r="C11469">
        <v>347466</v>
      </c>
      <c r="D11469">
        <v>250679</v>
      </c>
      <c r="E11469" s="2">
        <v>44309.505516346151</v>
      </c>
      <c r="O11469">
        <v>340853</v>
      </c>
      <c r="P11469" s="2">
        <v>44374.647847222222</v>
      </c>
    </row>
    <row r="11470" spans="1:16" ht="14.25" customHeight="1" x14ac:dyDescent="0.3">
      <c r="A11470">
        <v>37639</v>
      </c>
      <c r="B11470" s="2">
        <v>44316.849702265376</v>
      </c>
      <c r="C11470">
        <v>50637</v>
      </c>
      <c r="D11470">
        <v>153893</v>
      </c>
      <c r="E11470" s="2">
        <v>44299.941645299143</v>
      </c>
      <c r="O11470">
        <v>124831</v>
      </c>
      <c r="P11470" s="2">
        <v>44374.648240740738</v>
      </c>
    </row>
    <row r="11471" spans="1:16" ht="14.25" customHeight="1" x14ac:dyDescent="0.3">
      <c r="A11471">
        <v>37641</v>
      </c>
      <c r="B11471" s="2">
        <v>44316.850106796119</v>
      </c>
      <c r="C11471">
        <v>264612</v>
      </c>
      <c r="D11471">
        <v>136025</v>
      </c>
      <c r="E11471" s="2">
        <v>44314.93375032051</v>
      </c>
      <c r="O11471">
        <v>10872</v>
      </c>
      <c r="P11471" s="2">
        <v>44374.649861111109</v>
      </c>
    </row>
    <row r="11472" spans="1:16" ht="14.25" customHeight="1" x14ac:dyDescent="0.3">
      <c r="A11472">
        <v>37642</v>
      </c>
      <c r="B11472" s="2">
        <v>44316.850106796119</v>
      </c>
      <c r="C11472">
        <v>305402</v>
      </c>
      <c r="D11472">
        <v>298988</v>
      </c>
      <c r="E11472" s="2">
        <v>44316.300165705128</v>
      </c>
      <c r="O11472">
        <v>92939</v>
      </c>
      <c r="P11472" s="2">
        <v>44374.650671296295</v>
      </c>
    </row>
    <row r="11473" spans="1:16" ht="14.25" customHeight="1" x14ac:dyDescent="0.3">
      <c r="A11473">
        <v>37647</v>
      </c>
      <c r="B11473" s="2">
        <v>44316.850333333336</v>
      </c>
      <c r="C11473">
        <v>52891</v>
      </c>
      <c r="D11473">
        <v>294248</v>
      </c>
      <c r="E11473" s="2">
        <v>44308.251577706556</v>
      </c>
      <c r="O11473">
        <v>118584</v>
      </c>
      <c r="P11473" s="2">
        <v>44374.652696759258</v>
      </c>
    </row>
    <row r="11474" spans="1:16" ht="14.25" customHeight="1" x14ac:dyDescent="0.3">
      <c r="A11474">
        <v>37650</v>
      </c>
      <c r="B11474" s="2">
        <v>44316.850511326862</v>
      </c>
      <c r="C11474">
        <v>231975</v>
      </c>
      <c r="D11474">
        <v>102086</v>
      </c>
      <c r="E11474" s="2">
        <v>44305.187573967232</v>
      </c>
      <c r="O11474">
        <v>32484</v>
      </c>
      <c r="P11474" s="2">
        <v>44374.653912037036</v>
      </c>
    </row>
    <row r="11475" spans="1:16" ht="14.25" customHeight="1" x14ac:dyDescent="0.3">
      <c r="A11475">
        <v>37653</v>
      </c>
      <c r="B11475" s="2">
        <v>44316.851320388349</v>
      </c>
      <c r="C11475">
        <v>55076</v>
      </c>
      <c r="D11475">
        <v>126317</v>
      </c>
      <c r="E11475" s="2">
        <v>44316.099011752143</v>
      </c>
      <c r="O11475">
        <v>115755</v>
      </c>
      <c r="P11475" s="2">
        <v>44374.654722222222</v>
      </c>
    </row>
    <row r="11476" spans="1:16" ht="14.25" customHeight="1" x14ac:dyDescent="0.3">
      <c r="A11476">
        <v>37656</v>
      </c>
      <c r="B11476" s="2">
        <v>44316.851724919099</v>
      </c>
      <c r="C11476">
        <v>1174</v>
      </c>
      <c r="D11476">
        <v>470762</v>
      </c>
      <c r="E11476" s="2">
        <v>44284.839876994309</v>
      </c>
      <c r="O11476">
        <v>283693</v>
      </c>
      <c r="P11476" s="2">
        <v>44374.6559375</v>
      </c>
    </row>
    <row r="11477" spans="1:16" ht="14.25" customHeight="1" x14ac:dyDescent="0.3">
      <c r="A11477">
        <v>37659</v>
      </c>
      <c r="B11477" s="2">
        <v>44316.851999999999</v>
      </c>
      <c r="C11477">
        <v>202372</v>
      </c>
      <c r="D11477">
        <v>158978</v>
      </c>
      <c r="E11477" s="2">
        <v>44314.57182613961</v>
      </c>
      <c r="O11477">
        <v>76298</v>
      </c>
      <c r="P11477" s="2">
        <v>44374.656331018516</v>
      </c>
    </row>
    <row r="11478" spans="1:16" ht="14.25" customHeight="1" x14ac:dyDescent="0.3">
      <c r="A11478">
        <v>37662</v>
      </c>
      <c r="B11478" s="2">
        <v>44316.852938511329</v>
      </c>
      <c r="C11478">
        <v>184462</v>
      </c>
      <c r="D11478">
        <v>385065</v>
      </c>
      <c r="E11478" s="2">
        <v>44315.869162891737</v>
      </c>
      <c r="O11478">
        <v>329890</v>
      </c>
      <c r="P11478" s="2">
        <v>44374.657129629632</v>
      </c>
    </row>
    <row r="11479" spans="1:16" ht="14.25" customHeight="1" x14ac:dyDescent="0.3">
      <c r="A11479">
        <v>37666</v>
      </c>
      <c r="B11479" s="2">
        <v>44316.853000000003</v>
      </c>
      <c r="C11479">
        <v>348088</v>
      </c>
      <c r="D11479">
        <v>436070</v>
      </c>
      <c r="E11479" s="2">
        <v>44314.735574608261</v>
      </c>
      <c r="O11479">
        <v>115558</v>
      </c>
      <c r="P11479" s="2">
        <v>44374.659166666665</v>
      </c>
    </row>
    <row r="11480" spans="1:16" ht="14.25" customHeight="1" x14ac:dyDescent="0.3">
      <c r="A11480">
        <v>37667</v>
      </c>
      <c r="B11480" s="2">
        <v>44316.853343042072</v>
      </c>
      <c r="C11480">
        <v>26281</v>
      </c>
      <c r="D11480">
        <v>327968</v>
      </c>
      <c r="E11480" s="2">
        <v>44316.160437215105</v>
      </c>
      <c r="O11480">
        <v>326507</v>
      </c>
      <c r="P11480" s="2">
        <v>44374.659166666665</v>
      </c>
    </row>
    <row r="11481" spans="1:16" ht="14.25" customHeight="1" x14ac:dyDescent="0.3">
      <c r="A11481">
        <v>37668</v>
      </c>
      <c r="B11481" s="2">
        <v>44316.853343042072</v>
      </c>
      <c r="C11481">
        <v>262624</v>
      </c>
      <c r="D11481">
        <v>389195</v>
      </c>
      <c r="E11481" s="2">
        <v>44308.538121723643</v>
      </c>
      <c r="O11481">
        <v>310339</v>
      </c>
      <c r="P11481" s="2">
        <v>44374.659479166665</v>
      </c>
    </row>
    <row r="11482" spans="1:16" ht="14.25" customHeight="1" x14ac:dyDescent="0.3">
      <c r="A11482">
        <v>37671</v>
      </c>
      <c r="B11482" s="2">
        <v>44316.854556634302</v>
      </c>
      <c r="C11482">
        <v>338780</v>
      </c>
      <c r="D11482">
        <v>351192</v>
      </c>
      <c r="E11482" s="2">
        <v>44315.926983262107</v>
      </c>
      <c r="O11482">
        <v>192404</v>
      </c>
      <c r="P11482" s="2">
        <v>44374.660381944443</v>
      </c>
    </row>
    <row r="11483" spans="1:16" ht="14.25" customHeight="1" x14ac:dyDescent="0.3">
      <c r="A11483">
        <v>37676</v>
      </c>
      <c r="B11483" s="2">
        <v>44316.855365695788</v>
      </c>
      <c r="C11483">
        <v>277115</v>
      </c>
      <c r="D11483">
        <v>347393</v>
      </c>
      <c r="E11483" s="2">
        <v>44315.884693447297</v>
      </c>
      <c r="O11483">
        <v>279065</v>
      </c>
      <c r="P11483" s="2">
        <v>44374.660787037035</v>
      </c>
    </row>
    <row r="11484" spans="1:16" ht="14.25" customHeight="1" x14ac:dyDescent="0.3">
      <c r="A11484">
        <v>37679</v>
      </c>
      <c r="B11484" s="2">
        <v>44316.858197411006</v>
      </c>
      <c r="C11484">
        <v>8598</v>
      </c>
      <c r="D11484">
        <v>182191</v>
      </c>
      <c r="E11484" s="2">
        <v>44315.176309829061</v>
      </c>
      <c r="O11484">
        <v>339208</v>
      </c>
      <c r="P11484" s="2">
        <v>44374.662766203706</v>
      </c>
    </row>
    <row r="11485" spans="1:16" ht="14.25" customHeight="1" x14ac:dyDescent="0.3">
      <c r="A11485">
        <v>37681</v>
      </c>
      <c r="B11485" s="2">
        <v>44316.861433656959</v>
      </c>
      <c r="C11485">
        <v>227163</v>
      </c>
      <c r="D11485">
        <v>455424</v>
      </c>
      <c r="E11485" s="2">
        <v>44316.371896723649</v>
      </c>
      <c r="O11485">
        <v>6001</v>
      </c>
      <c r="P11485" s="2">
        <v>44374.665231481478</v>
      </c>
    </row>
    <row r="11486" spans="1:16" ht="14.25" customHeight="1" x14ac:dyDescent="0.3">
      <c r="A11486">
        <v>37686</v>
      </c>
      <c r="B11486" s="2">
        <v>44316.863051779939</v>
      </c>
      <c r="C11486">
        <v>299892</v>
      </c>
      <c r="D11486">
        <v>66215</v>
      </c>
      <c r="E11486" s="2">
        <v>44308.676447364676</v>
      </c>
      <c r="O11486">
        <v>315173</v>
      </c>
      <c r="P11486" s="2">
        <v>44374.665636574071</v>
      </c>
    </row>
    <row r="11487" spans="1:16" ht="14.25" customHeight="1" x14ac:dyDescent="0.3">
      <c r="A11487">
        <v>37690</v>
      </c>
      <c r="B11487" s="2">
        <v>44316.863456310675</v>
      </c>
      <c r="C11487">
        <v>80319</v>
      </c>
      <c r="D11487">
        <v>182676</v>
      </c>
      <c r="E11487" s="2">
        <v>44316.135952955847</v>
      </c>
      <c r="O11487">
        <v>274744</v>
      </c>
      <c r="P11487" s="2">
        <v>44374.667256944442</v>
      </c>
    </row>
    <row r="11488" spans="1:16" ht="14.25" customHeight="1" x14ac:dyDescent="0.3">
      <c r="A11488">
        <v>37693</v>
      </c>
      <c r="B11488" s="2">
        <v>44316.864265372169</v>
      </c>
      <c r="C11488">
        <v>345260</v>
      </c>
      <c r="D11488">
        <v>267535</v>
      </c>
      <c r="E11488" s="2">
        <v>44299.580740562677</v>
      </c>
      <c r="O11488">
        <v>189156</v>
      </c>
      <c r="P11488" s="2">
        <v>44374.669236111113</v>
      </c>
    </row>
    <row r="11489" spans="1:16" ht="14.25" customHeight="1" x14ac:dyDescent="0.3">
      <c r="A11489">
        <v>37695</v>
      </c>
      <c r="B11489" s="2">
        <v>44316.865074433656</v>
      </c>
      <c r="C11489">
        <v>293065</v>
      </c>
      <c r="D11489">
        <v>189009</v>
      </c>
      <c r="E11489" s="2">
        <v>44308.868502065532</v>
      </c>
      <c r="O11489">
        <v>114366</v>
      </c>
      <c r="P11489" s="2">
        <v>44374.669282407405</v>
      </c>
    </row>
    <row r="11490" spans="1:16" ht="14.25" customHeight="1" x14ac:dyDescent="0.3">
      <c r="A11490">
        <v>37700</v>
      </c>
      <c r="B11490" s="2">
        <v>44316.866692556629</v>
      </c>
      <c r="C11490">
        <v>66928</v>
      </c>
      <c r="D11490">
        <v>411922</v>
      </c>
      <c r="E11490" s="2">
        <v>44294.159252029916</v>
      </c>
      <c r="O11490">
        <v>122426</v>
      </c>
      <c r="P11490" s="2">
        <v>44374.672118055554</v>
      </c>
    </row>
    <row r="11491" spans="1:16" ht="14.25" customHeight="1" x14ac:dyDescent="0.3">
      <c r="A11491">
        <v>37705</v>
      </c>
      <c r="B11491" s="2">
        <v>44316.868310679609</v>
      </c>
      <c r="C11491">
        <v>109263</v>
      </c>
      <c r="D11491">
        <v>154228</v>
      </c>
      <c r="E11491" s="2">
        <v>44309.022537891738</v>
      </c>
      <c r="O11491">
        <v>341695</v>
      </c>
      <c r="P11491" s="2">
        <v>44374.674942129626</v>
      </c>
    </row>
    <row r="11492" spans="1:16" ht="14.25" customHeight="1" x14ac:dyDescent="0.3">
      <c r="A11492">
        <v>37706</v>
      </c>
      <c r="B11492" s="2">
        <v>44316.869119741103</v>
      </c>
      <c r="C11492">
        <v>314419</v>
      </c>
      <c r="D11492">
        <v>347008</v>
      </c>
      <c r="E11492" s="2">
        <v>44308.799119586896</v>
      </c>
      <c r="O11492">
        <v>143057</v>
      </c>
      <c r="P11492" s="2">
        <v>44374.678333333337</v>
      </c>
    </row>
    <row r="11493" spans="1:16" ht="14.25" customHeight="1" x14ac:dyDescent="0.3">
      <c r="A11493">
        <v>37707</v>
      </c>
      <c r="B11493" s="2">
        <v>44316.869524271846</v>
      </c>
      <c r="C11493">
        <v>98488</v>
      </c>
      <c r="D11493">
        <v>322395</v>
      </c>
      <c r="E11493" s="2">
        <v>44316.115017770659</v>
      </c>
      <c r="O11493">
        <v>210602</v>
      </c>
      <c r="P11493" s="2">
        <v>44374.678587962961</v>
      </c>
    </row>
    <row r="11494" spans="1:16" ht="14.25" customHeight="1" x14ac:dyDescent="0.3">
      <c r="A11494">
        <v>37712</v>
      </c>
      <c r="B11494" s="2">
        <v>44316.871546925562</v>
      </c>
      <c r="C11494">
        <v>159559</v>
      </c>
      <c r="D11494">
        <v>411922</v>
      </c>
      <c r="E11494" s="2">
        <v>44315.465435541308</v>
      </c>
      <c r="O11494">
        <v>342578</v>
      </c>
      <c r="P11494" s="2">
        <v>44374.684652777774</v>
      </c>
    </row>
    <row r="11495" spans="1:16" ht="14.25" customHeight="1" x14ac:dyDescent="0.3">
      <c r="A11495">
        <v>37713</v>
      </c>
      <c r="B11495" s="2">
        <v>44316.874378640779</v>
      </c>
      <c r="C11495">
        <v>5019</v>
      </c>
      <c r="D11495">
        <v>419002</v>
      </c>
      <c r="E11495" s="2">
        <v>44309.632248361828</v>
      </c>
      <c r="O11495">
        <v>182871</v>
      </c>
      <c r="P11495" s="2">
        <v>44374.68478009259</v>
      </c>
    </row>
    <row r="11496" spans="1:16" ht="14.25" customHeight="1" x14ac:dyDescent="0.3">
      <c r="A11496">
        <v>37714</v>
      </c>
      <c r="B11496" s="2">
        <v>44316.876805825246</v>
      </c>
      <c r="C11496">
        <v>327838</v>
      </c>
      <c r="D11496">
        <v>154228</v>
      </c>
      <c r="E11496" s="2">
        <v>44316.126397863249</v>
      </c>
      <c r="O11496">
        <v>201577</v>
      </c>
      <c r="P11496" s="2">
        <v>44374.685057870367</v>
      </c>
    </row>
    <row r="11497" spans="1:16" ht="14.25" customHeight="1" x14ac:dyDescent="0.3">
      <c r="A11497">
        <v>37719</v>
      </c>
      <c r="B11497" s="2">
        <v>44316.878019417476</v>
      </c>
      <c r="C11497">
        <v>57791</v>
      </c>
      <c r="D11497">
        <v>170185</v>
      </c>
      <c r="E11497" s="2">
        <v>44311.365532549862</v>
      </c>
      <c r="O11497">
        <v>80042</v>
      </c>
      <c r="P11497" s="2">
        <v>44374.68546296296</v>
      </c>
    </row>
    <row r="11498" spans="1:16" ht="14.25" customHeight="1" x14ac:dyDescent="0.3">
      <c r="A11498">
        <v>37721</v>
      </c>
      <c r="B11498" s="2">
        <v>44316.878423948219</v>
      </c>
      <c r="C11498">
        <v>86022</v>
      </c>
      <c r="D11498">
        <v>370960</v>
      </c>
      <c r="E11498" s="2">
        <v>44302.388394159541</v>
      </c>
      <c r="O11498">
        <v>21901</v>
      </c>
      <c r="P11498" s="2">
        <v>44374.685868055552</v>
      </c>
    </row>
    <row r="11499" spans="1:16" ht="14.25" customHeight="1" x14ac:dyDescent="0.3">
      <c r="A11499">
        <v>37723</v>
      </c>
      <c r="B11499" s="2">
        <v>44316.880446601943</v>
      </c>
      <c r="C11499">
        <v>263287</v>
      </c>
      <c r="D11499">
        <v>188971</v>
      </c>
      <c r="E11499" s="2">
        <v>44316.155843696586</v>
      </c>
      <c r="O11499">
        <v>47070</v>
      </c>
      <c r="P11499" s="2">
        <v>44374.686273148145</v>
      </c>
    </row>
    <row r="11500" spans="1:16" ht="14.25" customHeight="1" x14ac:dyDescent="0.3">
      <c r="A11500">
        <v>37727</v>
      </c>
      <c r="B11500" s="2">
        <v>44316.883682847896</v>
      </c>
      <c r="C11500">
        <v>251443</v>
      </c>
      <c r="D11500">
        <v>347008</v>
      </c>
      <c r="E11500" s="2">
        <v>44315.816204629627</v>
      </c>
      <c r="O11500">
        <v>334510</v>
      </c>
      <c r="P11500" s="2">
        <v>44374.686678240738</v>
      </c>
    </row>
    <row r="11501" spans="1:16" ht="14.25" customHeight="1" x14ac:dyDescent="0.3">
      <c r="A11501">
        <v>37732</v>
      </c>
      <c r="B11501" s="2">
        <v>44316.884896440126</v>
      </c>
      <c r="C11501">
        <v>313340</v>
      </c>
      <c r="D11501">
        <v>140460</v>
      </c>
      <c r="E11501" s="2">
        <v>44308.053093019938</v>
      </c>
      <c r="O11501">
        <v>249252</v>
      </c>
      <c r="P11501" s="2">
        <v>44374.689074074071</v>
      </c>
    </row>
    <row r="11502" spans="1:16" ht="14.25" customHeight="1" x14ac:dyDescent="0.3">
      <c r="A11502">
        <v>37734</v>
      </c>
      <c r="B11502" s="2">
        <v>44316.8873236246</v>
      </c>
      <c r="C11502">
        <v>87641</v>
      </c>
      <c r="D11502">
        <v>351192</v>
      </c>
      <c r="E11502" s="2">
        <v>44309.639687250718</v>
      </c>
      <c r="O11502">
        <v>87278</v>
      </c>
      <c r="P11502" s="2">
        <v>44374.6955787037</v>
      </c>
    </row>
    <row r="11503" spans="1:16" ht="14.25" customHeight="1" x14ac:dyDescent="0.3">
      <c r="A11503">
        <v>37737</v>
      </c>
      <c r="B11503" s="2">
        <v>44316.892177993534</v>
      </c>
      <c r="C11503">
        <v>219269</v>
      </c>
      <c r="D11503">
        <v>411922</v>
      </c>
      <c r="E11503" s="2">
        <v>44309.198962179486</v>
      </c>
      <c r="O11503">
        <v>185736</v>
      </c>
      <c r="P11503" s="2">
        <v>44374.699212962965</v>
      </c>
    </row>
    <row r="11504" spans="1:16" ht="14.25" customHeight="1" x14ac:dyDescent="0.3">
      <c r="A11504">
        <v>37741</v>
      </c>
      <c r="B11504" s="2">
        <v>44316.892177993534</v>
      </c>
      <c r="C11504">
        <v>238756</v>
      </c>
      <c r="D11504">
        <v>182191</v>
      </c>
      <c r="E11504" s="2">
        <v>44315.933567770655</v>
      </c>
      <c r="O11504">
        <v>80166</v>
      </c>
      <c r="P11504" s="2">
        <v>44374.70003472222</v>
      </c>
    </row>
    <row r="11505" spans="1:16" ht="14.25" customHeight="1" x14ac:dyDescent="0.3">
      <c r="A11505">
        <v>37743</v>
      </c>
      <c r="B11505" s="2">
        <v>44316.89258252427</v>
      </c>
      <c r="C11505">
        <v>206536</v>
      </c>
      <c r="D11505">
        <v>227775</v>
      </c>
      <c r="E11505" s="2">
        <v>44315.150525356126</v>
      </c>
      <c r="O11505">
        <v>340647</v>
      </c>
      <c r="P11505" s="2">
        <v>44374.703263888892</v>
      </c>
    </row>
    <row r="11506" spans="1:16" ht="14.25" customHeight="1" x14ac:dyDescent="0.3">
      <c r="A11506">
        <v>37745</v>
      </c>
      <c r="B11506" s="2">
        <v>44316.895414239487</v>
      </c>
      <c r="C11506">
        <v>184213</v>
      </c>
      <c r="D11506">
        <v>230507</v>
      </c>
      <c r="E11506" s="2">
        <v>44315.930339743587</v>
      </c>
      <c r="O11506">
        <v>186705</v>
      </c>
      <c r="P11506" s="2">
        <v>44374.703668981485</v>
      </c>
    </row>
    <row r="11507" spans="1:16" ht="14.25" customHeight="1" x14ac:dyDescent="0.3">
      <c r="A11507">
        <v>37747</v>
      </c>
      <c r="B11507" s="2">
        <v>44316.896627831717</v>
      </c>
      <c r="C11507">
        <v>76810</v>
      </c>
      <c r="D11507">
        <v>411922</v>
      </c>
      <c r="E11507" s="2">
        <v>44314.597920975786</v>
      </c>
      <c r="O11507">
        <v>53223</v>
      </c>
      <c r="P11507" s="2">
        <v>44374.703692129631</v>
      </c>
    </row>
    <row r="11508" spans="1:16" ht="14.25" customHeight="1" x14ac:dyDescent="0.3">
      <c r="A11508">
        <v>37751</v>
      </c>
      <c r="B11508" s="2">
        <v>44316.896627831717</v>
      </c>
      <c r="C11508">
        <v>149997</v>
      </c>
      <c r="D11508">
        <v>273920</v>
      </c>
      <c r="E11508" s="2">
        <v>44315.163682300568</v>
      </c>
      <c r="O11508">
        <v>7167</v>
      </c>
      <c r="P11508" s="2">
        <v>44374.704479166663</v>
      </c>
    </row>
    <row r="11509" spans="1:16" ht="14.25" customHeight="1" x14ac:dyDescent="0.3">
      <c r="A11509">
        <v>37755</v>
      </c>
      <c r="B11509" s="2">
        <v>44316.89865048544</v>
      </c>
      <c r="C11509">
        <v>210282</v>
      </c>
      <c r="D11509">
        <v>182191</v>
      </c>
      <c r="E11509" s="2">
        <v>44291.316064423074</v>
      </c>
      <c r="O11509">
        <v>144017</v>
      </c>
      <c r="P11509" s="2">
        <v>44374.704884259256</v>
      </c>
    </row>
    <row r="11510" spans="1:16" ht="14.25" customHeight="1" x14ac:dyDescent="0.3">
      <c r="A11510">
        <v>37756</v>
      </c>
      <c r="B11510" s="2">
        <v>44316.899333333335</v>
      </c>
      <c r="C11510">
        <v>284686</v>
      </c>
      <c r="D11510">
        <v>249345</v>
      </c>
      <c r="E11510" s="2">
        <v>44309.452741809124</v>
      </c>
      <c r="O11510">
        <v>295418</v>
      </c>
      <c r="P11510" s="2">
        <v>44374.706099537034</v>
      </c>
    </row>
    <row r="11511" spans="1:16" ht="14.25" customHeight="1" x14ac:dyDescent="0.3">
      <c r="A11511">
        <v>37761</v>
      </c>
      <c r="B11511" s="2">
        <v>44316.900268608413</v>
      </c>
      <c r="C11511">
        <v>210002</v>
      </c>
      <c r="D11511">
        <v>250679</v>
      </c>
      <c r="E11511" s="2">
        <v>44315.739320049855</v>
      </c>
      <c r="O11511">
        <v>169831</v>
      </c>
      <c r="P11511" s="2">
        <v>44374.707303240742</v>
      </c>
    </row>
    <row r="11512" spans="1:16" ht="14.25" customHeight="1" x14ac:dyDescent="0.3">
      <c r="A11512">
        <v>37764</v>
      </c>
      <c r="B11512" s="2">
        <v>44316.900268608413</v>
      </c>
      <c r="C11512">
        <v>219452</v>
      </c>
      <c r="D11512">
        <v>158978</v>
      </c>
      <c r="E11512" s="2">
        <v>44315.880348326216</v>
      </c>
      <c r="O11512">
        <v>180065</v>
      </c>
      <c r="P11512" s="2">
        <v>44374.707754629628</v>
      </c>
    </row>
    <row r="11513" spans="1:16" ht="14.25" customHeight="1" x14ac:dyDescent="0.3">
      <c r="A11513">
        <v>37768</v>
      </c>
      <c r="B11513" s="2">
        <v>44316.900268608413</v>
      </c>
      <c r="C11513">
        <v>348294</v>
      </c>
      <c r="D11513">
        <v>175689</v>
      </c>
      <c r="E11513" s="2">
        <v>44301.804164494308</v>
      </c>
      <c r="O11513">
        <v>237904</v>
      </c>
      <c r="P11513" s="2">
        <v>44374.713854166665</v>
      </c>
    </row>
    <row r="11514" spans="1:16" ht="14.25" customHeight="1" x14ac:dyDescent="0.3">
      <c r="A11514">
        <v>37771</v>
      </c>
      <c r="B11514" s="2">
        <v>44316.901077669907</v>
      </c>
      <c r="C11514">
        <v>264193</v>
      </c>
      <c r="D11514">
        <v>104958</v>
      </c>
      <c r="E11514" s="2">
        <v>44310.232093696584</v>
      </c>
      <c r="O11514">
        <v>209536</v>
      </c>
      <c r="P11514" s="2">
        <v>44374.714988425927</v>
      </c>
    </row>
    <row r="11515" spans="1:16" ht="14.25" customHeight="1" x14ac:dyDescent="0.3">
      <c r="A11515">
        <v>37775</v>
      </c>
      <c r="B11515" s="2">
        <v>44316.901886731393</v>
      </c>
      <c r="C11515">
        <v>23823</v>
      </c>
      <c r="D11515">
        <v>182191</v>
      </c>
      <c r="E11515" s="2">
        <v>44316.379048112532</v>
      </c>
      <c r="O11515">
        <v>82079</v>
      </c>
      <c r="P11515" s="2">
        <v>44374.716203703705</v>
      </c>
    </row>
    <row r="11516" spans="1:16" ht="14.25" customHeight="1" x14ac:dyDescent="0.3">
      <c r="A11516">
        <v>37776</v>
      </c>
      <c r="B11516" s="2">
        <v>44316.902291262137</v>
      </c>
      <c r="C11516">
        <v>299952</v>
      </c>
      <c r="D11516">
        <v>111153</v>
      </c>
      <c r="E11516" s="2">
        <v>44302.703455163813</v>
      </c>
      <c r="O11516">
        <v>133201</v>
      </c>
      <c r="P11516" s="2">
        <v>44374.73201388889</v>
      </c>
    </row>
    <row r="11517" spans="1:16" ht="14.25" customHeight="1" x14ac:dyDescent="0.3">
      <c r="A11517">
        <v>37777</v>
      </c>
      <c r="B11517" s="2">
        <v>44316.903100323623</v>
      </c>
      <c r="C11517">
        <v>30737</v>
      </c>
      <c r="D11517">
        <v>453926</v>
      </c>
      <c r="E11517" s="2">
        <v>44315.707455698008</v>
      </c>
      <c r="O11517">
        <v>340613</v>
      </c>
      <c r="P11517" s="2">
        <v>44374.74459490741</v>
      </c>
    </row>
    <row r="11518" spans="1:16" ht="14.25" customHeight="1" x14ac:dyDescent="0.3">
      <c r="A11518">
        <v>37780</v>
      </c>
      <c r="B11518" s="2">
        <v>44316.903100323623</v>
      </c>
      <c r="C11518">
        <v>179110</v>
      </c>
      <c r="D11518">
        <v>37644</v>
      </c>
      <c r="E11518" s="2">
        <v>44308.973684188029</v>
      </c>
      <c r="O11518">
        <v>169691</v>
      </c>
      <c r="P11518" s="2">
        <v>44374.747060185182</v>
      </c>
    </row>
    <row r="11519" spans="1:16" ht="14.25" customHeight="1" x14ac:dyDescent="0.3">
      <c r="A11519">
        <v>37781</v>
      </c>
      <c r="B11519" s="2">
        <v>44316.903100323623</v>
      </c>
      <c r="C11519">
        <v>192484</v>
      </c>
      <c r="D11519">
        <v>339713</v>
      </c>
      <c r="E11519" s="2">
        <v>44313.38597218661</v>
      </c>
      <c r="O11519">
        <v>73091</v>
      </c>
      <c r="P11519" s="2">
        <v>44374.753194444442</v>
      </c>
    </row>
    <row r="11520" spans="1:16" ht="14.25" customHeight="1" x14ac:dyDescent="0.3">
      <c r="A11520">
        <v>37784</v>
      </c>
      <c r="B11520" s="2">
        <v>44316.903504854374</v>
      </c>
      <c r="C11520">
        <v>93264</v>
      </c>
      <c r="D11520">
        <v>347393</v>
      </c>
      <c r="E11520" s="2">
        <v>44297.926668910251</v>
      </c>
      <c r="O11520">
        <v>270984</v>
      </c>
      <c r="P11520" s="2">
        <v>44374.763136574074</v>
      </c>
    </row>
    <row r="11521" spans="1:16" ht="14.25" customHeight="1" x14ac:dyDescent="0.3">
      <c r="A11521">
        <v>37785</v>
      </c>
      <c r="B11521" s="2">
        <v>44316.90390938511</v>
      </c>
      <c r="C11521">
        <v>85726</v>
      </c>
      <c r="D11521">
        <v>191893</v>
      </c>
      <c r="E11521" s="2">
        <v>44312.246719337607</v>
      </c>
      <c r="O11521">
        <v>91413</v>
      </c>
      <c r="P11521" s="2">
        <v>44374.764247685183</v>
      </c>
    </row>
    <row r="11522" spans="1:16" ht="14.25" customHeight="1" x14ac:dyDescent="0.3">
      <c r="A11522">
        <v>37790</v>
      </c>
      <c r="B11522" s="2">
        <v>44316.905122977347</v>
      </c>
      <c r="C11522">
        <v>211773</v>
      </c>
      <c r="D11522">
        <v>62570</v>
      </c>
      <c r="E11522" s="2">
        <v>44311.39303903134</v>
      </c>
      <c r="O11522">
        <v>197175</v>
      </c>
      <c r="P11522" s="2">
        <v>44374.764745370368</v>
      </c>
    </row>
    <row r="11523" spans="1:16" ht="14.25" customHeight="1" x14ac:dyDescent="0.3">
      <c r="A11523">
        <v>37794</v>
      </c>
      <c r="B11523" s="2">
        <v>44316.906336569577</v>
      </c>
      <c r="C11523">
        <v>297195</v>
      </c>
      <c r="D11523">
        <v>331472</v>
      </c>
      <c r="E11523" s="2">
        <v>44315.482915633896</v>
      </c>
      <c r="O11523">
        <v>310330</v>
      </c>
      <c r="P11523" s="2">
        <v>44374.765150462961</v>
      </c>
    </row>
    <row r="11524" spans="1:16" ht="14.25" customHeight="1" x14ac:dyDescent="0.3">
      <c r="A11524">
        <v>37799</v>
      </c>
      <c r="B11524" s="2">
        <v>44316.907145631063</v>
      </c>
      <c r="C11524">
        <v>114264</v>
      </c>
      <c r="D11524">
        <v>394819</v>
      </c>
      <c r="E11524" s="2">
        <v>44307.562279558399</v>
      </c>
      <c r="O11524">
        <v>197460</v>
      </c>
      <c r="P11524" s="2">
        <v>44374.767581018517</v>
      </c>
    </row>
    <row r="11525" spans="1:16" ht="14.25" customHeight="1" x14ac:dyDescent="0.3">
      <c r="A11525">
        <v>37801</v>
      </c>
      <c r="B11525" s="2">
        <v>44316.907145631063</v>
      </c>
      <c r="C11525">
        <v>147502</v>
      </c>
      <c r="D11525">
        <v>412293</v>
      </c>
      <c r="E11525" s="2">
        <v>44315.601850391737</v>
      </c>
      <c r="O11525">
        <v>25336</v>
      </c>
      <c r="P11525" s="2">
        <v>44374.771631944444</v>
      </c>
    </row>
    <row r="11526" spans="1:16" ht="14.25" customHeight="1" x14ac:dyDescent="0.3">
      <c r="A11526">
        <v>37802</v>
      </c>
      <c r="B11526" s="2">
        <v>44316.907145631063</v>
      </c>
      <c r="C11526">
        <v>314999</v>
      </c>
      <c r="D11526">
        <v>143750</v>
      </c>
      <c r="E11526" s="2">
        <v>44316.408502742161</v>
      </c>
      <c r="O11526">
        <v>335561</v>
      </c>
      <c r="P11526" s="2">
        <v>44374.77244212963</v>
      </c>
    </row>
    <row r="11527" spans="1:16" ht="14.25" customHeight="1" x14ac:dyDescent="0.3">
      <c r="A11527">
        <v>37807</v>
      </c>
      <c r="B11527" s="2">
        <v>44316.908763754043</v>
      </c>
      <c r="C11527">
        <v>176315</v>
      </c>
      <c r="D11527">
        <v>401297</v>
      </c>
      <c r="E11527" s="2">
        <v>44315.452546189452</v>
      </c>
      <c r="O11527">
        <v>13834</v>
      </c>
      <c r="P11527" s="2">
        <v>44374.774039351854</v>
      </c>
    </row>
    <row r="11528" spans="1:16" ht="14.25" customHeight="1" x14ac:dyDescent="0.3">
      <c r="A11528">
        <v>37812</v>
      </c>
      <c r="B11528" s="2">
        <v>44316.908763754043</v>
      </c>
      <c r="C11528">
        <v>215093</v>
      </c>
      <c r="D11528">
        <v>118549</v>
      </c>
      <c r="E11528" s="2">
        <v>44315.451546189455</v>
      </c>
      <c r="O11528">
        <v>33860</v>
      </c>
      <c r="P11528" s="2">
        <v>44374.775671296295</v>
      </c>
    </row>
    <row r="11529" spans="1:16" ht="14.25" customHeight="1" x14ac:dyDescent="0.3">
      <c r="A11529">
        <v>37816</v>
      </c>
      <c r="B11529" s="2">
        <v>44316.90997734628</v>
      </c>
      <c r="C11529">
        <v>123959</v>
      </c>
      <c r="D11529">
        <v>331902</v>
      </c>
      <c r="E11529" s="2">
        <v>44316.127969159548</v>
      </c>
      <c r="O11529">
        <v>210191</v>
      </c>
      <c r="P11529" s="2">
        <v>44374.777291666665</v>
      </c>
    </row>
    <row r="11530" spans="1:16" ht="14.25" customHeight="1" x14ac:dyDescent="0.3">
      <c r="A11530">
        <v>37818</v>
      </c>
      <c r="B11530" s="2">
        <v>44316.90997734628</v>
      </c>
      <c r="C11530">
        <v>126957</v>
      </c>
      <c r="D11530">
        <v>21760</v>
      </c>
      <c r="E11530" s="2">
        <v>44309.981142307697</v>
      </c>
      <c r="O11530">
        <v>97748</v>
      </c>
      <c r="P11530" s="2">
        <v>44374.777696759258</v>
      </c>
    </row>
    <row r="11531" spans="1:16" ht="14.25" customHeight="1" x14ac:dyDescent="0.3">
      <c r="A11531">
        <v>37821</v>
      </c>
      <c r="B11531" s="2">
        <v>44316.90997734628</v>
      </c>
      <c r="C11531">
        <v>220241</v>
      </c>
      <c r="D11531">
        <v>153893</v>
      </c>
      <c r="E11531" s="2">
        <v>44308.333268732204</v>
      </c>
      <c r="O11531">
        <v>224612</v>
      </c>
      <c r="P11531" s="2">
        <v>44374.778912037036</v>
      </c>
    </row>
    <row r="11532" spans="1:16" ht="14.25" customHeight="1" x14ac:dyDescent="0.3">
      <c r="A11532">
        <v>37822</v>
      </c>
      <c r="B11532" s="2">
        <v>44316.90997734628</v>
      </c>
      <c r="C11532">
        <v>290167</v>
      </c>
      <c r="D11532">
        <v>347393</v>
      </c>
      <c r="E11532" s="2">
        <v>44315.66123069801</v>
      </c>
      <c r="O11532">
        <v>163288</v>
      </c>
      <c r="P11532" s="2">
        <v>44374.779745370368</v>
      </c>
    </row>
    <row r="11533" spans="1:16" ht="14.25" customHeight="1" x14ac:dyDescent="0.3">
      <c r="A11533">
        <v>37827</v>
      </c>
      <c r="B11533" s="2">
        <v>44316.90997734628</v>
      </c>
      <c r="C11533">
        <v>316957</v>
      </c>
      <c r="D11533">
        <v>401945</v>
      </c>
      <c r="E11533" s="2">
        <v>44310.494091346154</v>
      </c>
      <c r="O11533">
        <v>185215</v>
      </c>
      <c r="P11533" s="2">
        <v>44374.780451388891</v>
      </c>
    </row>
    <row r="11534" spans="1:16" ht="14.25" customHeight="1" x14ac:dyDescent="0.3">
      <c r="A11534">
        <v>37830</v>
      </c>
      <c r="B11534" s="2">
        <v>44316.910786407767</v>
      </c>
      <c r="C11534">
        <v>31439</v>
      </c>
      <c r="D11534">
        <v>111368</v>
      </c>
      <c r="E11534" s="2">
        <v>44310.75690758547</v>
      </c>
      <c r="O11534">
        <v>138320</v>
      </c>
      <c r="P11534" s="2">
        <v>44374.783761574072</v>
      </c>
    </row>
    <row r="11535" spans="1:16" ht="14.25" customHeight="1" x14ac:dyDescent="0.3">
      <c r="A11535">
        <v>37834</v>
      </c>
      <c r="B11535" s="2">
        <v>44316.91119093851</v>
      </c>
      <c r="C11535">
        <v>173929</v>
      </c>
      <c r="D11535">
        <v>238989</v>
      </c>
      <c r="E11535" s="2">
        <v>44302.77014946581</v>
      </c>
      <c r="O11535">
        <v>277677</v>
      </c>
      <c r="P11535" s="2">
        <v>44374.785381944443</v>
      </c>
    </row>
    <row r="11536" spans="1:16" ht="14.25" customHeight="1" x14ac:dyDescent="0.3">
      <c r="A11536">
        <v>37835</v>
      </c>
      <c r="B11536" s="2">
        <v>44316.91119093851</v>
      </c>
      <c r="C11536">
        <v>220977</v>
      </c>
      <c r="D11536">
        <v>351192</v>
      </c>
      <c r="E11536" s="2">
        <v>44303.552072435901</v>
      </c>
      <c r="O11536">
        <v>124087</v>
      </c>
      <c r="P11536" s="2">
        <v>44374.787407407406</v>
      </c>
    </row>
    <row r="11537" spans="1:16" ht="14.25" customHeight="1" x14ac:dyDescent="0.3">
      <c r="A11537">
        <v>37836</v>
      </c>
      <c r="B11537" s="2">
        <v>44316.91119093851</v>
      </c>
      <c r="C11537">
        <v>292154</v>
      </c>
      <c r="D11537">
        <v>230347</v>
      </c>
      <c r="E11537" s="2">
        <v>44315.725245975787</v>
      </c>
      <c r="O11537">
        <v>335143</v>
      </c>
      <c r="P11537" s="2">
        <v>44374.788217592592</v>
      </c>
    </row>
    <row r="11538" spans="1:16" ht="14.25" customHeight="1" x14ac:dyDescent="0.3">
      <c r="A11538">
        <v>37841</v>
      </c>
      <c r="B11538" s="2">
        <v>44316.911595469261</v>
      </c>
      <c r="C11538">
        <v>72076</v>
      </c>
      <c r="D11538">
        <v>147928</v>
      </c>
      <c r="E11538" s="2">
        <v>44315.743551068379</v>
      </c>
      <c r="O11538">
        <v>338928</v>
      </c>
      <c r="P11538" s="2">
        <v>44374.791134259256</v>
      </c>
    </row>
    <row r="11539" spans="1:16" ht="14.25" customHeight="1" x14ac:dyDescent="0.3">
      <c r="A11539">
        <v>37843</v>
      </c>
      <c r="B11539" s="2">
        <v>44316.911595469261</v>
      </c>
      <c r="C11539">
        <v>186554</v>
      </c>
      <c r="D11539">
        <v>343712</v>
      </c>
      <c r="E11539" s="2">
        <v>44311.223404131051</v>
      </c>
      <c r="O11539">
        <v>320046</v>
      </c>
      <c r="P11539" s="2">
        <v>44374.791851851849</v>
      </c>
    </row>
    <row r="11540" spans="1:16" ht="14.25" customHeight="1" x14ac:dyDescent="0.3">
      <c r="A11540">
        <v>37848</v>
      </c>
      <c r="B11540" s="2">
        <v>44316.911999999997</v>
      </c>
      <c r="C11540">
        <v>311720</v>
      </c>
      <c r="D11540">
        <v>49819</v>
      </c>
      <c r="E11540" s="2">
        <v>44310.102162464384</v>
      </c>
      <c r="O11540">
        <v>252053</v>
      </c>
      <c r="P11540" s="2">
        <v>44374.794282407405</v>
      </c>
    </row>
    <row r="11541" spans="1:16" ht="14.25" customHeight="1" x14ac:dyDescent="0.3">
      <c r="A11541">
        <v>37849</v>
      </c>
      <c r="B11541" s="2">
        <v>44316.91280906149</v>
      </c>
      <c r="C11541">
        <v>198026</v>
      </c>
      <c r="D11541">
        <v>330333</v>
      </c>
      <c r="E11541" s="2">
        <v>44310.486727279203</v>
      </c>
      <c r="O11541">
        <v>320472</v>
      </c>
      <c r="P11541" s="2">
        <v>44374.794999999998</v>
      </c>
    </row>
    <row r="11542" spans="1:16" ht="14.25" customHeight="1" x14ac:dyDescent="0.3">
      <c r="A11542">
        <v>37851</v>
      </c>
      <c r="B11542" s="2">
        <v>44316.913618122977</v>
      </c>
      <c r="C11542">
        <v>45078</v>
      </c>
      <c r="D11542">
        <v>149755</v>
      </c>
      <c r="E11542" s="2">
        <v>44315.05180737179</v>
      </c>
      <c r="O11542">
        <v>172023</v>
      </c>
      <c r="P11542" s="2">
        <v>44374.796712962961</v>
      </c>
    </row>
    <row r="11543" spans="1:16" ht="14.25" customHeight="1" x14ac:dyDescent="0.3">
      <c r="A11543">
        <v>37856</v>
      </c>
      <c r="B11543" s="2">
        <v>44316.914831715214</v>
      </c>
      <c r="C11543">
        <v>99362</v>
      </c>
      <c r="D11543">
        <v>111706</v>
      </c>
      <c r="E11543" s="2">
        <v>44295.070907264955</v>
      </c>
      <c r="O11543">
        <v>69182</v>
      </c>
      <c r="P11543" s="2">
        <v>44374.803182870368</v>
      </c>
    </row>
    <row r="11544" spans="1:16" ht="14.25" customHeight="1" x14ac:dyDescent="0.3">
      <c r="A11544">
        <v>37861</v>
      </c>
      <c r="B11544" s="2">
        <v>44316.914831715214</v>
      </c>
      <c r="C11544">
        <v>326363</v>
      </c>
      <c r="D11544">
        <v>113028</v>
      </c>
      <c r="E11544" s="2">
        <v>44315.669480235039</v>
      </c>
      <c r="O11544">
        <v>105533</v>
      </c>
      <c r="P11544" s="2">
        <v>44374.805208333331</v>
      </c>
    </row>
    <row r="11545" spans="1:16" ht="14.25" customHeight="1" x14ac:dyDescent="0.3">
      <c r="A11545">
        <v>37866</v>
      </c>
      <c r="B11545" s="2">
        <v>44316.916045307444</v>
      </c>
      <c r="C11545">
        <v>341228</v>
      </c>
      <c r="D11545">
        <v>411922</v>
      </c>
      <c r="E11545" s="2">
        <v>44310.117087927349</v>
      </c>
      <c r="O11545">
        <v>285571</v>
      </c>
      <c r="P11545" s="2">
        <v>44374.80641203704</v>
      </c>
    </row>
    <row r="11546" spans="1:16" ht="14.25" customHeight="1" x14ac:dyDescent="0.3">
      <c r="A11546">
        <v>37869</v>
      </c>
      <c r="B11546" s="2">
        <v>44316.91685436893</v>
      </c>
      <c r="C11546">
        <v>171641</v>
      </c>
      <c r="D11546">
        <v>387595</v>
      </c>
      <c r="E11546" s="2">
        <v>44301.551681410259</v>
      </c>
      <c r="O11546">
        <v>116044</v>
      </c>
      <c r="P11546" s="2">
        <v>44374.806817129633</v>
      </c>
    </row>
    <row r="11547" spans="1:16" ht="14.25" customHeight="1" x14ac:dyDescent="0.3">
      <c r="A11547">
        <v>37872</v>
      </c>
      <c r="B11547" s="2">
        <v>44316.918067961167</v>
      </c>
      <c r="C11547">
        <v>188246</v>
      </c>
      <c r="D11547">
        <v>112334</v>
      </c>
      <c r="E11547" s="2">
        <v>44315.02531328347</v>
      </c>
      <c r="O11547">
        <v>103888</v>
      </c>
      <c r="P11547" s="2">
        <v>44374.808032407411</v>
      </c>
    </row>
    <row r="11548" spans="1:16" ht="14.25" customHeight="1" x14ac:dyDescent="0.3">
      <c r="A11548">
        <v>37874</v>
      </c>
      <c r="B11548" s="2">
        <v>44316.919281553397</v>
      </c>
      <c r="C11548">
        <v>194303</v>
      </c>
      <c r="D11548">
        <v>411922</v>
      </c>
      <c r="E11548" s="2">
        <v>44316.598113176638</v>
      </c>
      <c r="O11548">
        <v>13193</v>
      </c>
      <c r="P11548" s="2">
        <v>44374.808668981481</v>
      </c>
    </row>
    <row r="11549" spans="1:16" ht="14.25" customHeight="1" x14ac:dyDescent="0.3">
      <c r="A11549">
        <v>37876</v>
      </c>
      <c r="B11549" s="2">
        <v>44316.920899676377</v>
      </c>
      <c r="C11549">
        <v>227841</v>
      </c>
      <c r="D11549">
        <v>411922</v>
      </c>
      <c r="E11549" s="2">
        <v>44309.216306445873</v>
      </c>
      <c r="O11549">
        <v>345150</v>
      </c>
      <c r="P11549" s="2">
        <v>44374.809652777774</v>
      </c>
    </row>
    <row r="11550" spans="1:16" ht="14.25" customHeight="1" x14ac:dyDescent="0.3">
      <c r="A11550">
        <v>37877</v>
      </c>
      <c r="B11550" s="2">
        <v>44316.921708737864</v>
      </c>
      <c r="C11550">
        <v>172144</v>
      </c>
      <c r="D11550">
        <v>55354</v>
      </c>
      <c r="E11550" s="2">
        <v>44315.90313603988</v>
      </c>
      <c r="O11550">
        <v>102064</v>
      </c>
      <c r="P11550" s="2">
        <v>44374.811273148145</v>
      </c>
    </row>
    <row r="11551" spans="1:16" ht="14.25" customHeight="1" x14ac:dyDescent="0.3">
      <c r="A11551">
        <v>37881</v>
      </c>
      <c r="B11551" s="2">
        <v>44316.922922330101</v>
      </c>
      <c r="C11551">
        <v>31199</v>
      </c>
      <c r="D11551">
        <v>230507</v>
      </c>
      <c r="E11551" s="2">
        <v>44311.130777742168</v>
      </c>
      <c r="O11551">
        <v>56763</v>
      </c>
      <c r="P11551" s="2">
        <v>44374.816527777781</v>
      </c>
    </row>
    <row r="11552" spans="1:16" ht="14.25" customHeight="1" x14ac:dyDescent="0.3">
      <c r="A11552">
        <v>37882</v>
      </c>
      <c r="B11552" s="2">
        <v>44316.922922330101</v>
      </c>
      <c r="C11552">
        <v>94922</v>
      </c>
      <c r="D11552">
        <v>357547</v>
      </c>
      <c r="E11552" s="2">
        <v>44289.005553810544</v>
      </c>
      <c r="O11552">
        <v>298248</v>
      </c>
      <c r="P11552" s="2">
        <v>44374.817743055559</v>
      </c>
    </row>
    <row r="11553" spans="1:16" ht="14.25" customHeight="1" x14ac:dyDescent="0.3">
      <c r="A11553">
        <v>37883</v>
      </c>
      <c r="B11553" s="2">
        <v>44316.922922330101</v>
      </c>
      <c r="C11553">
        <v>281235</v>
      </c>
      <c r="D11553">
        <v>407648</v>
      </c>
      <c r="E11553" s="2">
        <v>44315.509001282051</v>
      </c>
      <c r="O11553">
        <v>211343</v>
      </c>
      <c r="P11553" s="2">
        <v>44374.818958333337</v>
      </c>
    </row>
    <row r="11554" spans="1:16" ht="14.25" customHeight="1" x14ac:dyDescent="0.3">
      <c r="A11554">
        <v>37884</v>
      </c>
      <c r="B11554" s="2">
        <v>44316.925333333333</v>
      </c>
      <c r="C11554">
        <v>84066</v>
      </c>
      <c r="D11554">
        <v>345383</v>
      </c>
      <c r="E11554" s="2">
        <v>44316.213827955842</v>
      </c>
      <c r="O11554">
        <v>319880</v>
      </c>
      <c r="P11554" s="2">
        <v>44374.819363425922</v>
      </c>
    </row>
    <row r="11555" spans="1:16" ht="14.25" customHeight="1" x14ac:dyDescent="0.3">
      <c r="A11555">
        <v>37888</v>
      </c>
      <c r="B11555" s="2">
        <v>44316.925754045311</v>
      </c>
      <c r="C11555">
        <v>115984</v>
      </c>
      <c r="D11555">
        <v>79155</v>
      </c>
      <c r="E11555" s="2">
        <v>44310.940963603993</v>
      </c>
      <c r="O11555">
        <v>184608</v>
      </c>
      <c r="P11555" s="2">
        <v>44374.823576388888</v>
      </c>
    </row>
    <row r="11556" spans="1:16" ht="14.25" customHeight="1" x14ac:dyDescent="0.3">
      <c r="A11556">
        <v>37889</v>
      </c>
      <c r="B11556" s="2">
        <v>44316.926158576054</v>
      </c>
      <c r="C11556">
        <v>73298</v>
      </c>
      <c r="D11556">
        <v>471403</v>
      </c>
      <c r="E11556" s="2">
        <v>44313.908429950134</v>
      </c>
      <c r="O11556">
        <v>17089</v>
      </c>
      <c r="P11556" s="2">
        <v>44374.824212962965</v>
      </c>
    </row>
    <row r="11557" spans="1:16" ht="14.25" customHeight="1" x14ac:dyDescent="0.3">
      <c r="A11557">
        <v>37892</v>
      </c>
      <c r="B11557" s="2">
        <v>44316.926158576054</v>
      </c>
      <c r="C11557">
        <v>139125</v>
      </c>
      <c r="D11557">
        <v>411922</v>
      </c>
      <c r="E11557" s="2">
        <v>44301.855576994305</v>
      </c>
      <c r="O11557">
        <v>225386</v>
      </c>
      <c r="P11557" s="2">
        <v>44374.825023148151</v>
      </c>
    </row>
    <row r="11558" spans="1:16" ht="14.25" customHeight="1" x14ac:dyDescent="0.3">
      <c r="A11558">
        <v>37896</v>
      </c>
      <c r="B11558" s="2">
        <v>44316.926158576054</v>
      </c>
      <c r="C11558">
        <v>284880</v>
      </c>
      <c r="D11558">
        <v>305874</v>
      </c>
      <c r="E11558" s="2">
        <v>44314.917948326212</v>
      </c>
      <c r="O11558">
        <v>157238</v>
      </c>
      <c r="P11558" s="2">
        <v>44374.828668981485</v>
      </c>
    </row>
    <row r="11559" spans="1:16" ht="14.25" customHeight="1" x14ac:dyDescent="0.3">
      <c r="A11559">
        <v>37900</v>
      </c>
      <c r="B11559" s="2">
        <v>44316.92656310679</v>
      </c>
      <c r="C11559">
        <v>338338</v>
      </c>
      <c r="D11559">
        <v>51432</v>
      </c>
      <c r="E11559" s="2">
        <v>44306.754777884613</v>
      </c>
      <c r="O11559">
        <v>57036</v>
      </c>
      <c r="P11559" s="2">
        <v>44374.833923611113</v>
      </c>
    </row>
    <row r="11560" spans="1:16" ht="14.25" customHeight="1" x14ac:dyDescent="0.3">
      <c r="A11560">
        <v>37902</v>
      </c>
      <c r="B11560" s="2">
        <v>44316.927776699034</v>
      </c>
      <c r="C11560">
        <v>196663</v>
      </c>
      <c r="D11560">
        <v>250679</v>
      </c>
      <c r="E11560" s="2">
        <v>44316.423239316238</v>
      </c>
      <c r="O11560">
        <v>187659</v>
      </c>
      <c r="P11560" s="2">
        <v>44374.833923611113</v>
      </c>
    </row>
    <row r="11561" spans="1:16" ht="14.25" customHeight="1" x14ac:dyDescent="0.3">
      <c r="A11561">
        <v>37905</v>
      </c>
      <c r="B11561" s="2">
        <v>44316.92818122977</v>
      </c>
      <c r="C11561">
        <v>327255</v>
      </c>
      <c r="D11561">
        <v>179296</v>
      </c>
      <c r="E11561" s="2">
        <v>44291.244485113959</v>
      </c>
      <c r="O11561">
        <v>185161</v>
      </c>
      <c r="P11561" s="2">
        <v>44374.835949074077</v>
      </c>
    </row>
    <row r="11562" spans="1:16" ht="14.25" customHeight="1" x14ac:dyDescent="0.3">
      <c r="A11562">
        <v>37907</v>
      </c>
      <c r="B11562" s="2">
        <v>44316.928990291257</v>
      </c>
      <c r="C11562">
        <v>49635</v>
      </c>
      <c r="D11562">
        <v>285680</v>
      </c>
      <c r="E11562" s="2">
        <v>44315.477777670938</v>
      </c>
      <c r="O11562">
        <v>243404</v>
      </c>
      <c r="P11562" s="2">
        <v>44374.835949074077</v>
      </c>
    </row>
    <row r="11563" spans="1:16" ht="14.25" customHeight="1" x14ac:dyDescent="0.3">
      <c r="A11563">
        <v>37912</v>
      </c>
      <c r="B11563" s="2">
        <v>44316.928990291264</v>
      </c>
      <c r="C11563">
        <v>53220</v>
      </c>
      <c r="D11563">
        <v>158978</v>
      </c>
      <c r="E11563" s="2">
        <v>44315.499777670935</v>
      </c>
      <c r="O11563">
        <v>31576</v>
      </c>
      <c r="P11563" s="2">
        <v>44374.836111111108</v>
      </c>
    </row>
    <row r="11564" spans="1:16" ht="14.25" customHeight="1" x14ac:dyDescent="0.3">
      <c r="A11564">
        <v>37915</v>
      </c>
      <c r="B11564" s="2">
        <v>44316.930203883494</v>
      </c>
      <c r="C11564">
        <v>330581</v>
      </c>
      <c r="D11564">
        <v>322795</v>
      </c>
      <c r="E11564" s="2">
        <v>44302.371269088326</v>
      </c>
      <c r="O11564">
        <v>214619</v>
      </c>
      <c r="P11564" s="2">
        <v>44374.837569444448</v>
      </c>
    </row>
    <row r="11565" spans="1:16" ht="14.25" customHeight="1" x14ac:dyDescent="0.3">
      <c r="A11565">
        <v>37919</v>
      </c>
      <c r="B11565" s="2">
        <v>44316.931012944988</v>
      </c>
      <c r="C11565">
        <v>155915</v>
      </c>
      <c r="D11565">
        <v>21760</v>
      </c>
      <c r="E11565" s="2">
        <v>44314.994421011397</v>
      </c>
      <c r="O11565">
        <v>161625</v>
      </c>
      <c r="P11565" s="2">
        <v>44374.83797453704</v>
      </c>
    </row>
    <row r="11566" spans="1:16" ht="14.25" customHeight="1" x14ac:dyDescent="0.3">
      <c r="A11566">
        <v>37924</v>
      </c>
      <c r="B11566" s="2">
        <v>44316.932631067961</v>
      </c>
      <c r="C11566">
        <v>173847</v>
      </c>
      <c r="D11566">
        <v>65383</v>
      </c>
      <c r="E11566" s="2">
        <v>44302.057314992882</v>
      </c>
      <c r="O11566">
        <v>233926</v>
      </c>
      <c r="P11566" s="2">
        <v>44374.838784722226</v>
      </c>
    </row>
    <row r="11567" spans="1:16" ht="14.25" customHeight="1" x14ac:dyDescent="0.3">
      <c r="A11567">
        <v>37926</v>
      </c>
      <c r="B11567" s="2">
        <v>44316.934653721684</v>
      </c>
      <c r="C11567">
        <v>259213</v>
      </c>
      <c r="D11567">
        <v>411922</v>
      </c>
      <c r="E11567" s="2">
        <v>44310.104010363255</v>
      </c>
      <c r="O11567">
        <v>62075</v>
      </c>
      <c r="P11567" s="2">
        <v>44374.839189814818</v>
      </c>
    </row>
    <row r="11568" spans="1:16" ht="14.25" customHeight="1" x14ac:dyDescent="0.3">
      <c r="A11568">
        <v>37929</v>
      </c>
      <c r="B11568" s="2">
        <v>44316.935058252428</v>
      </c>
      <c r="C11568">
        <v>343421</v>
      </c>
      <c r="D11568">
        <v>327968</v>
      </c>
      <c r="E11568" s="2">
        <v>44295.412934615386</v>
      </c>
      <c r="O11568">
        <v>198955</v>
      </c>
      <c r="P11568" s="2">
        <v>44374.84039351852</v>
      </c>
    </row>
    <row r="11569" spans="1:16" ht="14.25" customHeight="1" x14ac:dyDescent="0.3">
      <c r="A11569">
        <v>37934</v>
      </c>
      <c r="B11569" s="2">
        <v>44316.935462783171</v>
      </c>
      <c r="C11569">
        <v>50638</v>
      </c>
      <c r="D11569">
        <v>250679</v>
      </c>
      <c r="E11569" s="2">
        <v>44315.954586039879</v>
      </c>
      <c r="O11569">
        <v>166854</v>
      </c>
      <c r="P11569" s="2">
        <v>44374.843634259261</v>
      </c>
    </row>
    <row r="11570" spans="1:16" ht="14.25" customHeight="1" x14ac:dyDescent="0.3">
      <c r="A11570">
        <v>37937</v>
      </c>
      <c r="B11570" s="2">
        <v>44316.936271844657</v>
      </c>
      <c r="C11570">
        <v>265550</v>
      </c>
      <c r="D11570">
        <v>347008</v>
      </c>
      <c r="E11570" s="2">
        <v>44315.547123575496</v>
      </c>
      <c r="O11570">
        <v>192664</v>
      </c>
      <c r="P11570" s="2">
        <v>44374.846875000003</v>
      </c>
    </row>
    <row r="11571" spans="1:16" ht="14.25" customHeight="1" x14ac:dyDescent="0.3">
      <c r="A11571">
        <v>37942</v>
      </c>
      <c r="B11571" s="2">
        <v>44316.937485436894</v>
      </c>
      <c r="C11571">
        <v>192442</v>
      </c>
      <c r="D11571">
        <v>258219</v>
      </c>
      <c r="E11571" s="2">
        <v>44310.583090491455</v>
      </c>
      <c r="O11571">
        <v>93950</v>
      </c>
      <c r="P11571" s="2">
        <v>44374.850104166668</v>
      </c>
    </row>
    <row r="11572" spans="1:16" ht="14.25" customHeight="1" x14ac:dyDescent="0.3">
      <c r="A11572">
        <v>37946</v>
      </c>
      <c r="B11572" s="2">
        <v>44316.937485436894</v>
      </c>
      <c r="C11572">
        <v>210373</v>
      </c>
      <c r="D11572">
        <v>336210</v>
      </c>
      <c r="E11572" s="2">
        <v>44311.13752496439</v>
      </c>
      <c r="O11572">
        <v>254425</v>
      </c>
      <c r="P11572" s="2">
        <v>44374.853148148148</v>
      </c>
    </row>
    <row r="11573" spans="1:16" ht="14.25" customHeight="1" x14ac:dyDescent="0.3">
      <c r="A11573">
        <v>37951</v>
      </c>
      <c r="B11573" s="2">
        <v>44316.937485436894</v>
      </c>
      <c r="C11573">
        <v>316729</v>
      </c>
      <c r="D11573">
        <v>258219</v>
      </c>
      <c r="E11573" s="2">
        <v>44307.205339779197</v>
      </c>
      <c r="O11573">
        <v>23517</v>
      </c>
      <c r="P11573" s="2">
        <v>44374.853344907409</v>
      </c>
    </row>
    <row r="11574" spans="1:16" ht="14.25" customHeight="1" x14ac:dyDescent="0.3">
      <c r="A11574">
        <v>37954</v>
      </c>
      <c r="B11574" s="2">
        <v>44316.938699029124</v>
      </c>
      <c r="C11574">
        <v>69923</v>
      </c>
      <c r="D11574">
        <v>154256</v>
      </c>
      <c r="E11574" s="2">
        <v>44315.69345754986</v>
      </c>
      <c r="O11574">
        <v>132806</v>
      </c>
      <c r="P11574" s="2">
        <v>44374.854155092595</v>
      </c>
    </row>
    <row r="11575" spans="1:16" ht="14.25" customHeight="1" x14ac:dyDescent="0.3">
      <c r="A11575">
        <v>37958</v>
      </c>
      <c r="B11575" s="2">
        <v>44316.941126213591</v>
      </c>
      <c r="C11575">
        <v>127144</v>
      </c>
      <c r="D11575">
        <v>301748</v>
      </c>
      <c r="E11575" s="2">
        <v>44316.207914992883</v>
      </c>
      <c r="O11575">
        <v>13994</v>
      </c>
      <c r="P11575" s="2">
        <v>44374.857569444444</v>
      </c>
    </row>
    <row r="11576" spans="1:16" ht="14.25" customHeight="1" x14ac:dyDescent="0.3">
      <c r="A11576">
        <v>37963</v>
      </c>
      <c r="B11576" s="2">
        <v>44316.945171521038</v>
      </c>
      <c r="C11576">
        <v>47965</v>
      </c>
      <c r="D11576">
        <v>433247</v>
      </c>
      <c r="E11576" s="2">
        <v>44316.628604380341</v>
      </c>
      <c r="O11576">
        <v>290655</v>
      </c>
      <c r="P11576" s="2">
        <v>44374.859282407408</v>
      </c>
    </row>
    <row r="11577" spans="1:16" ht="14.25" customHeight="1" x14ac:dyDescent="0.3">
      <c r="A11577">
        <v>37964</v>
      </c>
      <c r="B11577" s="2">
        <v>44316.945576051781</v>
      </c>
      <c r="C11577">
        <v>326517</v>
      </c>
      <c r="D11577">
        <v>379466</v>
      </c>
      <c r="E11577" s="2">
        <v>44314.813455626776</v>
      </c>
      <c r="O11577">
        <v>263799</v>
      </c>
      <c r="P11577" s="2">
        <v>44374.862650462965</v>
      </c>
    </row>
    <row r="11578" spans="1:16" ht="14.25" customHeight="1" x14ac:dyDescent="0.3">
      <c r="A11578">
        <v>37969</v>
      </c>
      <c r="B11578" s="2">
        <v>44316.948407766991</v>
      </c>
      <c r="C11578">
        <v>247167</v>
      </c>
      <c r="D11578">
        <v>230507</v>
      </c>
      <c r="E11578" s="2">
        <v>44297.242315455849</v>
      </c>
      <c r="O11578">
        <v>153494</v>
      </c>
      <c r="P11578" s="2">
        <v>44374.863055555557</v>
      </c>
    </row>
    <row r="11579" spans="1:16" ht="14.25" customHeight="1" x14ac:dyDescent="0.3">
      <c r="A11579">
        <v>37973</v>
      </c>
      <c r="B11579" s="2">
        <v>44316.949216828478</v>
      </c>
      <c r="C11579">
        <v>21145</v>
      </c>
      <c r="D11579">
        <v>158978</v>
      </c>
      <c r="E11579" s="2">
        <v>44316.021336039885</v>
      </c>
      <c r="O11579">
        <v>90900</v>
      </c>
      <c r="P11579" s="2">
        <v>44374.863055555557</v>
      </c>
    </row>
    <row r="11580" spans="1:16" ht="14.25" customHeight="1" x14ac:dyDescent="0.3">
      <c r="A11580">
        <v>37978</v>
      </c>
      <c r="B11580" s="2">
        <v>44316.950025889964</v>
      </c>
      <c r="C11580">
        <v>254655</v>
      </c>
      <c r="D11580">
        <v>94541</v>
      </c>
      <c r="E11580" s="2">
        <v>44316.200715455845</v>
      </c>
      <c r="O11580">
        <v>71992</v>
      </c>
      <c r="P11580" s="2">
        <v>44374.86346064815</v>
      </c>
    </row>
    <row r="11581" spans="1:16" ht="14.25" customHeight="1" x14ac:dyDescent="0.3">
      <c r="A11581">
        <v>37981</v>
      </c>
      <c r="B11581" s="2">
        <v>44316.950430420715</v>
      </c>
      <c r="C11581">
        <v>26538</v>
      </c>
      <c r="D11581">
        <v>411922</v>
      </c>
      <c r="E11581" s="2">
        <v>44311.224813390312</v>
      </c>
      <c r="O11581">
        <v>223584</v>
      </c>
      <c r="P11581" s="2">
        <v>44374.864270833335</v>
      </c>
    </row>
    <row r="11582" spans="1:16" ht="14.25" customHeight="1" x14ac:dyDescent="0.3">
      <c r="A11582">
        <v>37986</v>
      </c>
      <c r="B11582" s="2">
        <v>44316.950430420715</v>
      </c>
      <c r="C11582">
        <v>27963</v>
      </c>
      <c r="D11582">
        <v>392434</v>
      </c>
      <c r="E11582" s="2">
        <v>44308.346705448719</v>
      </c>
      <c r="O11582">
        <v>213602</v>
      </c>
      <c r="P11582" s="2">
        <v>44374.864270833335</v>
      </c>
    </row>
    <row r="11583" spans="1:16" ht="14.25" customHeight="1" x14ac:dyDescent="0.3">
      <c r="A11583">
        <v>37988</v>
      </c>
      <c r="B11583" s="2">
        <v>44316.950430420715</v>
      </c>
      <c r="C11583">
        <v>154571</v>
      </c>
      <c r="D11583">
        <v>411922</v>
      </c>
      <c r="E11583" s="2">
        <v>44313.369947115381</v>
      </c>
      <c r="O11583">
        <v>226382</v>
      </c>
      <c r="P11583" s="2">
        <v>44374.864502314813</v>
      </c>
    </row>
    <row r="11584" spans="1:16" ht="14.25" customHeight="1" x14ac:dyDescent="0.3">
      <c r="A11584">
        <v>37992</v>
      </c>
      <c r="B11584" s="2">
        <v>44316.952048543695</v>
      </c>
      <c r="C11584">
        <v>92285</v>
      </c>
      <c r="D11584">
        <v>411922</v>
      </c>
      <c r="E11584" s="2">
        <v>44309.76593027066</v>
      </c>
      <c r="O11584">
        <v>64877</v>
      </c>
      <c r="P11584" s="2">
        <v>44374.864664351851</v>
      </c>
    </row>
    <row r="11585" spans="1:16" ht="14.25" customHeight="1" x14ac:dyDescent="0.3">
      <c r="A11585">
        <v>37995</v>
      </c>
      <c r="B11585" s="2">
        <v>44316.952048543695</v>
      </c>
      <c r="C11585">
        <v>253434</v>
      </c>
      <c r="D11585">
        <v>300941</v>
      </c>
      <c r="E11585" s="2">
        <v>44311.403679772084</v>
      </c>
      <c r="O11585">
        <v>115699</v>
      </c>
      <c r="P11585" s="2">
        <v>44374.866284722222</v>
      </c>
    </row>
    <row r="11586" spans="1:16" ht="14.25" customHeight="1" x14ac:dyDescent="0.3">
      <c r="A11586">
        <v>37996</v>
      </c>
      <c r="B11586" s="2">
        <v>44316.953666666668</v>
      </c>
      <c r="C11586">
        <v>147024</v>
      </c>
      <c r="D11586">
        <v>158978</v>
      </c>
      <c r="E11586" s="2">
        <v>44316.23720366809</v>
      </c>
      <c r="O11586">
        <v>271677</v>
      </c>
      <c r="P11586" s="2">
        <v>44374.870740740742</v>
      </c>
    </row>
    <row r="11587" spans="1:16" ht="14.25" customHeight="1" x14ac:dyDescent="0.3">
      <c r="A11587">
        <v>37998</v>
      </c>
      <c r="B11587" s="2">
        <v>44316.954071197411</v>
      </c>
      <c r="C11587">
        <v>319758</v>
      </c>
      <c r="D11587">
        <v>66011</v>
      </c>
      <c r="E11587" s="2">
        <v>44308.551638782053</v>
      </c>
      <c r="O11587">
        <v>58761</v>
      </c>
      <c r="P11587" s="2">
        <v>44374.871145833335</v>
      </c>
    </row>
    <row r="11588" spans="1:16" ht="14.25" customHeight="1" x14ac:dyDescent="0.3">
      <c r="A11588">
        <v>38002</v>
      </c>
      <c r="B11588" s="2">
        <v>44316.955284789648</v>
      </c>
      <c r="C11588">
        <v>19304</v>
      </c>
      <c r="D11588">
        <v>450380</v>
      </c>
      <c r="E11588" s="2">
        <v>44315.486473967234</v>
      </c>
      <c r="O11588">
        <v>336704</v>
      </c>
      <c r="P11588" s="2">
        <v>44374.871145833335</v>
      </c>
    </row>
    <row r="11589" spans="1:16" ht="14.25" customHeight="1" x14ac:dyDescent="0.3">
      <c r="A11589">
        <v>38003</v>
      </c>
      <c r="B11589" s="2">
        <v>44316.960139158582</v>
      </c>
      <c r="C11589">
        <v>280628</v>
      </c>
      <c r="D11589">
        <v>75550</v>
      </c>
      <c r="E11589" s="2">
        <v>44313.512213568378</v>
      </c>
      <c r="O11589">
        <v>234713</v>
      </c>
      <c r="P11589" s="2">
        <v>44374.871145833335</v>
      </c>
    </row>
    <row r="11590" spans="1:16" ht="14.25" customHeight="1" x14ac:dyDescent="0.3">
      <c r="A11590">
        <v>38008</v>
      </c>
      <c r="B11590" s="2">
        <v>44316.960948220061</v>
      </c>
      <c r="C11590">
        <v>60683</v>
      </c>
      <c r="D11590">
        <v>436459</v>
      </c>
      <c r="E11590" s="2">
        <v>44315.803302920234</v>
      </c>
      <c r="O11590">
        <v>70485</v>
      </c>
      <c r="P11590" s="2">
        <v>44374.874374999999</v>
      </c>
    </row>
    <row r="11591" spans="1:16" ht="14.25" customHeight="1" x14ac:dyDescent="0.3">
      <c r="A11591">
        <v>38012</v>
      </c>
      <c r="B11591" s="2">
        <v>44316.963333333333</v>
      </c>
      <c r="C11591">
        <v>252561</v>
      </c>
      <c r="D11591">
        <v>230507</v>
      </c>
      <c r="E11591" s="2">
        <v>44306.640868447292</v>
      </c>
      <c r="O11591">
        <v>46780</v>
      </c>
      <c r="P11591" s="2">
        <v>44374.874374999999</v>
      </c>
    </row>
    <row r="11592" spans="1:16" ht="14.25" customHeight="1" x14ac:dyDescent="0.3">
      <c r="A11592">
        <v>38013</v>
      </c>
      <c r="B11592" s="2">
        <v>44316.963779935271</v>
      </c>
      <c r="C11592">
        <v>241126</v>
      </c>
      <c r="D11592">
        <v>397531</v>
      </c>
      <c r="E11592" s="2">
        <v>44316.249477029924</v>
      </c>
      <c r="O11592">
        <v>215701</v>
      </c>
      <c r="P11592" s="2">
        <v>44374.874594907407</v>
      </c>
    </row>
    <row r="11593" spans="1:16" ht="14.25" customHeight="1" x14ac:dyDescent="0.3">
      <c r="A11593">
        <v>38016</v>
      </c>
      <c r="B11593" s="2">
        <v>44316.964184466022</v>
      </c>
      <c r="C11593">
        <v>55493</v>
      </c>
      <c r="D11593">
        <v>118549</v>
      </c>
      <c r="E11593" s="2">
        <v>44306.905817699429</v>
      </c>
      <c r="O11593">
        <v>36730</v>
      </c>
      <c r="P11593" s="2">
        <v>44374.878831018519</v>
      </c>
    </row>
    <row r="11594" spans="1:16" ht="14.25" customHeight="1" x14ac:dyDescent="0.3">
      <c r="A11594">
        <v>38018</v>
      </c>
      <c r="B11594" s="2">
        <v>44316.964588996765</v>
      </c>
      <c r="C11594">
        <v>257256</v>
      </c>
      <c r="D11594">
        <v>230507</v>
      </c>
      <c r="E11594" s="2">
        <v>44311.814409864674</v>
      </c>
      <c r="O11594">
        <v>72659</v>
      </c>
      <c r="P11594" s="2">
        <v>44374.879236111112</v>
      </c>
    </row>
    <row r="11595" spans="1:16" ht="14.25" customHeight="1" x14ac:dyDescent="0.3">
      <c r="A11595">
        <v>38023</v>
      </c>
      <c r="B11595" s="2">
        <v>44316.964993527508</v>
      </c>
      <c r="C11595">
        <v>24272</v>
      </c>
      <c r="D11595">
        <v>347008</v>
      </c>
      <c r="E11595" s="2">
        <v>44316.256280733622</v>
      </c>
      <c r="O11595">
        <v>59895</v>
      </c>
      <c r="P11595" s="2">
        <v>44374.880856481483</v>
      </c>
    </row>
    <row r="11596" spans="1:16" ht="14.25" customHeight="1" x14ac:dyDescent="0.3">
      <c r="A11596">
        <v>38025</v>
      </c>
      <c r="B11596" s="2">
        <v>44316.966</v>
      </c>
      <c r="C11596">
        <v>280353</v>
      </c>
      <c r="D11596">
        <v>250679</v>
      </c>
      <c r="E11596" s="2">
        <v>44291.890243233618</v>
      </c>
      <c r="O11596">
        <v>128909</v>
      </c>
      <c r="P11596" s="2">
        <v>44374.886111111111</v>
      </c>
    </row>
    <row r="11597" spans="1:16" ht="14.25" customHeight="1" x14ac:dyDescent="0.3">
      <c r="A11597">
        <v>38027</v>
      </c>
      <c r="B11597" s="2">
        <v>44316.966207119738</v>
      </c>
      <c r="C11597">
        <v>297217</v>
      </c>
      <c r="D11597">
        <v>455413</v>
      </c>
      <c r="E11597" s="2">
        <v>44316.429265242165</v>
      </c>
      <c r="O11597">
        <v>32194</v>
      </c>
      <c r="P11597" s="2">
        <v>44374.888449074075</v>
      </c>
    </row>
    <row r="11598" spans="1:16" ht="14.25" customHeight="1" x14ac:dyDescent="0.3">
      <c r="A11598">
        <v>38029</v>
      </c>
      <c r="B11598" s="2">
        <v>44316.968229773462</v>
      </c>
      <c r="C11598">
        <v>14829</v>
      </c>
      <c r="D11598">
        <v>178668</v>
      </c>
      <c r="E11598" s="2">
        <v>44313.370299501425</v>
      </c>
      <c r="O11598">
        <v>262657</v>
      </c>
      <c r="P11598" s="2">
        <v>44374.888541666667</v>
      </c>
    </row>
    <row r="11599" spans="1:16" ht="14.25" customHeight="1" x14ac:dyDescent="0.3">
      <c r="A11599">
        <v>38034</v>
      </c>
      <c r="B11599" s="2">
        <v>44316.968229773462</v>
      </c>
      <c r="C11599">
        <v>297619</v>
      </c>
      <c r="D11599">
        <v>302130</v>
      </c>
      <c r="E11599" s="2">
        <v>44315.969652243592</v>
      </c>
      <c r="O11599">
        <v>239336</v>
      </c>
      <c r="P11599" s="2">
        <v>44374.890150462961</v>
      </c>
    </row>
    <row r="11600" spans="1:16" ht="14.25" customHeight="1" x14ac:dyDescent="0.3">
      <c r="A11600">
        <v>38036</v>
      </c>
      <c r="B11600" s="2">
        <v>44316.968634304205</v>
      </c>
      <c r="C11600">
        <v>321921</v>
      </c>
      <c r="D11600">
        <v>113028</v>
      </c>
      <c r="E11600" s="2">
        <v>44310.379692806266</v>
      </c>
      <c r="O11600">
        <v>17117</v>
      </c>
      <c r="P11600" s="2">
        <v>44374.890960648147</v>
      </c>
    </row>
    <row r="11601" spans="1:16" ht="14.25" customHeight="1" x14ac:dyDescent="0.3">
      <c r="A11601">
        <v>38038</v>
      </c>
      <c r="B11601" s="2">
        <v>44316.969443365691</v>
      </c>
      <c r="C11601">
        <v>51040</v>
      </c>
      <c r="D11601">
        <v>182191</v>
      </c>
      <c r="E11601" s="2">
        <v>44316.249436752143</v>
      </c>
      <c r="O11601">
        <v>314822</v>
      </c>
      <c r="P11601" s="2">
        <v>44374.891365740739</v>
      </c>
    </row>
    <row r="11602" spans="1:16" ht="14.25" customHeight="1" x14ac:dyDescent="0.3">
      <c r="A11602">
        <v>38043</v>
      </c>
      <c r="B11602" s="2">
        <v>44316.969443365691</v>
      </c>
      <c r="C11602">
        <v>148203</v>
      </c>
      <c r="D11602">
        <v>347008</v>
      </c>
      <c r="E11602" s="2">
        <v>44315.750798290603</v>
      </c>
      <c r="O11602">
        <v>257974</v>
      </c>
      <c r="P11602" s="2">
        <v>44374.891770833332</v>
      </c>
    </row>
    <row r="11603" spans="1:16" ht="14.25" customHeight="1" x14ac:dyDescent="0.3">
      <c r="A11603">
        <v>38044</v>
      </c>
      <c r="B11603" s="2">
        <v>44316.969847896442</v>
      </c>
      <c r="C11603">
        <v>251064</v>
      </c>
      <c r="D11603">
        <v>23892</v>
      </c>
      <c r="E11603" s="2">
        <v>44316.665780306277</v>
      </c>
      <c r="O11603">
        <v>105330</v>
      </c>
      <c r="P11603" s="2">
        <v>44374.89298611111</v>
      </c>
    </row>
    <row r="11604" spans="1:16" ht="14.25" customHeight="1" x14ac:dyDescent="0.3">
      <c r="A11604">
        <v>38049</v>
      </c>
      <c r="B11604" s="2">
        <v>44316.971061488672</v>
      </c>
      <c r="C11604">
        <v>259660</v>
      </c>
      <c r="D11604">
        <v>321534</v>
      </c>
      <c r="E11604" s="2">
        <v>44316.484526353277</v>
      </c>
      <c r="O11604">
        <v>149867</v>
      </c>
      <c r="P11604" s="2">
        <v>44374.895416666666</v>
      </c>
    </row>
    <row r="11605" spans="1:16" ht="14.25" customHeight="1" x14ac:dyDescent="0.3">
      <c r="A11605">
        <v>38054</v>
      </c>
      <c r="B11605" s="2">
        <v>44316.971870550158</v>
      </c>
      <c r="C11605">
        <v>90689</v>
      </c>
      <c r="D11605">
        <v>153893</v>
      </c>
      <c r="E11605" s="2">
        <v>44316.003098076922</v>
      </c>
      <c r="O11605">
        <v>90693</v>
      </c>
      <c r="P11605" s="2">
        <v>44374.896666666667</v>
      </c>
    </row>
    <row r="11606" spans="1:16" ht="14.25" customHeight="1" x14ac:dyDescent="0.3">
      <c r="A11606">
        <v>38059</v>
      </c>
      <c r="B11606" s="2">
        <v>44316.972999999998</v>
      </c>
      <c r="C11606">
        <v>100561</v>
      </c>
      <c r="D11606">
        <v>389195</v>
      </c>
      <c r="E11606" s="2">
        <v>44301.108631196585</v>
      </c>
      <c r="O11606">
        <v>139256</v>
      </c>
      <c r="P11606" s="2">
        <v>44374.897037037037</v>
      </c>
    </row>
    <row r="11607" spans="1:16" ht="14.25" customHeight="1" x14ac:dyDescent="0.3">
      <c r="A11607">
        <v>38063</v>
      </c>
      <c r="B11607" s="2">
        <v>44316.973084142395</v>
      </c>
      <c r="C11607">
        <v>135859</v>
      </c>
      <c r="D11607">
        <v>411922</v>
      </c>
      <c r="E11607" s="2">
        <v>44314.398286930198</v>
      </c>
      <c r="O11607">
        <v>148877</v>
      </c>
      <c r="P11607" s="2">
        <v>44374.900752314818</v>
      </c>
    </row>
    <row r="11608" spans="1:16" ht="14.25" customHeight="1" x14ac:dyDescent="0.3">
      <c r="A11608">
        <v>38066</v>
      </c>
      <c r="B11608" s="2">
        <v>44316.973893203882</v>
      </c>
      <c r="C11608">
        <v>348339</v>
      </c>
      <c r="D11608">
        <v>182191</v>
      </c>
      <c r="E11608" s="2">
        <v>44309.685818447288</v>
      </c>
      <c r="O11608">
        <v>193473</v>
      </c>
      <c r="P11608" s="2">
        <v>44374.90148148148</v>
      </c>
    </row>
    <row r="11609" spans="1:16" ht="14.25" customHeight="1" x14ac:dyDescent="0.3">
      <c r="A11609">
        <v>38071</v>
      </c>
      <c r="B11609" s="2">
        <v>44316.974702265376</v>
      </c>
      <c r="C11609">
        <v>2172</v>
      </c>
      <c r="D11609">
        <v>298988</v>
      </c>
      <c r="E11609" s="2">
        <v>44287.289014316237</v>
      </c>
      <c r="O11609">
        <v>333270</v>
      </c>
      <c r="P11609" s="2">
        <v>44374.902372685188</v>
      </c>
    </row>
    <row r="11610" spans="1:16" ht="14.25" customHeight="1" x14ac:dyDescent="0.3">
      <c r="A11610">
        <v>38076</v>
      </c>
      <c r="B11610" s="2">
        <v>44316.974702265376</v>
      </c>
      <c r="C11610">
        <v>9612</v>
      </c>
      <c r="D11610">
        <v>258219</v>
      </c>
      <c r="E11610" s="2">
        <v>44308.913550569807</v>
      </c>
      <c r="O11610">
        <v>269249</v>
      </c>
      <c r="P11610" s="2">
        <v>44374.902696759258</v>
      </c>
    </row>
    <row r="11611" spans="1:16" ht="14.25" customHeight="1" x14ac:dyDescent="0.3">
      <c r="A11611">
        <v>38080</v>
      </c>
      <c r="B11611" s="2">
        <v>44316.974702265376</v>
      </c>
      <c r="C11611">
        <v>15226</v>
      </c>
      <c r="D11611">
        <v>242428</v>
      </c>
      <c r="E11611" s="2">
        <v>44306.959483262108</v>
      </c>
      <c r="O11611">
        <v>227069</v>
      </c>
      <c r="P11611" s="2">
        <v>44374.908113425925</v>
      </c>
    </row>
    <row r="11612" spans="1:16" ht="14.25" customHeight="1" x14ac:dyDescent="0.3">
      <c r="A11612">
        <v>38081</v>
      </c>
      <c r="B11612" s="2">
        <v>44316.974702265376</v>
      </c>
      <c r="C11612">
        <v>29192</v>
      </c>
      <c r="D11612">
        <v>411922</v>
      </c>
      <c r="E11612" s="2">
        <v>44314.531934009974</v>
      </c>
      <c r="O11612">
        <v>246216</v>
      </c>
      <c r="P11612" s="2">
        <v>44374.90966435185</v>
      </c>
    </row>
    <row r="11613" spans="1:16" ht="14.25" customHeight="1" x14ac:dyDescent="0.3">
      <c r="A11613">
        <v>38086</v>
      </c>
      <c r="B11613" s="2">
        <v>44316.975915857605</v>
      </c>
      <c r="C11613">
        <v>282134</v>
      </c>
      <c r="D11613">
        <v>472712</v>
      </c>
      <c r="E11613" s="2">
        <v>44307.820789992882</v>
      </c>
      <c r="O11613">
        <v>163391</v>
      </c>
      <c r="P11613" s="2">
        <v>44374.916041666664</v>
      </c>
    </row>
    <row r="11614" spans="1:16" ht="14.25" customHeight="1" x14ac:dyDescent="0.3">
      <c r="A11614">
        <v>38091</v>
      </c>
      <c r="B11614" s="2">
        <v>44316.976320388349</v>
      </c>
      <c r="C11614">
        <v>178812</v>
      </c>
      <c r="D11614">
        <v>250679</v>
      </c>
      <c r="E11614" s="2">
        <v>44308.197138853277</v>
      </c>
      <c r="O11614">
        <v>198084</v>
      </c>
      <c r="P11614" s="2">
        <v>44374.916041666664</v>
      </c>
    </row>
    <row r="11615" spans="1:16" ht="14.25" customHeight="1" x14ac:dyDescent="0.3">
      <c r="A11615">
        <v>38093</v>
      </c>
      <c r="B11615" s="2">
        <v>44316.977129449842</v>
      </c>
      <c r="C11615">
        <v>268000</v>
      </c>
      <c r="D11615">
        <v>128969</v>
      </c>
      <c r="E11615" s="2">
        <v>44316.255221937325</v>
      </c>
      <c r="O11615">
        <v>237934</v>
      </c>
      <c r="P11615" s="2">
        <v>44374.920092592591</v>
      </c>
    </row>
    <row r="11616" spans="1:16" ht="14.25" customHeight="1" x14ac:dyDescent="0.3">
      <c r="A11616">
        <v>38096</v>
      </c>
      <c r="B11616" s="2">
        <v>44316.978343042072</v>
      </c>
      <c r="C11616">
        <v>30057</v>
      </c>
      <c r="D11616">
        <v>82901</v>
      </c>
      <c r="E11616" s="2">
        <v>44306.344243269232</v>
      </c>
      <c r="O11616">
        <v>100523</v>
      </c>
      <c r="P11616" s="2">
        <v>44374.920497685183</v>
      </c>
    </row>
    <row r="11617" spans="1:16" ht="14.25" customHeight="1" x14ac:dyDescent="0.3">
      <c r="A11617">
        <v>38098</v>
      </c>
      <c r="B11617" s="2">
        <v>44316.979152103559</v>
      </c>
      <c r="C11617">
        <v>75956</v>
      </c>
      <c r="D11617">
        <v>411922</v>
      </c>
      <c r="E11617" s="2">
        <v>44316.216647400288</v>
      </c>
      <c r="O11617">
        <v>215438</v>
      </c>
      <c r="P11617" s="2">
        <v>44374.922662037039</v>
      </c>
    </row>
    <row r="11618" spans="1:16" ht="14.25" customHeight="1" x14ac:dyDescent="0.3">
      <c r="A11618">
        <v>38101</v>
      </c>
      <c r="B11618" s="2">
        <v>44316.979152103559</v>
      </c>
      <c r="C11618">
        <v>109285</v>
      </c>
      <c r="D11618">
        <v>471403</v>
      </c>
      <c r="E11618" s="2">
        <v>44316.713985861832</v>
      </c>
      <c r="O11618">
        <v>7614</v>
      </c>
      <c r="P11618" s="2">
        <v>44374.924131944441</v>
      </c>
    </row>
    <row r="11619" spans="1:16" ht="14.25" customHeight="1" x14ac:dyDescent="0.3">
      <c r="A11619">
        <v>38103</v>
      </c>
      <c r="B11619" s="2">
        <v>44316.979961165045</v>
      </c>
      <c r="C11619">
        <v>37112</v>
      </c>
      <c r="D11619">
        <v>179296</v>
      </c>
      <c r="E11619" s="2">
        <v>44316.375584009977</v>
      </c>
      <c r="O11619">
        <v>172295</v>
      </c>
      <c r="P11619" s="2">
        <v>44374.924537037034</v>
      </c>
    </row>
    <row r="11620" spans="1:16" ht="14.25" customHeight="1" x14ac:dyDescent="0.3">
      <c r="A11620">
        <v>38105</v>
      </c>
      <c r="B11620" s="2">
        <v>44316.980770226539</v>
      </c>
      <c r="C11620">
        <v>305905</v>
      </c>
      <c r="D11620">
        <v>179296</v>
      </c>
      <c r="E11620" s="2">
        <v>44309.586761716528</v>
      </c>
      <c r="O11620">
        <v>34107</v>
      </c>
      <c r="P11620" s="2">
        <v>44374.92696759259</v>
      </c>
    </row>
    <row r="11621" spans="1:16" ht="14.25" customHeight="1" x14ac:dyDescent="0.3">
      <c r="A11621">
        <v>38108</v>
      </c>
      <c r="B11621" s="2">
        <v>44316.981174757282</v>
      </c>
      <c r="C11621">
        <v>314135</v>
      </c>
      <c r="D11621">
        <v>258251</v>
      </c>
      <c r="E11621" s="2">
        <v>44310.096187678064</v>
      </c>
      <c r="O11621">
        <v>229478</v>
      </c>
      <c r="P11621" s="2">
        <v>44374.928993055553</v>
      </c>
    </row>
    <row r="11622" spans="1:16" ht="14.25" customHeight="1" x14ac:dyDescent="0.3">
      <c r="A11622">
        <v>38110</v>
      </c>
      <c r="B11622" s="2">
        <v>44316.984006472492</v>
      </c>
      <c r="C11622">
        <v>321089</v>
      </c>
      <c r="D11622">
        <v>182984</v>
      </c>
      <c r="E11622" s="2">
        <v>44315.780058475786</v>
      </c>
      <c r="O11622">
        <v>325571</v>
      </c>
      <c r="P11622" s="2">
        <v>44374.929872685185</v>
      </c>
    </row>
    <row r="11623" spans="1:16" ht="14.25" customHeight="1" x14ac:dyDescent="0.3">
      <c r="A11623">
        <v>38112</v>
      </c>
      <c r="B11623" s="2">
        <v>44316.984411003235</v>
      </c>
      <c r="C11623">
        <v>18080</v>
      </c>
      <c r="D11623">
        <v>158978</v>
      </c>
      <c r="E11623" s="2">
        <v>44308.71928668092</v>
      </c>
      <c r="O11623">
        <v>214737</v>
      </c>
      <c r="P11623" s="2">
        <v>44374.934247685182</v>
      </c>
    </row>
    <row r="11624" spans="1:16" ht="14.25" customHeight="1" x14ac:dyDescent="0.3">
      <c r="A11624">
        <v>38113</v>
      </c>
      <c r="B11624" s="2">
        <v>44316.986433656959</v>
      </c>
      <c r="C11624">
        <v>30448</v>
      </c>
      <c r="D11624">
        <v>230507</v>
      </c>
      <c r="E11624" s="2">
        <v>44309.119466132477</v>
      </c>
      <c r="O11624">
        <v>166678</v>
      </c>
      <c r="P11624" s="2">
        <v>44374.936064814814</v>
      </c>
    </row>
    <row r="11625" spans="1:16" ht="14.25" customHeight="1" x14ac:dyDescent="0.3">
      <c r="A11625">
        <v>38117</v>
      </c>
      <c r="B11625" s="2">
        <v>44316.988666666664</v>
      </c>
      <c r="C11625">
        <v>89782</v>
      </c>
      <c r="D11625">
        <v>362672</v>
      </c>
      <c r="E11625" s="2">
        <v>44316.48603051994</v>
      </c>
      <c r="O11625">
        <v>1887</v>
      </c>
      <c r="P11625" s="2">
        <v>44374.936550925922</v>
      </c>
    </row>
    <row r="11626" spans="1:16" ht="14.25" customHeight="1" x14ac:dyDescent="0.3">
      <c r="A11626">
        <v>38119</v>
      </c>
      <c r="B11626" s="2">
        <v>44316.990883495149</v>
      </c>
      <c r="C11626">
        <v>79535</v>
      </c>
      <c r="D11626">
        <v>471403</v>
      </c>
      <c r="E11626" s="2">
        <v>44309.102576032768</v>
      </c>
      <c r="O11626">
        <v>88847</v>
      </c>
      <c r="P11626" s="2">
        <v>44374.940312500003</v>
      </c>
    </row>
    <row r="11627" spans="1:16" ht="14.25" customHeight="1" x14ac:dyDescent="0.3">
      <c r="A11627">
        <v>38123</v>
      </c>
      <c r="B11627" s="2">
        <v>44316.990883495149</v>
      </c>
      <c r="C11627">
        <v>278066</v>
      </c>
      <c r="D11627">
        <v>411922</v>
      </c>
      <c r="E11627" s="2">
        <v>44315.070925783475</v>
      </c>
      <c r="O11627">
        <v>179330</v>
      </c>
      <c r="P11627" s="2">
        <v>44374.940312500003</v>
      </c>
    </row>
    <row r="11628" spans="1:16" ht="14.25" customHeight="1" x14ac:dyDescent="0.3">
      <c r="A11628">
        <v>38128</v>
      </c>
      <c r="B11628" s="2">
        <v>44316.995737864083</v>
      </c>
      <c r="C11628">
        <v>173380</v>
      </c>
      <c r="D11628">
        <v>12149</v>
      </c>
      <c r="E11628" s="2">
        <v>44315.91485804844</v>
      </c>
      <c r="O11628">
        <v>115535</v>
      </c>
      <c r="P11628" s="2">
        <v>44374.94085648148</v>
      </c>
    </row>
    <row r="11629" spans="1:16" ht="14.25" customHeight="1" x14ac:dyDescent="0.3">
      <c r="A11629">
        <v>38130</v>
      </c>
      <c r="B11629" s="2">
        <v>44316.996333333336</v>
      </c>
      <c r="C11629">
        <v>245598</v>
      </c>
      <c r="D11629">
        <v>411922</v>
      </c>
      <c r="E11629" s="2">
        <v>44311.404814779205</v>
      </c>
      <c r="O11629">
        <v>251615</v>
      </c>
      <c r="P11629" s="2">
        <v>44374.942743055559</v>
      </c>
    </row>
    <row r="11630" spans="1:16" ht="14.25" customHeight="1" x14ac:dyDescent="0.3">
      <c r="A11630">
        <v>38132</v>
      </c>
      <c r="B11630" s="2">
        <v>44316.998333333337</v>
      </c>
      <c r="C11630">
        <v>323988</v>
      </c>
      <c r="D11630">
        <v>267852</v>
      </c>
      <c r="E11630" s="2">
        <v>44302.576871011399</v>
      </c>
      <c r="O11630">
        <v>136722</v>
      </c>
      <c r="P11630" s="2">
        <v>44374.943958333337</v>
      </c>
    </row>
    <row r="11631" spans="1:16" ht="14.25" customHeight="1" x14ac:dyDescent="0.3">
      <c r="A11631">
        <v>38135</v>
      </c>
      <c r="B11631" s="2">
        <v>44316.999378640772</v>
      </c>
      <c r="C11631">
        <v>95519</v>
      </c>
      <c r="D11631">
        <v>118549</v>
      </c>
      <c r="E11631" s="2">
        <v>44290.124822649574</v>
      </c>
      <c r="O11631">
        <v>77684</v>
      </c>
      <c r="P11631" s="2">
        <v>44374.945069444446</v>
      </c>
    </row>
    <row r="11632" spans="1:16" ht="14.25" customHeight="1" x14ac:dyDescent="0.3">
      <c r="A11632">
        <v>38139</v>
      </c>
      <c r="B11632" s="2">
        <v>44316.999378640772</v>
      </c>
      <c r="C11632">
        <v>321798</v>
      </c>
      <c r="D11632">
        <v>148630</v>
      </c>
      <c r="E11632" s="2">
        <v>44316.677905769233</v>
      </c>
      <c r="O11632">
        <v>106242</v>
      </c>
      <c r="P11632" s="2">
        <v>44374.9453125</v>
      </c>
    </row>
    <row r="11633" spans="1:16" ht="14.25" customHeight="1" x14ac:dyDescent="0.3">
      <c r="A11633">
        <v>38140</v>
      </c>
      <c r="B11633" s="2">
        <v>44317.000592233009</v>
      </c>
      <c r="C11633">
        <v>175731</v>
      </c>
      <c r="D11633">
        <v>405624</v>
      </c>
      <c r="E11633" s="2">
        <v>44303.529893269231</v>
      </c>
      <c r="O11633">
        <v>89129</v>
      </c>
      <c r="P11633" s="2">
        <v>44374.946435185186</v>
      </c>
    </row>
    <row r="11634" spans="1:16" ht="14.25" customHeight="1" x14ac:dyDescent="0.3">
      <c r="A11634">
        <v>38143</v>
      </c>
      <c r="B11634" s="2">
        <v>44317.000996763752</v>
      </c>
      <c r="C11634">
        <v>106119</v>
      </c>
      <c r="D11634">
        <v>347008</v>
      </c>
      <c r="E11634" s="2">
        <v>44307.89996513533</v>
      </c>
      <c r="O11634">
        <v>130357</v>
      </c>
      <c r="P11634" s="2">
        <v>44374.951412037037</v>
      </c>
    </row>
    <row r="11635" spans="1:16" ht="14.25" customHeight="1" x14ac:dyDescent="0.3">
      <c r="A11635">
        <v>38147</v>
      </c>
      <c r="B11635" s="2">
        <v>44317.003666666664</v>
      </c>
      <c r="C11635">
        <v>203702</v>
      </c>
      <c r="D11635">
        <v>60239</v>
      </c>
      <c r="E11635" s="2">
        <v>44315.801559650994</v>
      </c>
      <c r="O11635">
        <v>349020</v>
      </c>
      <c r="P11635" s="2">
        <v>44374.959733796299</v>
      </c>
    </row>
    <row r="11636" spans="1:16" ht="14.25" customHeight="1" x14ac:dyDescent="0.3">
      <c r="A11636">
        <v>38149</v>
      </c>
      <c r="B11636" s="2">
        <v>44317.004999999997</v>
      </c>
      <c r="C11636">
        <v>183441</v>
      </c>
      <c r="D11636">
        <v>294042</v>
      </c>
      <c r="E11636" s="2">
        <v>44293.819524002851</v>
      </c>
      <c r="O11636">
        <v>288661</v>
      </c>
      <c r="P11636" s="2">
        <v>44374.961354166669</v>
      </c>
    </row>
    <row r="11637" spans="1:16" ht="14.25" customHeight="1" x14ac:dyDescent="0.3">
      <c r="A11637">
        <v>38153</v>
      </c>
      <c r="B11637" s="2">
        <v>44317.007782219916</v>
      </c>
      <c r="C11637">
        <v>22800</v>
      </c>
      <c r="D11637">
        <v>347393</v>
      </c>
      <c r="E11637" s="2">
        <v>44312.006079273509</v>
      </c>
      <c r="O11637">
        <v>291525</v>
      </c>
      <c r="P11637" s="2">
        <v>44374.964583333334</v>
      </c>
    </row>
    <row r="11638" spans="1:16" ht="14.25" customHeight="1" x14ac:dyDescent="0.3">
      <c r="A11638">
        <v>38156</v>
      </c>
      <c r="B11638" s="2">
        <v>44317.009087378639</v>
      </c>
      <c r="C11638">
        <v>140549</v>
      </c>
      <c r="D11638">
        <v>411922</v>
      </c>
      <c r="E11638" s="2">
        <v>44296.506699287747</v>
      </c>
      <c r="O11638">
        <v>42962</v>
      </c>
      <c r="P11638" s="2">
        <v>44374.964988425927</v>
      </c>
    </row>
    <row r="11639" spans="1:16" ht="14.25" customHeight="1" x14ac:dyDescent="0.3">
      <c r="A11639">
        <v>38158</v>
      </c>
      <c r="B11639" s="2">
        <v>44317.009399700917</v>
      </c>
      <c r="C11639">
        <v>346589</v>
      </c>
      <c r="D11639">
        <v>478593</v>
      </c>
      <c r="E11639" s="2">
        <v>44290.424049216526</v>
      </c>
      <c r="O11639">
        <v>162080</v>
      </c>
      <c r="P11639" s="2">
        <v>44374.966203703705</v>
      </c>
    </row>
    <row r="11640" spans="1:16" ht="14.25" customHeight="1" x14ac:dyDescent="0.3">
      <c r="A11640">
        <v>38161</v>
      </c>
      <c r="B11640" s="2">
        <v>44317.014750809059</v>
      </c>
      <c r="C11640">
        <v>229459</v>
      </c>
      <c r="D11640">
        <v>21760</v>
      </c>
      <c r="E11640" s="2">
        <v>44311.031218910255</v>
      </c>
      <c r="O11640">
        <v>19940</v>
      </c>
      <c r="P11640" s="2">
        <v>44374.966608796298</v>
      </c>
    </row>
    <row r="11641" spans="1:16" ht="14.25" customHeight="1" x14ac:dyDescent="0.3">
      <c r="A11641">
        <v>38165</v>
      </c>
      <c r="B11641" s="2">
        <v>44317.021576586201</v>
      </c>
      <c r="C11641">
        <v>22074</v>
      </c>
      <c r="D11641">
        <v>83615</v>
      </c>
      <c r="E11641" s="2">
        <v>44303.313505448714</v>
      </c>
      <c r="O11641">
        <v>33132</v>
      </c>
      <c r="P11641" s="2">
        <v>44374.967824074076</v>
      </c>
    </row>
    <row r="11642" spans="1:16" ht="14.25" customHeight="1" x14ac:dyDescent="0.3">
      <c r="A11642">
        <v>38166</v>
      </c>
      <c r="B11642" s="2">
        <v>44317.024459546927</v>
      </c>
      <c r="C11642">
        <v>253224</v>
      </c>
      <c r="D11642">
        <v>250679</v>
      </c>
      <c r="E11642" s="2">
        <v>44313.116070940174</v>
      </c>
      <c r="O11642">
        <v>56082</v>
      </c>
      <c r="P11642" s="2">
        <v>44374.968229166669</v>
      </c>
    </row>
    <row r="11643" spans="1:16" ht="14.25" customHeight="1" x14ac:dyDescent="0.3">
      <c r="A11643">
        <v>38168</v>
      </c>
      <c r="B11643" s="2">
        <v>44317.024666666664</v>
      </c>
      <c r="C11643">
        <v>60024</v>
      </c>
      <c r="D11643">
        <v>120139</v>
      </c>
      <c r="E11643" s="2">
        <v>44293.631724074075</v>
      </c>
      <c r="O11643">
        <v>188432</v>
      </c>
      <c r="P11643" s="2">
        <v>44374.969849537039</v>
      </c>
    </row>
    <row r="11644" spans="1:16" ht="14.25" customHeight="1" x14ac:dyDescent="0.3">
      <c r="A11644">
        <v>38169</v>
      </c>
      <c r="B11644" s="2">
        <v>44317.025055696278</v>
      </c>
      <c r="C11644">
        <v>113590</v>
      </c>
      <c r="D11644">
        <v>117745</v>
      </c>
      <c r="E11644" s="2">
        <v>44316.027971937321</v>
      </c>
      <c r="O11644">
        <v>73388</v>
      </c>
      <c r="P11644" s="2">
        <v>44374.974293981482</v>
      </c>
    </row>
    <row r="11645" spans="1:16" ht="14.25" customHeight="1" x14ac:dyDescent="0.3">
      <c r="A11645">
        <v>38173</v>
      </c>
      <c r="B11645" s="2">
        <v>44317.0260776699</v>
      </c>
      <c r="C11645">
        <v>26374</v>
      </c>
      <c r="D11645">
        <v>351192</v>
      </c>
      <c r="E11645" s="2">
        <v>44313.62310224359</v>
      </c>
      <c r="O11645">
        <v>235925</v>
      </c>
      <c r="P11645" s="2">
        <v>44374.976041666669</v>
      </c>
    </row>
    <row r="11646" spans="1:16" ht="14.25" customHeight="1" x14ac:dyDescent="0.3">
      <c r="A11646">
        <v>38174</v>
      </c>
      <c r="B11646" s="2">
        <v>44317.026886731386</v>
      </c>
      <c r="C11646">
        <v>50465</v>
      </c>
      <c r="D11646">
        <v>411922</v>
      </c>
      <c r="E11646" s="2">
        <v>44309.590379558402</v>
      </c>
      <c r="O11646">
        <v>298984</v>
      </c>
      <c r="P11646" s="2">
        <v>44374.976319444446</v>
      </c>
    </row>
    <row r="11647" spans="1:16" ht="14.25" customHeight="1" x14ac:dyDescent="0.3">
      <c r="A11647">
        <v>38178</v>
      </c>
      <c r="B11647" s="2">
        <v>44317.029084139533</v>
      </c>
      <c r="C11647">
        <v>120955</v>
      </c>
      <c r="D11647">
        <v>138209</v>
      </c>
      <c r="E11647" s="2">
        <v>44308.34216054131</v>
      </c>
      <c r="O11647">
        <v>144329</v>
      </c>
      <c r="P11647" s="2">
        <v>44374.979826388888</v>
      </c>
    </row>
    <row r="11648" spans="1:16" ht="14.25" customHeight="1" x14ac:dyDescent="0.3">
      <c r="A11648">
        <v>38182</v>
      </c>
      <c r="B11648" s="2">
        <v>44317.032550161814</v>
      </c>
      <c r="C11648">
        <v>198475</v>
      </c>
      <c r="D11648">
        <v>82901</v>
      </c>
      <c r="E11648" s="2">
        <v>44304.948694622508</v>
      </c>
      <c r="O11648">
        <v>134027</v>
      </c>
      <c r="P11648" s="2">
        <v>44374.985717592594</v>
      </c>
    </row>
    <row r="11649" spans="1:16" ht="14.25" customHeight="1" x14ac:dyDescent="0.3">
      <c r="A11649">
        <v>38184</v>
      </c>
      <c r="B11649" s="2">
        <v>44317.032654805138</v>
      </c>
      <c r="C11649">
        <v>72556</v>
      </c>
      <c r="D11649">
        <v>287577</v>
      </c>
      <c r="E11649" s="2">
        <v>44308.919829736471</v>
      </c>
      <c r="O11649">
        <v>340404</v>
      </c>
      <c r="P11649" s="2">
        <v>44374.986435185187</v>
      </c>
    </row>
    <row r="11650" spans="1:16" ht="14.25" customHeight="1" x14ac:dyDescent="0.3">
      <c r="A11650">
        <v>38187</v>
      </c>
      <c r="B11650" s="2">
        <v>44317.036103396713</v>
      </c>
      <c r="C11650">
        <v>333442</v>
      </c>
      <c r="D11650">
        <v>153893</v>
      </c>
      <c r="E11650" s="2">
        <v>44314.834514565526</v>
      </c>
      <c r="O11650">
        <v>64562</v>
      </c>
      <c r="P11650" s="2">
        <v>44374.990081018521</v>
      </c>
    </row>
    <row r="11651" spans="1:16" ht="14.25" customHeight="1" x14ac:dyDescent="0.3">
      <c r="A11651">
        <v>38188</v>
      </c>
      <c r="B11651" s="2">
        <v>44317.036999999997</v>
      </c>
      <c r="C11651">
        <v>328469</v>
      </c>
      <c r="D11651">
        <v>6790</v>
      </c>
      <c r="E11651" s="2">
        <v>44305.731861467233</v>
      </c>
      <c r="O11651">
        <v>103699</v>
      </c>
      <c r="P11651" s="2">
        <v>44374.990474537037</v>
      </c>
    </row>
    <row r="11652" spans="1:16" ht="14.25" customHeight="1" x14ac:dyDescent="0.3">
      <c r="A11652">
        <v>38192</v>
      </c>
      <c r="B11652" s="2">
        <v>44317.039277321695</v>
      </c>
      <c r="C11652">
        <v>210528</v>
      </c>
      <c r="D11652">
        <v>81554</v>
      </c>
      <c r="E11652" s="2">
        <v>44313.230593019944</v>
      </c>
      <c r="O11652">
        <v>207108</v>
      </c>
      <c r="P11652" s="2">
        <v>44374.990879629629</v>
      </c>
    </row>
    <row r="11653" spans="1:16" ht="14.25" customHeight="1" x14ac:dyDescent="0.3">
      <c r="A11653">
        <v>38197</v>
      </c>
      <c r="B11653" s="2">
        <v>44317.041444135866</v>
      </c>
      <c r="C11653">
        <v>223884</v>
      </c>
      <c r="D11653">
        <v>118549</v>
      </c>
      <c r="E11653" s="2">
        <v>44315.432533547013</v>
      </c>
      <c r="O11653">
        <v>185696</v>
      </c>
      <c r="P11653" s="2">
        <v>44374.991666666669</v>
      </c>
    </row>
    <row r="11654" spans="1:16" ht="14.25" customHeight="1" x14ac:dyDescent="0.3">
      <c r="A11654">
        <v>38198</v>
      </c>
      <c r="B11654" s="2">
        <v>44317.042258899673</v>
      </c>
      <c r="C11654">
        <v>197842</v>
      </c>
      <c r="D11654">
        <v>182984</v>
      </c>
      <c r="E11654" s="2">
        <v>44312.907962820515</v>
      </c>
      <c r="O11654">
        <v>49198</v>
      </c>
      <c r="P11654" s="2">
        <v>44375.00545138889</v>
      </c>
    </row>
    <row r="11655" spans="1:16" ht="14.25" customHeight="1" x14ac:dyDescent="0.3">
      <c r="A11655">
        <v>38203</v>
      </c>
      <c r="B11655" s="2">
        <v>44317.045106357007</v>
      </c>
      <c r="C11655">
        <v>63606</v>
      </c>
      <c r="D11655">
        <v>230507</v>
      </c>
      <c r="E11655" s="2">
        <v>44310.30567866809</v>
      </c>
      <c r="O11655">
        <v>177274</v>
      </c>
      <c r="P11655" s="2">
        <v>44375.016770833332</v>
      </c>
    </row>
    <row r="11656" spans="1:16" ht="14.25" customHeight="1" x14ac:dyDescent="0.3">
      <c r="A11656">
        <v>38207</v>
      </c>
      <c r="B11656" s="2">
        <v>44317.046021912291</v>
      </c>
      <c r="C11656">
        <v>1313</v>
      </c>
      <c r="D11656">
        <v>278351</v>
      </c>
      <c r="E11656" s="2">
        <v>44295.822812428771</v>
      </c>
      <c r="O11656">
        <v>261498</v>
      </c>
      <c r="P11656" s="2">
        <v>44375.022835648146</v>
      </c>
    </row>
    <row r="11657" spans="1:16" ht="14.25" customHeight="1" x14ac:dyDescent="0.3">
      <c r="A11657">
        <v>38211</v>
      </c>
      <c r="B11657" s="2">
        <v>44317.046143986328</v>
      </c>
      <c r="C11657">
        <v>6095</v>
      </c>
      <c r="D11657">
        <v>153138</v>
      </c>
      <c r="E11657" s="2">
        <v>44314.180489494305</v>
      </c>
      <c r="O11657">
        <v>334027</v>
      </c>
      <c r="P11657" s="2">
        <v>44375.023645833331</v>
      </c>
    </row>
    <row r="11658" spans="1:16" ht="14.25" customHeight="1" x14ac:dyDescent="0.3">
      <c r="A11658">
        <v>38212</v>
      </c>
      <c r="B11658" s="2">
        <v>44317.052186651206</v>
      </c>
      <c r="C11658">
        <v>152401</v>
      </c>
      <c r="D11658">
        <v>327038</v>
      </c>
      <c r="E11658" s="2">
        <v>44307.618097115381</v>
      </c>
      <c r="O11658">
        <v>186409</v>
      </c>
      <c r="P11658" s="2">
        <v>44375.026076388887</v>
      </c>
    </row>
    <row r="11659" spans="1:16" ht="14.25" customHeight="1" x14ac:dyDescent="0.3">
      <c r="A11659">
        <v>38214</v>
      </c>
      <c r="B11659" s="2">
        <v>44317.053529465622</v>
      </c>
      <c r="C11659">
        <v>204226</v>
      </c>
      <c r="D11659">
        <v>392434</v>
      </c>
      <c r="E11659" s="2">
        <v>44286.151448967234</v>
      </c>
      <c r="O11659">
        <v>71048</v>
      </c>
      <c r="P11659" s="2">
        <v>44375.032951388886</v>
      </c>
    </row>
    <row r="11660" spans="1:16" ht="14.25" customHeight="1" x14ac:dyDescent="0.3">
      <c r="A11660">
        <v>38219</v>
      </c>
      <c r="B11660" s="2">
        <v>44317.056822006467</v>
      </c>
      <c r="C11660">
        <v>198392</v>
      </c>
      <c r="D11660">
        <v>401945</v>
      </c>
      <c r="E11660" s="2">
        <v>44315.868270975792</v>
      </c>
      <c r="O11660">
        <v>182218</v>
      </c>
      <c r="P11660" s="2">
        <v>44375.032951388886</v>
      </c>
    </row>
    <row r="11661" spans="1:16" ht="14.25" customHeight="1" x14ac:dyDescent="0.3">
      <c r="A11661">
        <v>38222</v>
      </c>
      <c r="B11661" s="2">
        <v>44317.057039094208</v>
      </c>
      <c r="C11661">
        <v>239449</v>
      </c>
      <c r="D11661">
        <v>411922</v>
      </c>
      <c r="E11661" s="2">
        <v>44308.464624038461</v>
      </c>
      <c r="O11661">
        <v>181020</v>
      </c>
      <c r="P11661" s="2">
        <v>44375.035787037035</v>
      </c>
    </row>
    <row r="11662" spans="1:16" ht="14.25" customHeight="1" x14ac:dyDescent="0.3">
      <c r="A11662">
        <v>38227</v>
      </c>
      <c r="B11662" s="2">
        <v>44317.059694204538</v>
      </c>
      <c r="C11662">
        <v>68164</v>
      </c>
      <c r="D11662">
        <v>273307</v>
      </c>
      <c r="E11662" s="2">
        <v>44310.22853002137</v>
      </c>
      <c r="O11662">
        <v>107084</v>
      </c>
      <c r="P11662" s="2">
        <v>44375.045902777776</v>
      </c>
    </row>
    <row r="11663" spans="1:16" ht="14.25" customHeight="1" x14ac:dyDescent="0.3">
      <c r="A11663">
        <v>38230</v>
      </c>
      <c r="B11663" s="2">
        <v>44317.061333333339</v>
      </c>
      <c r="C11663">
        <v>142775</v>
      </c>
      <c r="D11663">
        <v>466283</v>
      </c>
      <c r="E11663" s="2">
        <v>44309.051895263532</v>
      </c>
      <c r="O11663">
        <v>138728</v>
      </c>
      <c r="P11663" s="2">
        <v>44375.060057870367</v>
      </c>
    </row>
    <row r="11664" spans="1:16" ht="14.25" customHeight="1" x14ac:dyDescent="0.3">
      <c r="A11664">
        <v>38233</v>
      </c>
      <c r="B11664" s="2">
        <v>44317.062562944426</v>
      </c>
      <c r="C11664">
        <v>325678</v>
      </c>
      <c r="D11664">
        <v>54917</v>
      </c>
      <c r="E11664" s="2">
        <v>44299.875921225066</v>
      </c>
      <c r="O11664">
        <v>245881</v>
      </c>
      <c r="P11664" s="2">
        <v>44375.063333333332</v>
      </c>
    </row>
    <row r="11665" spans="1:16" ht="14.25" customHeight="1" x14ac:dyDescent="0.3">
      <c r="A11665">
        <v>38238</v>
      </c>
      <c r="B11665" s="2">
        <v>44317.064912621361</v>
      </c>
      <c r="C11665">
        <v>247878</v>
      </c>
      <c r="D11665">
        <v>294042</v>
      </c>
      <c r="E11665" s="2">
        <v>44315.140152920227</v>
      </c>
      <c r="O11665">
        <v>67361</v>
      </c>
      <c r="P11665" s="2">
        <v>44375.06490740741</v>
      </c>
    </row>
    <row r="11666" spans="1:16" ht="14.25" customHeight="1" x14ac:dyDescent="0.3">
      <c r="A11666">
        <v>38242</v>
      </c>
      <c r="B11666" s="2">
        <v>44317.06561479537</v>
      </c>
      <c r="C11666">
        <v>76543</v>
      </c>
      <c r="D11666">
        <v>21760</v>
      </c>
      <c r="E11666" s="2">
        <v>44315.395128810545</v>
      </c>
      <c r="O11666">
        <v>247465</v>
      </c>
      <c r="P11666" s="2">
        <v>44375.072199074071</v>
      </c>
    </row>
    <row r="11667" spans="1:16" ht="14.25" customHeight="1" x14ac:dyDescent="0.3">
      <c r="A11667">
        <v>38247</v>
      </c>
      <c r="B11667" s="2">
        <v>44317.065721682848</v>
      </c>
      <c r="C11667">
        <v>63206</v>
      </c>
      <c r="D11667">
        <v>250679</v>
      </c>
      <c r="E11667" s="2">
        <v>44309.703684401713</v>
      </c>
      <c r="O11667">
        <v>281148</v>
      </c>
      <c r="P11667" s="2">
        <v>44375.0778587963</v>
      </c>
    </row>
    <row r="11668" spans="1:16" ht="14.25" customHeight="1" x14ac:dyDescent="0.3">
      <c r="A11668">
        <v>38250</v>
      </c>
      <c r="B11668" s="2">
        <v>44317.067049165322</v>
      </c>
      <c r="C11668">
        <v>93695</v>
      </c>
      <c r="D11668">
        <v>250679</v>
      </c>
      <c r="E11668" s="2">
        <v>44316.262250427353</v>
      </c>
      <c r="O11668">
        <v>284505</v>
      </c>
      <c r="P11668" s="2">
        <v>44375.080289351848</v>
      </c>
    </row>
    <row r="11669" spans="1:16" ht="14.25" customHeight="1" x14ac:dyDescent="0.3">
      <c r="A11669">
        <v>38254</v>
      </c>
      <c r="B11669" s="2">
        <v>44317.068148867314</v>
      </c>
      <c r="C11669">
        <v>190575</v>
      </c>
      <c r="D11669">
        <v>471403</v>
      </c>
      <c r="E11669" s="2">
        <v>44304.262148326212</v>
      </c>
      <c r="O11669">
        <v>323266</v>
      </c>
      <c r="P11669" s="2">
        <v>44375.103344907409</v>
      </c>
    </row>
    <row r="11670" spans="1:16" ht="14.25" customHeight="1" x14ac:dyDescent="0.3">
      <c r="A11670">
        <v>38257</v>
      </c>
      <c r="B11670" s="2">
        <v>44317.068330942719</v>
      </c>
      <c r="C11670">
        <v>106945</v>
      </c>
      <c r="D11670">
        <v>87645</v>
      </c>
      <c r="E11670" s="2">
        <v>44297.964474928776</v>
      </c>
      <c r="O11670">
        <v>44032</v>
      </c>
      <c r="P11670" s="2">
        <v>44375.103750000002</v>
      </c>
    </row>
    <row r="11671" spans="1:16" ht="14.25" customHeight="1" x14ac:dyDescent="0.3">
      <c r="A11671">
        <v>38258</v>
      </c>
      <c r="B11671" s="2">
        <v>44317.069362459544</v>
      </c>
      <c r="C11671">
        <v>268917</v>
      </c>
      <c r="D11671">
        <v>451185</v>
      </c>
      <c r="E11671" s="2">
        <v>44309.201666132474</v>
      </c>
      <c r="O11671">
        <v>131347</v>
      </c>
      <c r="P11671" s="2">
        <v>44375.105995370373</v>
      </c>
    </row>
    <row r="11672" spans="1:16" ht="14.25" customHeight="1" x14ac:dyDescent="0.3">
      <c r="A11672">
        <v>38259</v>
      </c>
      <c r="B11672" s="2">
        <v>44317.074621359228</v>
      </c>
      <c r="C11672">
        <v>283970</v>
      </c>
      <c r="D11672">
        <v>411922</v>
      </c>
      <c r="E11672" s="2">
        <v>44307.281889494305</v>
      </c>
      <c r="O11672">
        <v>171233</v>
      </c>
      <c r="P11672" s="2">
        <v>44375.109409722223</v>
      </c>
    </row>
    <row r="11673" spans="1:16" ht="14.25" customHeight="1" x14ac:dyDescent="0.3">
      <c r="A11673">
        <v>38263</v>
      </c>
      <c r="B11673" s="2">
        <v>44317.074953459276</v>
      </c>
      <c r="C11673">
        <v>287942</v>
      </c>
      <c r="D11673">
        <v>394819</v>
      </c>
      <c r="E11673" s="2">
        <v>44308.851816987182</v>
      </c>
      <c r="O11673">
        <v>325799</v>
      </c>
      <c r="P11673" s="2">
        <v>44375.111331018517</v>
      </c>
    </row>
    <row r="11674" spans="1:16" ht="14.25" customHeight="1" x14ac:dyDescent="0.3">
      <c r="A11674">
        <v>38267</v>
      </c>
      <c r="B11674" s="2">
        <v>44317.07583849605</v>
      </c>
      <c r="C11674">
        <v>100880</v>
      </c>
      <c r="D11674">
        <v>76405</v>
      </c>
      <c r="E11674" s="2">
        <v>44285.685375391731</v>
      </c>
      <c r="O11674">
        <v>210532</v>
      </c>
      <c r="P11674" s="2">
        <v>44375.119664351849</v>
      </c>
    </row>
    <row r="11675" spans="1:16" ht="14.25" customHeight="1" x14ac:dyDescent="0.3">
      <c r="A11675">
        <v>38270</v>
      </c>
      <c r="B11675" s="2">
        <v>44317.078737754448</v>
      </c>
      <c r="C11675">
        <v>184836</v>
      </c>
      <c r="D11675">
        <v>351192</v>
      </c>
      <c r="E11675" s="2">
        <v>44312.734390455844</v>
      </c>
      <c r="O11675">
        <v>112939</v>
      </c>
      <c r="P11675" s="2">
        <v>44375.12400462963</v>
      </c>
    </row>
    <row r="11676" spans="1:16" ht="14.25" customHeight="1" x14ac:dyDescent="0.3">
      <c r="A11676">
        <v>38273</v>
      </c>
      <c r="B11676" s="2">
        <v>44317.081789605392</v>
      </c>
      <c r="C11676">
        <v>19439</v>
      </c>
      <c r="D11676">
        <v>328259</v>
      </c>
      <c r="E11676" s="2">
        <v>44314.323396723645</v>
      </c>
      <c r="O11676">
        <v>181642</v>
      </c>
      <c r="P11676" s="2">
        <v>44375.124328703707</v>
      </c>
    </row>
    <row r="11677" spans="1:16" ht="14.25" customHeight="1" x14ac:dyDescent="0.3">
      <c r="A11677">
        <v>38277</v>
      </c>
      <c r="B11677" s="2">
        <v>44317.083925901061</v>
      </c>
      <c r="C11677">
        <v>225283</v>
      </c>
      <c r="D11677">
        <v>411922</v>
      </c>
      <c r="E11677" s="2">
        <v>44308.815625854695</v>
      </c>
      <c r="O11677">
        <v>142055</v>
      </c>
      <c r="P11677" s="2">
        <v>44375.132997685185</v>
      </c>
    </row>
    <row r="11678" spans="1:16" ht="14.25" customHeight="1" x14ac:dyDescent="0.3">
      <c r="A11678">
        <v>38280</v>
      </c>
      <c r="B11678" s="2">
        <v>44317.084200567646</v>
      </c>
      <c r="C11678">
        <v>310805</v>
      </c>
      <c r="D11678">
        <v>242428</v>
      </c>
      <c r="E11678" s="2">
        <v>44302.846415598287</v>
      </c>
      <c r="O11678">
        <v>129479</v>
      </c>
      <c r="P11678" s="2">
        <v>44375.133275462962</v>
      </c>
    </row>
    <row r="11679" spans="1:16" ht="14.25" customHeight="1" x14ac:dyDescent="0.3">
      <c r="A11679">
        <v>38284</v>
      </c>
      <c r="B11679" s="2">
        <v>44317.087923825798</v>
      </c>
      <c r="C11679">
        <v>326000</v>
      </c>
      <c r="D11679">
        <v>230507</v>
      </c>
      <c r="E11679" s="2">
        <v>44312.493521901706</v>
      </c>
      <c r="O11679">
        <v>132330</v>
      </c>
      <c r="P11679" s="2">
        <v>44375.14166666667</v>
      </c>
    </row>
    <row r="11680" spans="1:16" ht="14.25" customHeight="1" x14ac:dyDescent="0.3">
      <c r="A11680">
        <v>38286</v>
      </c>
      <c r="B11680" s="2">
        <v>44317.091207119738</v>
      </c>
      <c r="C11680">
        <v>304694</v>
      </c>
      <c r="D11680">
        <v>158978</v>
      </c>
      <c r="E11680" s="2">
        <v>44315.464119088319</v>
      </c>
      <c r="O11680">
        <v>149178</v>
      </c>
      <c r="P11680" s="2">
        <v>44375.150266203702</v>
      </c>
    </row>
    <row r="11681" spans="1:16" ht="14.25" customHeight="1" x14ac:dyDescent="0.3">
      <c r="A11681">
        <v>38291</v>
      </c>
      <c r="B11681" s="2">
        <v>44317.092532120732</v>
      </c>
      <c r="C11681">
        <v>160119</v>
      </c>
      <c r="D11681">
        <v>294875</v>
      </c>
      <c r="E11681" s="2">
        <v>44309.231279059823</v>
      </c>
      <c r="O11681">
        <v>24022</v>
      </c>
      <c r="P11681" s="2">
        <v>44375.170497685183</v>
      </c>
    </row>
    <row r="11682" spans="1:16" ht="14.25" customHeight="1" x14ac:dyDescent="0.3">
      <c r="A11682">
        <v>38293</v>
      </c>
      <c r="B11682" s="2">
        <v>44317.092837305827</v>
      </c>
      <c r="C11682">
        <v>296349</v>
      </c>
      <c r="D11682">
        <v>173184</v>
      </c>
      <c r="E11682" s="2">
        <v>44316.090058725065</v>
      </c>
      <c r="O11682">
        <v>211487</v>
      </c>
      <c r="P11682" s="2">
        <v>44375.193958333337</v>
      </c>
    </row>
    <row r="11683" spans="1:16" ht="14.25" customHeight="1" x14ac:dyDescent="0.3">
      <c r="A11683">
        <v>38296</v>
      </c>
      <c r="B11683" s="2">
        <v>44317.093634304205</v>
      </c>
      <c r="C11683">
        <v>72348</v>
      </c>
      <c r="D11683">
        <v>162939</v>
      </c>
      <c r="E11683" s="2">
        <v>44309.673229594016</v>
      </c>
      <c r="O11683">
        <v>21610</v>
      </c>
      <c r="P11683" s="2">
        <v>44375.197997685187</v>
      </c>
    </row>
    <row r="11684" spans="1:16" ht="14.25" customHeight="1" x14ac:dyDescent="0.3">
      <c r="A11684">
        <v>38299</v>
      </c>
      <c r="B11684" s="2">
        <v>44317.093966490676</v>
      </c>
      <c r="C11684">
        <v>338823</v>
      </c>
      <c r="D11684">
        <v>172207</v>
      </c>
      <c r="E11684" s="2">
        <v>44307.406851994303</v>
      </c>
      <c r="O11684">
        <v>268593</v>
      </c>
      <c r="P11684" s="2">
        <v>44375.200428240743</v>
      </c>
    </row>
    <row r="11685" spans="1:16" ht="14.25" customHeight="1" x14ac:dyDescent="0.3">
      <c r="A11685">
        <v>38302</v>
      </c>
      <c r="B11685" s="2">
        <v>44317.096224860376</v>
      </c>
      <c r="C11685">
        <v>160092</v>
      </c>
      <c r="D11685">
        <v>283433</v>
      </c>
      <c r="E11685" s="2">
        <v>44314.342616096867</v>
      </c>
      <c r="O11685">
        <v>124975</v>
      </c>
      <c r="P11685" s="2">
        <v>44375.214328703703</v>
      </c>
    </row>
    <row r="11686" spans="1:16" ht="14.25" customHeight="1" x14ac:dyDescent="0.3">
      <c r="A11686">
        <v>38304</v>
      </c>
      <c r="B11686" s="2">
        <v>44317.108601941749</v>
      </c>
      <c r="C11686">
        <v>287098</v>
      </c>
      <c r="D11686">
        <v>406570</v>
      </c>
      <c r="E11686" s="2">
        <v>44297.242458903136</v>
      </c>
      <c r="O11686">
        <v>304885</v>
      </c>
      <c r="P11686" s="2">
        <v>44375.216608796298</v>
      </c>
    </row>
    <row r="11687" spans="1:16" ht="14.25" customHeight="1" x14ac:dyDescent="0.3">
      <c r="A11687">
        <v>38308</v>
      </c>
      <c r="B11687" s="2">
        <v>44317.113376262707</v>
      </c>
      <c r="C11687">
        <v>7752</v>
      </c>
      <c r="D11687">
        <v>192331</v>
      </c>
      <c r="E11687" s="2">
        <v>44316.145302706551</v>
      </c>
      <c r="O11687">
        <v>56315</v>
      </c>
      <c r="P11687" s="2">
        <v>44375.224699074075</v>
      </c>
    </row>
    <row r="11688" spans="1:16" ht="14.25" customHeight="1" x14ac:dyDescent="0.3">
      <c r="A11688">
        <v>38309</v>
      </c>
      <c r="B11688" s="2">
        <v>44317.113456310683</v>
      </c>
      <c r="C11688">
        <v>185201</v>
      </c>
      <c r="D11688">
        <v>281056</v>
      </c>
      <c r="E11688" s="2">
        <v>44309.672754985753</v>
      </c>
      <c r="O11688">
        <v>328072</v>
      </c>
      <c r="P11688" s="2">
        <v>44375.255671296298</v>
      </c>
    </row>
    <row r="11689" spans="1:16" ht="14.25" customHeight="1" x14ac:dyDescent="0.3">
      <c r="A11689">
        <v>38311</v>
      </c>
      <c r="B11689" s="2">
        <v>44317.114047669915</v>
      </c>
      <c r="C11689">
        <v>300633</v>
      </c>
      <c r="D11689">
        <v>230507</v>
      </c>
      <c r="E11689" s="2">
        <v>44299.78807795584</v>
      </c>
      <c r="O11689">
        <v>340430</v>
      </c>
      <c r="P11689" s="2">
        <v>44375.291446759256</v>
      </c>
    </row>
    <row r="11690" spans="1:16" ht="14.25" customHeight="1" x14ac:dyDescent="0.3">
      <c r="A11690">
        <v>38313</v>
      </c>
      <c r="B11690" s="2">
        <v>44317.115451521349</v>
      </c>
      <c r="C11690">
        <v>280288</v>
      </c>
      <c r="D11690">
        <v>380039</v>
      </c>
      <c r="E11690" s="2">
        <v>44305.956434330481</v>
      </c>
      <c r="O11690">
        <v>29637</v>
      </c>
      <c r="P11690" s="2">
        <v>44375.295092592591</v>
      </c>
    </row>
    <row r="11691" spans="1:16" ht="14.25" customHeight="1" x14ac:dyDescent="0.3">
      <c r="A11691">
        <v>38314</v>
      </c>
      <c r="B11691" s="2">
        <v>44317.117501618122</v>
      </c>
      <c r="C11691">
        <v>269839</v>
      </c>
      <c r="D11691">
        <v>438697</v>
      </c>
      <c r="E11691" s="2">
        <v>44311.502098504272</v>
      </c>
      <c r="O11691">
        <v>9580</v>
      </c>
      <c r="P11691" s="2">
        <v>44375.306331018517</v>
      </c>
    </row>
    <row r="11692" spans="1:16" ht="14.25" customHeight="1" x14ac:dyDescent="0.3">
      <c r="A11692">
        <v>38315</v>
      </c>
      <c r="B11692" s="2">
        <v>44317.119876705219</v>
      </c>
      <c r="C11692">
        <v>175318</v>
      </c>
      <c r="D11692">
        <v>388561</v>
      </c>
      <c r="E11692" s="2">
        <v>44308.349934829064</v>
      </c>
      <c r="O11692">
        <v>8082</v>
      </c>
      <c r="P11692" s="2">
        <v>44375.308437500003</v>
      </c>
    </row>
    <row r="11693" spans="1:16" ht="14.25" customHeight="1" x14ac:dyDescent="0.3">
      <c r="A11693">
        <v>38319</v>
      </c>
      <c r="B11693" s="2">
        <v>44317.120181890314</v>
      </c>
      <c r="C11693">
        <v>200571</v>
      </c>
      <c r="D11693">
        <v>28275</v>
      </c>
      <c r="E11693" s="2">
        <v>44306.441294337608</v>
      </c>
      <c r="O11693">
        <v>234037</v>
      </c>
      <c r="P11693" s="2">
        <v>44375.322199074071</v>
      </c>
    </row>
    <row r="11694" spans="1:16" ht="14.25" customHeight="1" x14ac:dyDescent="0.3">
      <c r="A11694">
        <v>38324</v>
      </c>
      <c r="B11694" s="2">
        <v>44317.122333333333</v>
      </c>
      <c r="C11694">
        <v>221594</v>
      </c>
      <c r="D11694">
        <v>3528</v>
      </c>
      <c r="E11694" s="2">
        <v>44301.223333903137</v>
      </c>
      <c r="O11694">
        <v>83462</v>
      </c>
      <c r="P11694" s="2">
        <v>44375.322604166664</v>
      </c>
    </row>
    <row r="11695" spans="1:16" ht="14.25" customHeight="1" x14ac:dyDescent="0.3">
      <c r="A11695">
        <v>38325</v>
      </c>
      <c r="B11695" s="2">
        <v>44317.124783171523</v>
      </c>
      <c r="C11695">
        <v>13161</v>
      </c>
      <c r="D11695">
        <v>472712</v>
      </c>
      <c r="E11695" s="2">
        <v>44312.173103169516</v>
      </c>
      <c r="O11695">
        <v>133980</v>
      </c>
      <c r="P11695" s="2">
        <v>44375.332337962966</v>
      </c>
    </row>
    <row r="11696" spans="1:16" ht="14.25" customHeight="1" x14ac:dyDescent="0.3">
      <c r="A11696">
        <v>38326</v>
      </c>
      <c r="B11696" s="2">
        <v>44317.125</v>
      </c>
      <c r="C11696">
        <v>134584</v>
      </c>
      <c r="D11696">
        <v>120096</v>
      </c>
      <c r="E11696" s="2">
        <v>44299.365033226495</v>
      </c>
      <c r="O11696">
        <v>336771</v>
      </c>
      <c r="P11696" s="2">
        <v>44375.33666666667</v>
      </c>
    </row>
    <row r="11697" spans="1:16" ht="14.25" customHeight="1" x14ac:dyDescent="0.3">
      <c r="A11697">
        <v>38329</v>
      </c>
      <c r="B11697" s="2">
        <v>44317.127262184513</v>
      </c>
      <c r="C11697">
        <v>89782</v>
      </c>
      <c r="D11697">
        <v>294042</v>
      </c>
      <c r="E11697" s="2">
        <v>44316.48603051994</v>
      </c>
      <c r="O11697">
        <v>339080</v>
      </c>
      <c r="P11697" s="2">
        <v>44375.338784722226</v>
      </c>
    </row>
    <row r="11698" spans="1:16" ht="14.25" customHeight="1" x14ac:dyDescent="0.3">
      <c r="A11698">
        <v>38330</v>
      </c>
      <c r="B11698" s="2">
        <v>44317.128019417476</v>
      </c>
      <c r="C11698">
        <v>198463</v>
      </c>
      <c r="D11698">
        <v>331056</v>
      </c>
      <c r="E11698" s="2">
        <v>44310.244412250715</v>
      </c>
      <c r="O11698">
        <v>105163</v>
      </c>
      <c r="P11698" s="2">
        <v>44375.342824074076</v>
      </c>
    </row>
    <row r="11699" spans="1:16" ht="14.25" customHeight="1" x14ac:dyDescent="0.3">
      <c r="A11699">
        <v>38333</v>
      </c>
      <c r="B11699" s="2">
        <v>44317.129642628257</v>
      </c>
      <c r="C11699">
        <v>32970</v>
      </c>
      <c r="D11699">
        <v>258251</v>
      </c>
      <c r="E11699" s="2">
        <v>44297.504456623938</v>
      </c>
      <c r="O11699">
        <v>117464</v>
      </c>
      <c r="P11699" s="2">
        <v>44375.35833333333</v>
      </c>
    </row>
    <row r="11700" spans="1:16" ht="14.25" customHeight="1" x14ac:dyDescent="0.3">
      <c r="A11700">
        <v>38334</v>
      </c>
      <c r="B11700" s="2">
        <v>44317.131255663429</v>
      </c>
      <c r="C11700">
        <v>189088</v>
      </c>
      <c r="D11700">
        <v>155227</v>
      </c>
      <c r="E11700" s="2">
        <v>44316.372942307695</v>
      </c>
      <c r="O11700">
        <v>22014</v>
      </c>
      <c r="P11700" s="2">
        <v>44375.372766203705</v>
      </c>
    </row>
    <row r="11701" spans="1:16" ht="14.25" customHeight="1" x14ac:dyDescent="0.3">
      <c r="A11701">
        <v>38339</v>
      </c>
      <c r="B11701" s="2">
        <v>44317.132328257088</v>
      </c>
      <c r="C11701">
        <v>292250</v>
      </c>
      <c r="D11701">
        <v>309255</v>
      </c>
      <c r="E11701" s="2">
        <v>44311.138472115381</v>
      </c>
      <c r="O11701">
        <v>178176</v>
      </c>
      <c r="P11701" s="2">
        <v>44375.372766203705</v>
      </c>
    </row>
    <row r="11702" spans="1:16" ht="14.25" customHeight="1" x14ac:dyDescent="0.3">
      <c r="A11702">
        <v>38344</v>
      </c>
      <c r="B11702" s="2">
        <v>44317.133030182806</v>
      </c>
      <c r="C11702">
        <v>149568</v>
      </c>
      <c r="D11702">
        <v>37644</v>
      </c>
      <c r="E11702" s="2">
        <v>44300.526474002843</v>
      </c>
      <c r="O11702">
        <v>102356</v>
      </c>
      <c r="P11702" s="2">
        <v>44375.386111111111</v>
      </c>
    </row>
    <row r="11703" spans="1:16" ht="14.25" customHeight="1" x14ac:dyDescent="0.3">
      <c r="A11703">
        <v>38345</v>
      </c>
      <c r="B11703" s="2">
        <v>44317.133610034485</v>
      </c>
      <c r="C11703">
        <v>248848</v>
      </c>
      <c r="D11703">
        <v>396686</v>
      </c>
      <c r="E11703" s="2">
        <v>44317.044811111111</v>
      </c>
      <c r="O11703">
        <v>72609</v>
      </c>
      <c r="P11703" s="2">
        <v>44375.391365740739</v>
      </c>
    </row>
    <row r="11704" spans="1:16" ht="14.25" customHeight="1" x14ac:dyDescent="0.3">
      <c r="A11704">
        <v>38349</v>
      </c>
      <c r="B11704" s="2">
        <v>44317.13391521958</v>
      </c>
      <c r="C11704">
        <v>239818</v>
      </c>
      <c r="D11704">
        <v>258219</v>
      </c>
      <c r="E11704" s="2">
        <v>44304.585907549867</v>
      </c>
      <c r="O11704">
        <v>46551</v>
      </c>
      <c r="P11704" s="2">
        <v>44375.39298611111</v>
      </c>
    </row>
    <row r="11705" spans="1:16" ht="14.25" customHeight="1" x14ac:dyDescent="0.3">
      <c r="A11705">
        <v>38353</v>
      </c>
      <c r="B11705" s="2">
        <v>44317.137424848173</v>
      </c>
      <c r="C11705">
        <v>284828</v>
      </c>
      <c r="D11705">
        <v>411922</v>
      </c>
      <c r="E11705" s="2">
        <v>44311.823696225067</v>
      </c>
      <c r="O11705">
        <v>254471</v>
      </c>
      <c r="P11705" s="2">
        <v>44375.398240740738</v>
      </c>
    </row>
    <row r="11706" spans="1:16" ht="14.25" customHeight="1" x14ac:dyDescent="0.3">
      <c r="A11706">
        <v>38356</v>
      </c>
      <c r="B11706" s="2">
        <v>44317.138132686086</v>
      </c>
      <c r="C11706">
        <v>62756</v>
      </c>
      <c r="D11706">
        <v>304722</v>
      </c>
      <c r="E11706" s="2">
        <v>44316.851067343312</v>
      </c>
      <c r="O11706">
        <v>62658</v>
      </c>
      <c r="P11706" s="2">
        <v>44375.399456018517</v>
      </c>
    </row>
    <row r="11707" spans="1:16" ht="14.25" customHeight="1" x14ac:dyDescent="0.3">
      <c r="A11707">
        <v>38358</v>
      </c>
      <c r="B11707" s="2">
        <v>44317.141605883968</v>
      </c>
      <c r="C11707">
        <v>1923</v>
      </c>
      <c r="D11707">
        <v>304128</v>
      </c>
      <c r="E11707" s="2">
        <v>44309.24885366809</v>
      </c>
      <c r="O11707">
        <v>271118</v>
      </c>
      <c r="P11707" s="2">
        <v>44375.399664351855</v>
      </c>
    </row>
    <row r="11708" spans="1:16" ht="14.25" customHeight="1" x14ac:dyDescent="0.3">
      <c r="A11708">
        <v>38360</v>
      </c>
      <c r="B11708" s="2">
        <v>44317.144505142365</v>
      </c>
      <c r="C11708">
        <v>274303</v>
      </c>
      <c r="D11708">
        <v>351192</v>
      </c>
      <c r="E11708" s="2">
        <v>44316.40369462251</v>
      </c>
      <c r="O11708">
        <v>315017</v>
      </c>
      <c r="P11708" s="2">
        <v>44375.402696759258</v>
      </c>
    </row>
    <row r="11709" spans="1:16" ht="14.25" customHeight="1" x14ac:dyDescent="0.3">
      <c r="A11709">
        <v>38365</v>
      </c>
      <c r="B11709" s="2">
        <v>44317.147160252694</v>
      </c>
      <c r="C11709">
        <v>337803</v>
      </c>
      <c r="D11709">
        <v>43842</v>
      </c>
      <c r="E11709" s="2">
        <v>44310.934855911684</v>
      </c>
      <c r="O11709">
        <v>230491</v>
      </c>
      <c r="P11709" s="2">
        <v>44375.413622685184</v>
      </c>
    </row>
    <row r="11710" spans="1:16" ht="14.25" customHeight="1" x14ac:dyDescent="0.3">
      <c r="A11710">
        <v>38370</v>
      </c>
      <c r="B11710" s="2">
        <v>44317.147312845242</v>
      </c>
      <c r="C11710">
        <v>107437</v>
      </c>
      <c r="D11710">
        <v>359800</v>
      </c>
      <c r="E11710" s="2">
        <v>44294.914202742162</v>
      </c>
      <c r="O11710">
        <v>292552</v>
      </c>
      <c r="P11710" s="2">
        <v>44375.424942129626</v>
      </c>
    </row>
    <row r="11711" spans="1:16" ht="14.25" customHeight="1" x14ac:dyDescent="0.3">
      <c r="A11711">
        <v>38375</v>
      </c>
      <c r="B11711" s="2">
        <v>44317.151097140413</v>
      </c>
      <c r="C11711">
        <v>69239</v>
      </c>
      <c r="D11711">
        <v>399866</v>
      </c>
      <c r="E11711" s="2">
        <v>44310.181750427349</v>
      </c>
      <c r="O11711">
        <v>172792</v>
      </c>
      <c r="P11711" s="2">
        <v>44375.433842592596</v>
      </c>
    </row>
    <row r="11712" spans="1:16" ht="14.25" customHeight="1" x14ac:dyDescent="0.3">
      <c r="A11712">
        <v>38379</v>
      </c>
      <c r="B11712" s="2">
        <v>44317.153080843535</v>
      </c>
      <c r="C11712">
        <v>245317</v>
      </c>
      <c r="D11712">
        <v>287759</v>
      </c>
      <c r="E11712" s="2">
        <v>44310.137161538456</v>
      </c>
      <c r="O11712">
        <v>54492</v>
      </c>
      <c r="P11712" s="2">
        <v>44375.441331018519</v>
      </c>
    </row>
    <row r="11713" spans="1:16" ht="14.25" customHeight="1" x14ac:dyDescent="0.3">
      <c r="A11713">
        <v>38381</v>
      </c>
      <c r="B11713" s="2">
        <v>44317.157048249763</v>
      </c>
      <c r="C11713">
        <v>85516</v>
      </c>
      <c r="D11713">
        <v>347008</v>
      </c>
      <c r="E11713" s="2">
        <v>44304.00752378918</v>
      </c>
      <c r="O11713">
        <v>3558</v>
      </c>
      <c r="P11713" s="2">
        <v>44375.452662037038</v>
      </c>
    </row>
    <row r="11714" spans="1:16" ht="14.25" customHeight="1" x14ac:dyDescent="0.3">
      <c r="A11714">
        <v>38383</v>
      </c>
      <c r="B11714" s="2">
        <v>44317.157170323801</v>
      </c>
      <c r="C11714">
        <v>333738</v>
      </c>
      <c r="D11714">
        <v>258219</v>
      </c>
      <c r="E11714" s="2">
        <v>44311.47266641738</v>
      </c>
      <c r="O11714">
        <v>341477</v>
      </c>
      <c r="P11714" s="2">
        <v>44375.470254629632</v>
      </c>
    </row>
    <row r="11715" spans="1:16" ht="14.25" customHeight="1" x14ac:dyDescent="0.3">
      <c r="A11715">
        <v>38384</v>
      </c>
      <c r="B11715" s="2">
        <v>44317.157780693989</v>
      </c>
      <c r="C11715">
        <v>76039</v>
      </c>
      <c r="D11715">
        <v>472712</v>
      </c>
      <c r="E11715" s="2">
        <v>44315.451193162393</v>
      </c>
      <c r="O11715">
        <v>250261</v>
      </c>
      <c r="P11715" s="2">
        <v>44375.47146990741</v>
      </c>
    </row>
    <row r="11716" spans="1:16" ht="14.25" customHeight="1" x14ac:dyDescent="0.3">
      <c r="A11716">
        <v>38386</v>
      </c>
      <c r="B11716" s="2">
        <v>44317.157872249518</v>
      </c>
      <c r="C11716">
        <v>124457</v>
      </c>
      <c r="D11716">
        <v>351192</v>
      </c>
      <c r="E11716" s="2">
        <v>44315.952324216523</v>
      </c>
      <c r="O11716">
        <v>169183</v>
      </c>
      <c r="P11716" s="2">
        <v>44375.472685185188</v>
      </c>
    </row>
    <row r="11717" spans="1:16" ht="14.25" customHeight="1" x14ac:dyDescent="0.3">
      <c r="A11717">
        <v>38387</v>
      </c>
      <c r="B11717" s="2">
        <v>44317.158666666663</v>
      </c>
      <c r="C11717">
        <v>137423</v>
      </c>
      <c r="D11717">
        <v>7084</v>
      </c>
      <c r="E11717" s="2">
        <v>44309.52412058405</v>
      </c>
      <c r="O11717">
        <v>75360</v>
      </c>
      <c r="P11717" s="2">
        <v>44375.474699074075</v>
      </c>
    </row>
    <row r="11718" spans="1:16" ht="14.25" customHeight="1" x14ac:dyDescent="0.3">
      <c r="A11718">
        <v>38392</v>
      </c>
      <c r="B11718" s="2">
        <v>44317.160381877024</v>
      </c>
      <c r="C11718">
        <v>254069</v>
      </c>
      <c r="D11718">
        <v>347008</v>
      </c>
      <c r="E11718" s="2">
        <v>44297.654264494304</v>
      </c>
      <c r="O11718">
        <v>57755</v>
      </c>
      <c r="P11718" s="2">
        <v>44375.481979166667</v>
      </c>
    </row>
    <row r="11719" spans="1:16" ht="14.25" customHeight="1" x14ac:dyDescent="0.3">
      <c r="A11719">
        <v>38396</v>
      </c>
      <c r="B11719" s="2">
        <v>44317.16144291513</v>
      </c>
      <c r="C11719">
        <v>238970</v>
      </c>
      <c r="D11719">
        <v>158978</v>
      </c>
      <c r="E11719" s="2">
        <v>44286.660357478635</v>
      </c>
      <c r="O11719">
        <v>133718</v>
      </c>
      <c r="P11719" s="2">
        <v>44375.485671296294</v>
      </c>
    </row>
    <row r="11720" spans="1:16" ht="14.25" customHeight="1" x14ac:dyDescent="0.3">
      <c r="A11720">
        <v>38400</v>
      </c>
      <c r="B11720" s="2">
        <v>44317.162541581471</v>
      </c>
      <c r="C11720">
        <v>298093</v>
      </c>
      <c r="D11720">
        <v>188971</v>
      </c>
      <c r="E11720" s="2">
        <v>44314.95137542735</v>
      </c>
      <c r="O11720">
        <v>259078</v>
      </c>
      <c r="P11720" s="2">
        <v>44375.490474537037</v>
      </c>
    </row>
    <row r="11721" spans="1:16" ht="14.25" customHeight="1" x14ac:dyDescent="0.3">
      <c r="A11721">
        <v>38404</v>
      </c>
      <c r="B11721" s="2">
        <v>44317.16315195166</v>
      </c>
      <c r="C11721">
        <v>202365</v>
      </c>
      <c r="D11721">
        <v>411922</v>
      </c>
      <c r="E11721" s="2">
        <v>44315.790529558406</v>
      </c>
      <c r="O11721">
        <v>326559</v>
      </c>
      <c r="P11721" s="2">
        <v>44375.491284722222</v>
      </c>
    </row>
    <row r="11722" spans="1:16" ht="14.25" customHeight="1" x14ac:dyDescent="0.3">
      <c r="A11722">
        <v>38407</v>
      </c>
      <c r="B11722" s="2">
        <v>44317.163243507188</v>
      </c>
      <c r="C11722">
        <v>165939</v>
      </c>
      <c r="D11722">
        <v>5151</v>
      </c>
      <c r="E11722" s="2">
        <v>44316.276530982905</v>
      </c>
      <c r="O11722">
        <v>238437</v>
      </c>
      <c r="P11722" s="2">
        <v>44375.4925</v>
      </c>
    </row>
    <row r="11723" spans="1:16" ht="14.25" customHeight="1" x14ac:dyDescent="0.3">
      <c r="A11723">
        <v>38409</v>
      </c>
      <c r="B11723" s="2">
        <v>44317.164098025452</v>
      </c>
      <c r="C11723">
        <v>49347</v>
      </c>
      <c r="D11723">
        <v>42035</v>
      </c>
      <c r="E11723" s="2">
        <v>44285.901292307695</v>
      </c>
      <c r="O11723">
        <v>277151</v>
      </c>
      <c r="P11723" s="2">
        <v>44375.493715277778</v>
      </c>
    </row>
    <row r="11724" spans="1:16" ht="14.25" customHeight="1" x14ac:dyDescent="0.3">
      <c r="A11724">
        <v>38411</v>
      </c>
      <c r="B11724" s="2">
        <v>44317.164677877132</v>
      </c>
      <c r="C11724">
        <v>60933</v>
      </c>
      <c r="D11724">
        <v>308796</v>
      </c>
      <c r="E11724" s="2">
        <v>44295.695153383196</v>
      </c>
      <c r="O11724">
        <v>243147</v>
      </c>
      <c r="P11724" s="2">
        <v>44375.497361111113</v>
      </c>
    </row>
    <row r="11725" spans="1:16" ht="14.25" customHeight="1" x14ac:dyDescent="0.3">
      <c r="A11725">
        <v>38415</v>
      </c>
      <c r="B11725" s="2">
        <v>44317.166854368937</v>
      </c>
      <c r="C11725">
        <v>266125</v>
      </c>
      <c r="D11725">
        <v>250679</v>
      </c>
      <c r="E11725" s="2">
        <v>44304.131464280625</v>
      </c>
      <c r="O11725">
        <v>301948</v>
      </c>
      <c r="P11725" s="2">
        <v>44375.50099537037</v>
      </c>
    </row>
    <row r="11726" spans="1:16" ht="14.25" customHeight="1" x14ac:dyDescent="0.3">
      <c r="A11726">
        <v>38418</v>
      </c>
      <c r="B11726" s="2">
        <v>44317.168065431688</v>
      </c>
      <c r="C11726">
        <v>341792</v>
      </c>
      <c r="D11726">
        <v>162482</v>
      </c>
      <c r="E11726" s="2">
        <v>44312.035130733624</v>
      </c>
      <c r="O11726">
        <v>109934</v>
      </c>
      <c r="P11726" s="2">
        <v>44375.509328703702</v>
      </c>
    </row>
    <row r="11727" spans="1:16" ht="14.25" customHeight="1" x14ac:dyDescent="0.3">
      <c r="A11727">
        <v>38421</v>
      </c>
      <c r="B11727" s="2">
        <v>44317.171000000002</v>
      </c>
      <c r="C11727">
        <v>333127</v>
      </c>
      <c r="D11727">
        <v>411922</v>
      </c>
      <c r="E11727" s="2">
        <v>44315.981576103994</v>
      </c>
      <c r="O11727">
        <v>214639</v>
      </c>
      <c r="P11727" s="2">
        <v>44375.515150462961</v>
      </c>
    </row>
    <row r="11728" spans="1:16" ht="14.25" customHeight="1" x14ac:dyDescent="0.3">
      <c r="A11728">
        <v>38424</v>
      </c>
      <c r="B11728" s="2">
        <v>44317.175481429484</v>
      </c>
      <c r="C11728">
        <v>200723</v>
      </c>
      <c r="D11728">
        <v>158978</v>
      </c>
      <c r="E11728" s="2">
        <v>44310.827342735043</v>
      </c>
      <c r="O11728">
        <v>330108</v>
      </c>
      <c r="P11728" s="2">
        <v>44375.515960648147</v>
      </c>
    </row>
    <row r="11729" spans="1:16" ht="14.25" customHeight="1" x14ac:dyDescent="0.3">
      <c r="A11729">
        <v>38428</v>
      </c>
      <c r="B11729" s="2">
        <v>44317.178472243417</v>
      </c>
      <c r="C11729">
        <v>45091</v>
      </c>
      <c r="D11729">
        <v>473323</v>
      </c>
      <c r="E11729" s="2">
        <v>44311.008663746434</v>
      </c>
      <c r="O11729">
        <v>99883</v>
      </c>
      <c r="P11729" s="2">
        <v>44375.518796296295</v>
      </c>
    </row>
    <row r="11730" spans="1:16" ht="14.25" customHeight="1" x14ac:dyDescent="0.3">
      <c r="A11730">
        <v>38429</v>
      </c>
      <c r="B11730" s="2">
        <v>44317.179509872738</v>
      </c>
      <c r="C11730">
        <v>118347</v>
      </c>
      <c r="D11730">
        <v>238134</v>
      </c>
      <c r="E11730" s="2">
        <v>44311.515530270655</v>
      </c>
      <c r="O11730">
        <v>76711</v>
      </c>
      <c r="P11730" s="2">
        <v>44375.519606481481</v>
      </c>
    </row>
    <row r="11731" spans="1:16" ht="14.25" customHeight="1" x14ac:dyDescent="0.3">
      <c r="A11731">
        <v>38430</v>
      </c>
      <c r="B11731" s="2">
        <v>44317.180666666667</v>
      </c>
      <c r="C11731">
        <v>65677</v>
      </c>
      <c r="D11731">
        <v>405158</v>
      </c>
      <c r="E11731" s="2">
        <v>44315.73975591168</v>
      </c>
      <c r="O11731">
        <v>331166</v>
      </c>
      <c r="P11731" s="2">
        <v>44375.520821759259</v>
      </c>
    </row>
    <row r="11732" spans="1:16" ht="14.25" customHeight="1" x14ac:dyDescent="0.3">
      <c r="A11732">
        <v>38435</v>
      </c>
      <c r="B11732" s="2">
        <v>44317.181666666664</v>
      </c>
      <c r="C11732">
        <v>4114</v>
      </c>
      <c r="D11732">
        <v>172251</v>
      </c>
      <c r="E11732" s="2">
        <v>44299.121132514243</v>
      </c>
      <c r="O11732">
        <v>319263</v>
      </c>
      <c r="P11732" s="2">
        <v>44375.524456018517</v>
      </c>
    </row>
    <row r="11733" spans="1:16" ht="14.25" customHeight="1" x14ac:dyDescent="0.3">
      <c r="A11733">
        <v>38438</v>
      </c>
      <c r="B11733" s="2">
        <v>44317.183035598711</v>
      </c>
      <c r="C11733">
        <v>226699</v>
      </c>
      <c r="D11733">
        <v>230507</v>
      </c>
      <c r="E11733" s="2">
        <v>44316.683393945874</v>
      </c>
      <c r="O11733">
        <v>90226</v>
      </c>
      <c r="P11733" s="2">
        <v>44375.536192129628</v>
      </c>
    </row>
    <row r="11734" spans="1:16" ht="14.25" customHeight="1" x14ac:dyDescent="0.3">
      <c r="A11734">
        <v>38440</v>
      </c>
      <c r="B11734" s="2">
        <v>44317.183333333334</v>
      </c>
      <c r="C11734">
        <v>290595</v>
      </c>
      <c r="D11734">
        <v>118549</v>
      </c>
      <c r="E11734" s="2">
        <v>44311.333963995734</v>
      </c>
      <c r="O11734">
        <v>51309</v>
      </c>
      <c r="P11734" s="2">
        <v>44375.539027777777</v>
      </c>
    </row>
    <row r="11735" spans="1:16" ht="14.25" customHeight="1" x14ac:dyDescent="0.3">
      <c r="A11735">
        <v>38444</v>
      </c>
      <c r="B11735" s="2">
        <v>44317.18369090854</v>
      </c>
      <c r="C11735">
        <v>154494</v>
      </c>
      <c r="D11735">
        <v>347393</v>
      </c>
      <c r="E11735" s="2">
        <v>44312.933570548434</v>
      </c>
      <c r="O11735">
        <v>39112</v>
      </c>
      <c r="P11735" s="2">
        <v>44375.542002314818</v>
      </c>
    </row>
    <row r="11736" spans="1:16" ht="14.25" customHeight="1" x14ac:dyDescent="0.3">
      <c r="A11736">
        <v>38448</v>
      </c>
      <c r="B11736" s="2">
        <v>44317.185333333335</v>
      </c>
      <c r="C11736">
        <v>169676</v>
      </c>
      <c r="D11736">
        <v>239565</v>
      </c>
      <c r="E11736" s="2">
        <v>44291.155756659544</v>
      </c>
      <c r="O11736">
        <v>198380</v>
      </c>
      <c r="P11736" s="2">
        <v>44375.542662037034</v>
      </c>
    </row>
    <row r="11737" spans="1:16" ht="14.25" customHeight="1" x14ac:dyDescent="0.3">
      <c r="A11737">
        <v>38451</v>
      </c>
      <c r="B11737" s="2">
        <v>44317.190496536146</v>
      </c>
      <c r="C11737">
        <v>223186</v>
      </c>
      <c r="D11737">
        <v>51162</v>
      </c>
      <c r="E11737" s="2">
        <v>44315.778682300574</v>
      </c>
      <c r="O11737">
        <v>115358</v>
      </c>
      <c r="P11737" s="2">
        <v>44375.544282407405</v>
      </c>
    </row>
    <row r="11738" spans="1:16" ht="14.25" customHeight="1" x14ac:dyDescent="0.3">
      <c r="A11738">
        <v>38454</v>
      </c>
      <c r="B11738" s="2">
        <v>44317.19138157292</v>
      </c>
      <c r="C11738">
        <v>227812</v>
      </c>
      <c r="D11738">
        <v>180863</v>
      </c>
      <c r="E11738" s="2">
        <v>44310.853922435897</v>
      </c>
      <c r="O11738">
        <v>135466</v>
      </c>
      <c r="P11738" s="2">
        <v>44375.544282407405</v>
      </c>
    </row>
    <row r="11739" spans="1:16" ht="14.25" customHeight="1" x14ac:dyDescent="0.3">
      <c r="A11739">
        <v>38458</v>
      </c>
      <c r="B11739" s="2">
        <v>44317.192571794796</v>
      </c>
      <c r="C11739">
        <v>221126</v>
      </c>
      <c r="D11739">
        <v>405278</v>
      </c>
      <c r="E11739" s="2">
        <v>44297.64401032764</v>
      </c>
      <c r="O11739">
        <v>275460</v>
      </c>
      <c r="P11739" s="2">
        <v>44375.544282407405</v>
      </c>
    </row>
    <row r="11740" spans="1:16" ht="14.25" customHeight="1" x14ac:dyDescent="0.3">
      <c r="A11740">
        <v>38463</v>
      </c>
      <c r="B11740" s="2">
        <v>44317.193957928801</v>
      </c>
      <c r="C11740">
        <v>169263</v>
      </c>
      <c r="D11740">
        <v>250679</v>
      </c>
      <c r="E11740" s="2">
        <v>44310.947390883193</v>
      </c>
      <c r="O11740">
        <v>56890</v>
      </c>
      <c r="P11740" s="2">
        <v>44375.546307870369</v>
      </c>
    </row>
    <row r="11741" spans="1:16" ht="14.25" customHeight="1" x14ac:dyDescent="0.3">
      <c r="A11741">
        <v>38465</v>
      </c>
      <c r="B11741" s="2">
        <v>44317.2</v>
      </c>
      <c r="C11741">
        <v>116021</v>
      </c>
      <c r="D11741">
        <v>351192</v>
      </c>
      <c r="E11741" s="2">
        <v>44312.32216588319</v>
      </c>
      <c r="O11741">
        <v>259196</v>
      </c>
      <c r="P11741" s="2">
        <v>44375.551562499997</v>
      </c>
    </row>
    <row r="11742" spans="1:16" ht="14.25" customHeight="1" x14ac:dyDescent="0.3">
      <c r="A11742">
        <v>38469</v>
      </c>
      <c r="B11742" s="2">
        <v>44317.200323496203</v>
      </c>
      <c r="C11742">
        <v>247917</v>
      </c>
      <c r="D11742">
        <v>88863</v>
      </c>
      <c r="E11742" s="2">
        <v>44294.911377172357</v>
      </c>
      <c r="O11742">
        <v>48250</v>
      </c>
      <c r="P11742" s="2">
        <v>44375.555613425924</v>
      </c>
    </row>
    <row r="11743" spans="1:16" ht="14.25" customHeight="1" x14ac:dyDescent="0.3">
      <c r="A11743">
        <v>38471</v>
      </c>
      <c r="B11743" s="2">
        <v>44317.203039643544</v>
      </c>
      <c r="C11743">
        <v>91529</v>
      </c>
      <c r="D11743">
        <v>153893</v>
      </c>
      <c r="E11743" s="2">
        <v>44309.991965918809</v>
      </c>
      <c r="O11743">
        <v>57662</v>
      </c>
      <c r="P11743" s="2">
        <v>44375.556817129633</v>
      </c>
    </row>
    <row r="11744" spans="1:16" ht="14.25" customHeight="1" x14ac:dyDescent="0.3">
      <c r="A11744">
        <v>38472</v>
      </c>
      <c r="B11744" s="2">
        <v>44317.203070162053</v>
      </c>
      <c r="C11744">
        <v>269482</v>
      </c>
      <c r="D11744">
        <v>250679</v>
      </c>
      <c r="E11744" s="2">
        <v>44314.439531374643</v>
      </c>
      <c r="O11744">
        <v>277246</v>
      </c>
      <c r="P11744" s="2">
        <v>44375.558437500003</v>
      </c>
    </row>
    <row r="11745" spans="1:16" ht="14.25" customHeight="1" x14ac:dyDescent="0.3">
      <c r="A11745">
        <v>38473</v>
      </c>
      <c r="B11745" s="2">
        <v>44317.204077272865</v>
      </c>
      <c r="C11745">
        <v>120056</v>
      </c>
      <c r="D11745">
        <v>234810</v>
      </c>
      <c r="E11745" s="2">
        <v>44315.102713319087</v>
      </c>
      <c r="O11745">
        <v>74646</v>
      </c>
      <c r="P11745" s="2">
        <v>44375.560335648152</v>
      </c>
    </row>
    <row r="11746" spans="1:16" ht="14.25" customHeight="1" x14ac:dyDescent="0.3">
      <c r="A11746">
        <v>38477</v>
      </c>
      <c r="B11746" s="2">
        <v>44317.21085238197</v>
      </c>
      <c r="C11746">
        <v>43213</v>
      </c>
      <c r="D11746">
        <v>230507</v>
      </c>
      <c r="E11746" s="2">
        <v>44315.126607300568</v>
      </c>
      <c r="O11746">
        <v>315899</v>
      </c>
      <c r="P11746" s="2">
        <v>44375.570983796293</v>
      </c>
    </row>
    <row r="11747" spans="1:16" ht="14.25" customHeight="1" x14ac:dyDescent="0.3">
      <c r="A11747">
        <v>38481</v>
      </c>
      <c r="B11747" s="2">
        <v>44317.211828974272</v>
      </c>
      <c r="C11747">
        <v>287539</v>
      </c>
      <c r="D11747">
        <v>230507</v>
      </c>
      <c r="E11747" s="2">
        <v>44285.946278418807</v>
      </c>
      <c r="O11747">
        <v>109241</v>
      </c>
      <c r="P11747" s="2">
        <v>44375.571388888886</v>
      </c>
    </row>
    <row r="11748" spans="1:16" ht="14.25" customHeight="1" x14ac:dyDescent="0.3">
      <c r="A11748">
        <v>38486</v>
      </c>
      <c r="B11748" s="2">
        <v>44317.213721121858</v>
      </c>
      <c r="C11748">
        <v>56430</v>
      </c>
      <c r="D11748">
        <v>43842</v>
      </c>
      <c r="E11748" s="2">
        <v>44307.581019373218</v>
      </c>
      <c r="O11748">
        <v>240303</v>
      </c>
      <c r="P11748" s="2">
        <v>44375.571793981479</v>
      </c>
    </row>
    <row r="11749" spans="1:16" ht="14.25" customHeight="1" x14ac:dyDescent="0.3">
      <c r="A11749">
        <v>38487</v>
      </c>
      <c r="B11749" s="2">
        <v>44317.214993527508</v>
      </c>
      <c r="C11749">
        <v>216116</v>
      </c>
      <c r="D11749">
        <v>459020</v>
      </c>
      <c r="E11749" s="2">
        <v>44309.128445512826</v>
      </c>
      <c r="O11749">
        <v>185028</v>
      </c>
      <c r="P11749" s="2">
        <v>44375.571793981479</v>
      </c>
    </row>
    <row r="11750" spans="1:16" ht="14.25" customHeight="1" x14ac:dyDescent="0.3">
      <c r="A11750">
        <v>38489</v>
      </c>
      <c r="B11750" s="2">
        <v>44317.219333333334</v>
      </c>
      <c r="C11750">
        <v>342585</v>
      </c>
      <c r="D11750">
        <v>173184</v>
      </c>
      <c r="E11750" s="2">
        <v>44315.603187891742</v>
      </c>
      <c r="O11750">
        <v>321107</v>
      </c>
      <c r="P11750" s="2">
        <v>44375.572199074071</v>
      </c>
    </row>
    <row r="11751" spans="1:16" ht="14.25" customHeight="1" x14ac:dyDescent="0.3">
      <c r="A11751">
        <v>38491</v>
      </c>
      <c r="B11751" s="2">
        <v>44317.224702265376</v>
      </c>
      <c r="C11751">
        <v>224851</v>
      </c>
      <c r="D11751">
        <v>472712</v>
      </c>
      <c r="E11751" s="2">
        <v>44312.546033974359</v>
      </c>
      <c r="O11751">
        <v>177327</v>
      </c>
      <c r="P11751" s="2">
        <v>44375.575023148151</v>
      </c>
    </row>
    <row r="11752" spans="1:16" ht="14.25" customHeight="1" x14ac:dyDescent="0.3">
      <c r="A11752">
        <v>38494</v>
      </c>
      <c r="B11752" s="2">
        <v>44317.226722006897</v>
      </c>
      <c r="C11752">
        <v>212639</v>
      </c>
      <c r="D11752">
        <v>75080</v>
      </c>
      <c r="E11752" s="2">
        <v>44315.659194836182</v>
      </c>
      <c r="O11752">
        <v>267953</v>
      </c>
      <c r="P11752" s="2">
        <v>44375.575833333336</v>
      </c>
    </row>
    <row r="11753" spans="1:16" ht="14.25" customHeight="1" x14ac:dyDescent="0.3">
      <c r="A11753">
        <v>38499</v>
      </c>
      <c r="B11753" s="2">
        <v>44317.228858302558</v>
      </c>
      <c r="C11753">
        <v>266436</v>
      </c>
      <c r="D11753">
        <v>347008</v>
      </c>
      <c r="E11753" s="2">
        <v>44298.641351994309</v>
      </c>
      <c r="O11753">
        <v>44973</v>
      </c>
      <c r="P11753" s="2">
        <v>44375.589583333334</v>
      </c>
    </row>
    <row r="11754" spans="1:16" ht="14.25" customHeight="1" x14ac:dyDescent="0.3">
      <c r="A11754">
        <v>38504</v>
      </c>
      <c r="B11754" s="2">
        <v>44317.230658894623</v>
      </c>
      <c r="C11754">
        <v>107884</v>
      </c>
      <c r="D11754">
        <v>230507</v>
      </c>
      <c r="E11754" s="2">
        <v>44286.798485113963</v>
      </c>
      <c r="O11754">
        <v>153497</v>
      </c>
      <c r="P11754" s="2">
        <v>44375.59233796296</v>
      </c>
    </row>
    <row r="11755" spans="1:16" ht="14.25" customHeight="1" x14ac:dyDescent="0.3">
      <c r="A11755">
        <v>38506</v>
      </c>
      <c r="B11755" s="2">
        <v>44317.235206152531</v>
      </c>
      <c r="C11755">
        <v>276566</v>
      </c>
      <c r="D11755">
        <v>433247</v>
      </c>
      <c r="E11755" s="2">
        <v>44301.949078632475</v>
      </c>
      <c r="O11755">
        <v>77103</v>
      </c>
      <c r="P11755" s="2">
        <v>44375.593229166669</v>
      </c>
    </row>
    <row r="11756" spans="1:16" ht="14.25" customHeight="1" x14ac:dyDescent="0.3">
      <c r="A11756">
        <v>38507</v>
      </c>
      <c r="B11756" s="2">
        <v>44317.236029126208</v>
      </c>
      <c r="C11756">
        <v>179773</v>
      </c>
      <c r="D11756">
        <v>189009</v>
      </c>
      <c r="E11756" s="2">
        <v>44315.387558725073</v>
      </c>
      <c r="O11756">
        <v>79983</v>
      </c>
      <c r="P11756" s="2">
        <v>44375.596064814818</v>
      </c>
    </row>
    <row r="11757" spans="1:16" ht="14.25" customHeight="1" x14ac:dyDescent="0.3">
      <c r="A11757">
        <v>38510</v>
      </c>
      <c r="B11757" s="2">
        <v>44317.237098300116</v>
      </c>
      <c r="C11757">
        <v>61182</v>
      </c>
      <c r="D11757">
        <v>88008</v>
      </c>
      <c r="E11757" s="2">
        <v>44295.586310113955</v>
      </c>
      <c r="O11757">
        <v>154452</v>
      </c>
      <c r="P11757" s="2">
        <v>44375.59888888889</v>
      </c>
    </row>
    <row r="11758" spans="1:16" ht="14.25" customHeight="1" x14ac:dyDescent="0.3">
      <c r="A11758">
        <v>38511</v>
      </c>
      <c r="B11758" s="2">
        <v>44317.240272225106</v>
      </c>
      <c r="C11758">
        <v>260180</v>
      </c>
      <c r="D11758">
        <v>451656</v>
      </c>
      <c r="E11758" s="2">
        <v>44309.770894836176</v>
      </c>
      <c r="O11758">
        <v>173234</v>
      </c>
      <c r="P11758" s="2">
        <v>44375.60050925926</v>
      </c>
    </row>
    <row r="11759" spans="1:16" ht="14.25" customHeight="1" x14ac:dyDescent="0.3">
      <c r="A11759">
        <v>38514</v>
      </c>
      <c r="B11759" s="2">
        <v>44317.241004669333</v>
      </c>
      <c r="C11759">
        <v>104256</v>
      </c>
      <c r="D11759">
        <v>436600</v>
      </c>
      <c r="E11759" s="2">
        <v>44315.779791559828</v>
      </c>
      <c r="O11759">
        <v>199089</v>
      </c>
      <c r="P11759" s="2">
        <v>44375.60050925926</v>
      </c>
    </row>
    <row r="11760" spans="1:16" ht="14.25" customHeight="1" x14ac:dyDescent="0.3">
      <c r="A11760">
        <v>38515</v>
      </c>
      <c r="B11760" s="2">
        <v>44317.241288025885</v>
      </c>
      <c r="C11760">
        <v>189183</v>
      </c>
      <c r="D11760">
        <v>438887</v>
      </c>
      <c r="E11760" s="2">
        <v>44311.559478668096</v>
      </c>
      <c r="O11760">
        <v>258704</v>
      </c>
      <c r="P11760" s="2">
        <v>44375.60533564815</v>
      </c>
    </row>
    <row r="11761" spans="1:16" ht="14.25" customHeight="1" x14ac:dyDescent="0.3">
      <c r="A11761">
        <v>38518</v>
      </c>
      <c r="B11761" s="2">
        <v>44317.242666666665</v>
      </c>
      <c r="C11761">
        <v>275998</v>
      </c>
      <c r="D11761">
        <v>153893</v>
      </c>
      <c r="E11761" s="2">
        <v>44308.933702243587</v>
      </c>
      <c r="O11761">
        <v>273144</v>
      </c>
      <c r="P11761" s="2">
        <v>44375.607789351852</v>
      </c>
    </row>
    <row r="11762" spans="1:16" ht="14.25" customHeight="1" x14ac:dyDescent="0.3">
      <c r="A11762">
        <v>38523</v>
      </c>
      <c r="B11762" s="2">
        <v>44317.242957853938</v>
      </c>
      <c r="C11762">
        <v>272617</v>
      </c>
      <c r="D11762">
        <v>191893</v>
      </c>
      <c r="E11762" s="2">
        <v>44313.528741880342</v>
      </c>
      <c r="O11762">
        <v>261099</v>
      </c>
      <c r="P11762" s="2">
        <v>44375.608599537038</v>
      </c>
    </row>
    <row r="11763" spans="1:16" ht="14.25" customHeight="1" x14ac:dyDescent="0.3">
      <c r="A11763">
        <v>38524</v>
      </c>
      <c r="B11763" s="2">
        <v>44317.245338297675</v>
      </c>
      <c r="C11763">
        <v>259660</v>
      </c>
      <c r="D11763">
        <v>250679</v>
      </c>
      <c r="E11763" s="2">
        <v>44316.484526353277</v>
      </c>
      <c r="O11763">
        <v>211537</v>
      </c>
      <c r="P11763" s="2">
        <v>44375.610219907408</v>
      </c>
    </row>
    <row r="11764" spans="1:16" ht="14.25" customHeight="1" x14ac:dyDescent="0.3">
      <c r="A11764">
        <v>38527</v>
      </c>
      <c r="B11764" s="2">
        <v>44317.254280220957</v>
      </c>
      <c r="C11764">
        <v>3458</v>
      </c>
      <c r="D11764">
        <v>54784</v>
      </c>
      <c r="E11764" s="2">
        <v>44285.421713568379</v>
      </c>
      <c r="O11764">
        <v>311931</v>
      </c>
      <c r="P11764" s="2">
        <v>44375.612997685188</v>
      </c>
    </row>
    <row r="11765" spans="1:16" ht="14.25" customHeight="1" x14ac:dyDescent="0.3">
      <c r="A11765">
        <v>38528</v>
      </c>
      <c r="B11765" s="2">
        <v>44317.255317850279</v>
      </c>
      <c r="C11765">
        <v>251942</v>
      </c>
      <c r="D11765">
        <v>411922</v>
      </c>
      <c r="E11765" s="2">
        <v>44304.000123789177</v>
      </c>
      <c r="O11765">
        <v>212311</v>
      </c>
      <c r="P11765" s="2">
        <v>44375.616284722222</v>
      </c>
    </row>
    <row r="11766" spans="1:16" ht="14.25" customHeight="1" x14ac:dyDescent="0.3">
      <c r="A11766">
        <v>38533</v>
      </c>
      <c r="B11766" s="2">
        <v>44317.259491909383</v>
      </c>
      <c r="C11766">
        <v>304584</v>
      </c>
      <c r="D11766">
        <v>117745</v>
      </c>
      <c r="E11766" s="2">
        <v>44295.064875391734</v>
      </c>
      <c r="O11766">
        <v>128569</v>
      </c>
      <c r="P11766" s="2">
        <v>44375.617094907408</v>
      </c>
    </row>
    <row r="11767" spans="1:16" ht="14.25" customHeight="1" x14ac:dyDescent="0.3">
      <c r="A11767">
        <v>38536</v>
      </c>
      <c r="B11767" s="2">
        <v>44317.261482589187</v>
      </c>
      <c r="C11767">
        <v>74374</v>
      </c>
      <c r="D11767">
        <v>396686</v>
      </c>
      <c r="E11767" s="2">
        <v>44312.214127065527</v>
      </c>
      <c r="O11767">
        <v>71083</v>
      </c>
      <c r="P11767" s="2">
        <v>44375.619120370371</v>
      </c>
    </row>
    <row r="11768" spans="1:16" ht="14.25" customHeight="1" x14ac:dyDescent="0.3">
      <c r="A11768">
        <v>38540</v>
      </c>
      <c r="B11768" s="2">
        <v>44317.262733848082</v>
      </c>
      <c r="C11768">
        <v>260454</v>
      </c>
      <c r="D11768">
        <v>411922</v>
      </c>
      <c r="E11768" s="2">
        <v>44306.87676399573</v>
      </c>
      <c r="O11768">
        <v>13998</v>
      </c>
      <c r="P11768" s="2">
        <v>44375.621145833335</v>
      </c>
    </row>
    <row r="11769" spans="1:16" ht="14.25" customHeight="1" x14ac:dyDescent="0.3">
      <c r="A11769">
        <v>38542</v>
      </c>
      <c r="B11769" s="2">
        <v>44317.264748069705</v>
      </c>
      <c r="C11769">
        <v>287945</v>
      </c>
      <c r="D11769">
        <v>59310</v>
      </c>
      <c r="E11769" s="2">
        <v>44299.016960576919</v>
      </c>
      <c r="O11769">
        <v>328131</v>
      </c>
      <c r="P11769" s="2">
        <v>44375.621145833335</v>
      </c>
    </row>
    <row r="11770" spans="1:16" ht="14.25" customHeight="1" x14ac:dyDescent="0.3">
      <c r="A11770">
        <v>38543</v>
      </c>
      <c r="B11770" s="2">
        <v>44317.264931180762</v>
      </c>
      <c r="C11770">
        <v>113523</v>
      </c>
      <c r="D11770">
        <v>250679</v>
      </c>
      <c r="E11770" s="2">
        <v>44317.021461324788</v>
      </c>
      <c r="O11770">
        <v>35771</v>
      </c>
      <c r="P11770" s="2">
        <v>44375.622766203705</v>
      </c>
    </row>
    <row r="11771" spans="1:16" ht="14.25" customHeight="1" x14ac:dyDescent="0.3">
      <c r="A11771">
        <v>38545</v>
      </c>
      <c r="B11771" s="2">
        <v>44317.265846736045</v>
      </c>
      <c r="C11771">
        <v>184757</v>
      </c>
      <c r="D11771">
        <v>244574</v>
      </c>
      <c r="E11771" s="2">
        <v>44315.600060292025</v>
      </c>
      <c r="O11771">
        <v>310215</v>
      </c>
      <c r="P11771" s="2">
        <v>44375.623564814814</v>
      </c>
    </row>
    <row r="11772" spans="1:16" ht="14.25" customHeight="1" x14ac:dyDescent="0.3">
      <c r="A11772">
        <v>38550</v>
      </c>
      <c r="B11772" s="2">
        <v>44317.275276955472</v>
      </c>
      <c r="C11772">
        <v>188590</v>
      </c>
      <c r="D11772">
        <v>281056</v>
      </c>
      <c r="E11772" s="2">
        <v>44302.228366844734</v>
      </c>
      <c r="O11772">
        <v>262451</v>
      </c>
      <c r="P11772" s="2">
        <v>44375.629236111112</v>
      </c>
    </row>
    <row r="11773" spans="1:16" ht="14.25" customHeight="1" x14ac:dyDescent="0.3">
      <c r="A11773">
        <v>38551</v>
      </c>
      <c r="B11773" s="2">
        <v>44317.28293710135</v>
      </c>
      <c r="C11773">
        <v>300354</v>
      </c>
      <c r="D11773">
        <v>43697</v>
      </c>
      <c r="E11773" s="2">
        <v>44312.598545512825</v>
      </c>
      <c r="O11773">
        <v>273706</v>
      </c>
      <c r="P11773" s="2">
        <v>44375.629236111112</v>
      </c>
    </row>
    <row r="11774" spans="1:16" ht="14.25" customHeight="1" x14ac:dyDescent="0.3">
      <c r="A11774">
        <v>38554</v>
      </c>
      <c r="B11774" s="2">
        <v>44317.28351695303</v>
      </c>
      <c r="C11774">
        <v>224863</v>
      </c>
      <c r="D11774">
        <v>158978</v>
      </c>
      <c r="E11774" s="2">
        <v>44310.749840669516</v>
      </c>
      <c r="O11774">
        <v>23508</v>
      </c>
      <c r="P11774" s="2">
        <v>44375.630046296297</v>
      </c>
    </row>
    <row r="11775" spans="1:16" ht="14.25" customHeight="1" x14ac:dyDescent="0.3">
      <c r="A11775">
        <v>38558</v>
      </c>
      <c r="B11775" s="2">
        <v>44317.283700064087</v>
      </c>
      <c r="C11775">
        <v>299045</v>
      </c>
      <c r="D11775">
        <v>37644</v>
      </c>
      <c r="E11775" s="2">
        <v>44303.175441096864</v>
      </c>
      <c r="O11775">
        <v>288149</v>
      </c>
      <c r="P11775" s="2">
        <v>44375.630046296297</v>
      </c>
    </row>
    <row r="11776" spans="1:16" ht="14.25" customHeight="1" x14ac:dyDescent="0.3">
      <c r="A11776">
        <v>38559</v>
      </c>
      <c r="B11776" s="2">
        <v>44317.290139469587</v>
      </c>
      <c r="C11776">
        <v>48429</v>
      </c>
      <c r="D11776">
        <v>372315</v>
      </c>
      <c r="E11776" s="2">
        <v>44307.449860576926</v>
      </c>
      <c r="O11776">
        <v>251588</v>
      </c>
      <c r="P11776" s="2">
        <v>44375.63045138889</v>
      </c>
    </row>
    <row r="11777" spans="1:16" ht="14.25" customHeight="1" x14ac:dyDescent="0.3">
      <c r="A11777">
        <v>38564</v>
      </c>
      <c r="B11777" s="2">
        <v>44317.291726432079</v>
      </c>
      <c r="C11777">
        <v>168916</v>
      </c>
      <c r="D11777">
        <v>411922</v>
      </c>
      <c r="E11777" s="2">
        <v>44307.924473789179</v>
      </c>
      <c r="O11777">
        <v>286364</v>
      </c>
      <c r="P11777" s="2">
        <v>44375.632060185184</v>
      </c>
    </row>
    <row r="11778" spans="1:16" ht="14.25" customHeight="1" x14ac:dyDescent="0.3">
      <c r="A11778">
        <v>38565</v>
      </c>
      <c r="B11778" s="2">
        <v>44317.294000000002</v>
      </c>
      <c r="C11778">
        <v>301441</v>
      </c>
      <c r="D11778">
        <v>10148</v>
      </c>
      <c r="E11778" s="2">
        <v>44309.036558511398</v>
      </c>
      <c r="O11778">
        <v>313292</v>
      </c>
      <c r="P11778" s="2">
        <v>44375.636921296296</v>
      </c>
    </row>
    <row r="11779" spans="1:16" ht="14.25" customHeight="1" x14ac:dyDescent="0.3">
      <c r="A11779">
        <v>38566</v>
      </c>
      <c r="B11779" s="2">
        <v>44317.295815912352</v>
      </c>
      <c r="C11779">
        <v>253408</v>
      </c>
      <c r="D11779">
        <v>179296</v>
      </c>
      <c r="E11779" s="2">
        <v>44310.108117556978</v>
      </c>
      <c r="O11779">
        <v>142431</v>
      </c>
      <c r="P11779" s="2">
        <v>44375.64744212963</v>
      </c>
    </row>
    <row r="11780" spans="1:16" ht="14.25" customHeight="1" x14ac:dyDescent="0.3">
      <c r="A11780">
        <v>38568</v>
      </c>
      <c r="B11780" s="2">
        <v>44317.297113268607</v>
      </c>
      <c r="C11780">
        <v>97218</v>
      </c>
      <c r="D11780">
        <v>182984</v>
      </c>
      <c r="E11780" s="2">
        <v>44300.664994622508</v>
      </c>
      <c r="O11780">
        <v>102318</v>
      </c>
      <c r="P11780" s="2">
        <v>44375.64744212963</v>
      </c>
    </row>
    <row r="11781" spans="1:16" ht="14.25" customHeight="1" x14ac:dyDescent="0.3">
      <c r="A11781">
        <v>38570</v>
      </c>
      <c r="B11781" s="2">
        <v>44317.298257393108</v>
      </c>
      <c r="C11781">
        <v>293516</v>
      </c>
      <c r="D11781">
        <v>311670</v>
      </c>
      <c r="E11781" s="2">
        <v>44308.050613568383</v>
      </c>
      <c r="O11781">
        <v>296494</v>
      </c>
      <c r="P11781" s="2">
        <v>44375.648240740738</v>
      </c>
    </row>
    <row r="11782" spans="1:16" ht="14.25" customHeight="1" x14ac:dyDescent="0.3">
      <c r="A11782">
        <v>38574</v>
      </c>
      <c r="B11782" s="2">
        <v>44317.298898281806</v>
      </c>
      <c r="C11782">
        <v>284602</v>
      </c>
      <c r="D11782">
        <v>250679</v>
      </c>
      <c r="E11782" s="2">
        <v>44313.83871566951</v>
      </c>
      <c r="O11782">
        <v>80030</v>
      </c>
      <c r="P11782" s="2">
        <v>44375.649861111109</v>
      </c>
    </row>
    <row r="11783" spans="1:16" ht="14.25" customHeight="1" x14ac:dyDescent="0.3">
      <c r="A11783">
        <v>38577</v>
      </c>
      <c r="B11783" s="2">
        <v>44317.300149540693</v>
      </c>
      <c r="C11783">
        <v>345956</v>
      </c>
      <c r="D11783">
        <v>201615</v>
      </c>
      <c r="E11783" s="2">
        <v>44295.067537891737</v>
      </c>
      <c r="O11783">
        <v>253426</v>
      </c>
      <c r="P11783" s="2">
        <v>44375.727129629631</v>
      </c>
    </row>
    <row r="11784" spans="1:16" ht="14.25" customHeight="1" x14ac:dyDescent="0.3">
      <c r="A11784">
        <v>38578</v>
      </c>
      <c r="B11784" s="2">
        <v>44317.30350657674</v>
      </c>
      <c r="C11784">
        <v>181809</v>
      </c>
      <c r="D11784">
        <v>351192</v>
      </c>
      <c r="E11784" s="2">
        <v>44313.076685826214</v>
      </c>
      <c r="O11784">
        <v>172525</v>
      </c>
      <c r="P11784" s="2">
        <v>44375.728344907409</v>
      </c>
    </row>
    <row r="11785" spans="1:16" ht="14.25" customHeight="1" x14ac:dyDescent="0.3">
      <c r="A11785">
        <v>38579</v>
      </c>
      <c r="B11785" s="2">
        <v>44317.304394822007</v>
      </c>
      <c r="C11785">
        <v>20441</v>
      </c>
      <c r="D11785">
        <v>230507</v>
      </c>
      <c r="E11785" s="2">
        <v>44310.793828169517</v>
      </c>
      <c r="O11785">
        <v>339457</v>
      </c>
      <c r="P11785" s="2">
        <v>44375.730370370373</v>
      </c>
    </row>
    <row r="11786" spans="1:16" ht="14.25" customHeight="1" x14ac:dyDescent="0.3">
      <c r="A11786">
        <v>38581</v>
      </c>
      <c r="B11786" s="2">
        <v>44317.304696798608</v>
      </c>
      <c r="C11786">
        <v>117899</v>
      </c>
      <c r="D11786">
        <v>367087</v>
      </c>
      <c r="E11786" s="2">
        <v>44296.942040028494</v>
      </c>
      <c r="O11786">
        <v>320282</v>
      </c>
      <c r="P11786" s="2">
        <v>44375.732789351852</v>
      </c>
    </row>
    <row r="11787" spans="1:16" ht="14.25" customHeight="1" x14ac:dyDescent="0.3">
      <c r="A11787">
        <v>38584</v>
      </c>
      <c r="B11787" s="2">
        <v>44317.309915463731</v>
      </c>
      <c r="C11787">
        <v>214022</v>
      </c>
      <c r="D11787">
        <v>401945</v>
      </c>
      <c r="E11787" s="2">
        <v>44316.324842058406</v>
      </c>
      <c r="O11787">
        <v>44803</v>
      </c>
      <c r="P11787" s="2">
        <v>44375.733194444445</v>
      </c>
    </row>
    <row r="11788" spans="1:16" ht="14.25" customHeight="1" x14ac:dyDescent="0.3">
      <c r="A11788">
        <v>38589</v>
      </c>
      <c r="B11788" s="2">
        <v>44317.310586870939</v>
      </c>
      <c r="C11788">
        <v>254337</v>
      </c>
      <c r="D11788">
        <v>324893</v>
      </c>
      <c r="E11788" s="2">
        <v>44310.382147435899</v>
      </c>
      <c r="O11788">
        <v>11720</v>
      </c>
      <c r="P11788" s="2">
        <v>44375.733599537038</v>
      </c>
    </row>
    <row r="11789" spans="1:16" ht="14.25" customHeight="1" x14ac:dyDescent="0.3">
      <c r="A11789">
        <v>38594</v>
      </c>
      <c r="B11789" s="2">
        <v>44317.310678426467</v>
      </c>
      <c r="C11789">
        <v>275778</v>
      </c>
      <c r="D11789">
        <v>230507</v>
      </c>
      <c r="E11789" s="2">
        <v>44316.755344408826</v>
      </c>
      <c r="O11789">
        <v>51468</v>
      </c>
      <c r="P11789" s="2">
        <v>44375.739270833335</v>
      </c>
    </row>
    <row r="11790" spans="1:16" ht="14.25" customHeight="1" x14ac:dyDescent="0.3">
      <c r="A11790">
        <v>38599</v>
      </c>
      <c r="B11790" s="2">
        <v>44317.313000000002</v>
      </c>
      <c r="C11790">
        <v>197561</v>
      </c>
      <c r="D11790">
        <v>351192</v>
      </c>
      <c r="E11790" s="2">
        <v>44316.585889992879</v>
      </c>
      <c r="O11790">
        <v>344665</v>
      </c>
      <c r="P11790" s="2">
        <v>44375.74</v>
      </c>
    </row>
    <row r="11791" spans="1:16" ht="14.25" customHeight="1" x14ac:dyDescent="0.3">
      <c r="A11791">
        <v>38600</v>
      </c>
      <c r="B11791" s="2">
        <v>44317.313699029124</v>
      </c>
      <c r="C11791">
        <v>193754</v>
      </c>
      <c r="D11791">
        <v>52509</v>
      </c>
      <c r="E11791" s="2">
        <v>44301.979817735046</v>
      </c>
      <c r="O11791">
        <v>14895</v>
      </c>
      <c r="P11791" s="2">
        <v>44375.741689814815</v>
      </c>
    </row>
    <row r="11792" spans="1:16" ht="14.25" customHeight="1" x14ac:dyDescent="0.3">
      <c r="A11792">
        <v>38602</v>
      </c>
      <c r="B11792" s="2">
        <v>44317.315999999999</v>
      </c>
      <c r="C11792">
        <v>12697</v>
      </c>
      <c r="D11792">
        <v>137327</v>
      </c>
      <c r="E11792" s="2">
        <v>44309.469445797717</v>
      </c>
      <c r="O11792">
        <v>109080</v>
      </c>
      <c r="P11792" s="2">
        <v>44375.742002314815</v>
      </c>
    </row>
    <row r="11793" spans="1:16" ht="14.25" customHeight="1" x14ac:dyDescent="0.3">
      <c r="A11793">
        <v>38603</v>
      </c>
      <c r="B11793" s="2">
        <v>44317.318553398058</v>
      </c>
      <c r="C11793">
        <v>304855</v>
      </c>
      <c r="D11793">
        <v>369308</v>
      </c>
      <c r="E11793" s="2">
        <v>44311.296623361828</v>
      </c>
      <c r="O11793">
        <v>129636</v>
      </c>
      <c r="P11793" s="2">
        <v>44375.742905092593</v>
      </c>
    </row>
    <row r="11794" spans="1:16" ht="14.25" customHeight="1" x14ac:dyDescent="0.3">
      <c r="A11794">
        <v>38604</v>
      </c>
      <c r="B11794" s="2">
        <v>44317.320333333337</v>
      </c>
      <c r="C11794">
        <v>216548</v>
      </c>
      <c r="D11794">
        <v>179296</v>
      </c>
      <c r="E11794" s="2">
        <v>44308.058194551282</v>
      </c>
      <c r="O11794">
        <v>348899</v>
      </c>
      <c r="P11794" s="2">
        <v>44375.745740740742</v>
      </c>
    </row>
    <row r="11795" spans="1:16" ht="14.25" customHeight="1" x14ac:dyDescent="0.3">
      <c r="A11795">
        <v>38609</v>
      </c>
      <c r="B11795" s="2">
        <v>44317.322194174762</v>
      </c>
      <c r="C11795">
        <v>259863</v>
      </c>
      <c r="D11795">
        <v>411922</v>
      </c>
      <c r="E11795" s="2">
        <v>44316.844960612529</v>
      </c>
      <c r="O11795">
        <v>267088</v>
      </c>
      <c r="P11795" s="2">
        <v>44375.746145833335</v>
      </c>
    </row>
    <row r="11796" spans="1:16" ht="14.25" customHeight="1" x14ac:dyDescent="0.3">
      <c r="A11796">
        <v>38613</v>
      </c>
      <c r="B11796" s="2">
        <v>44317.325968199715</v>
      </c>
      <c r="C11796">
        <v>315825</v>
      </c>
      <c r="D11796">
        <v>377011</v>
      </c>
      <c r="E11796" s="2">
        <v>44302.093069800569</v>
      </c>
      <c r="O11796">
        <v>91589</v>
      </c>
      <c r="P11796" s="2">
        <v>44375.747766203705</v>
      </c>
    </row>
    <row r="11797" spans="1:16" ht="14.25" customHeight="1" x14ac:dyDescent="0.3">
      <c r="A11797">
        <v>38615</v>
      </c>
      <c r="B11797" s="2">
        <v>44317.327036347546</v>
      </c>
      <c r="C11797">
        <v>252332</v>
      </c>
      <c r="D11797">
        <v>118549</v>
      </c>
      <c r="E11797" s="2">
        <v>44301.625579309119</v>
      </c>
      <c r="O11797">
        <v>189781</v>
      </c>
      <c r="P11797" s="2">
        <v>44375.748159722221</v>
      </c>
    </row>
    <row r="11798" spans="1:16" ht="14.25" customHeight="1" x14ac:dyDescent="0.3">
      <c r="A11798">
        <v>38620</v>
      </c>
      <c r="B11798" s="2">
        <v>44317.328012939848</v>
      </c>
      <c r="C11798">
        <v>239150</v>
      </c>
      <c r="D11798">
        <v>43697</v>
      </c>
      <c r="E11798" s="2">
        <v>44303.575741809116</v>
      </c>
      <c r="O11798">
        <v>215705</v>
      </c>
      <c r="P11798" s="2">
        <v>44375.748564814814</v>
      </c>
    </row>
    <row r="11799" spans="1:16" ht="14.25" customHeight="1" x14ac:dyDescent="0.3">
      <c r="A11799">
        <v>38624</v>
      </c>
      <c r="B11799" s="2">
        <v>44317.328262135925</v>
      </c>
      <c r="C11799">
        <v>237851</v>
      </c>
      <c r="D11799">
        <v>294042</v>
      </c>
      <c r="E11799" s="2">
        <v>44310.687957585469</v>
      </c>
      <c r="O11799">
        <v>104760</v>
      </c>
      <c r="P11799" s="2">
        <v>44375.750185185185</v>
      </c>
    </row>
    <row r="11800" spans="1:16" ht="14.25" customHeight="1" x14ac:dyDescent="0.3">
      <c r="A11800">
        <v>38627</v>
      </c>
      <c r="B11800" s="2">
        <v>44317.332000000002</v>
      </c>
      <c r="C11800">
        <v>263905</v>
      </c>
      <c r="D11800">
        <v>180863</v>
      </c>
      <c r="E11800" s="2">
        <v>44302.545183938753</v>
      </c>
      <c r="O11800">
        <v>254842</v>
      </c>
      <c r="P11800" s="2">
        <v>44375.75099537037</v>
      </c>
    </row>
    <row r="11801" spans="1:16" ht="14.25" customHeight="1" x14ac:dyDescent="0.3">
      <c r="A11801">
        <v>38629</v>
      </c>
      <c r="B11801" s="2">
        <v>44317.333750419632</v>
      </c>
      <c r="C11801">
        <v>145601</v>
      </c>
      <c r="D11801">
        <v>60110</v>
      </c>
      <c r="E11801" s="2">
        <v>44316.31707307692</v>
      </c>
      <c r="O11801">
        <v>37685</v>
      </c>
      <c r="P11801" s="2">
        <v>44375.751805555556</v>
      </c>
    </row>
    <row r="11802" spans="1:16" ht="14.25" customHeight="1" x14ac:dyDescent="0.3">
      <c r="A11802">
        <v>38633</v>
      </c>
      <c r="B11802" s="2">
        <v>44317.334910122991</v>
      </c>
      <c r="C11802">
        <v>217471</v>
      </c>
      <c r="D11802">
        <v>472712</v>
      </c>
      <c r="E11802" s="2">
        <v>44310.29803625356</v>
      </c>
      <c r="O11802">
        <v>70513</v>
      </c>
      <c r="P11802" s="2">
        <v>44375.754641203705</v>
      </c>
    </row>
    <row r="11803" spans="1:16" ht="14.25" customHeight="1" x14ac:dyDescent="0.3">
      <c r="A11803">
        <v>38636</v>
      </c>
      <c r="B11803" s="2">
        <v>44317.337970873785</v>
      </c>
      <c r="C11803">
        <v>85809</v>
      </c>
      <c r="D11803">
        <v>452568</v>
      </c>
      <c r="E11803" s="2">
        <v>44311.104002029919</v>
      </c>
      <c r="O11803">
        <v>231632</v>
      </c>
      <c r="P11803" s="2">
        <v>44375.756249999999</v>
      </c>
    </row>
    <row r="11804" spans="1:16" ht="14.25" customHeight="1" x14ac:dyDescent="0.3">
      <c r="A11804">
        <v>38639</v>
      </c>
      <c r="B11804" s="2">
        <v>44317.339182714313</v>
      </c>
      <c r="C11804">
        <v>112214</v>
      </c>
      <c r="D11804">
        <v>341333</v>
      </c>
      <c r="E11804" s="2">
        <v>44312.909945940177</v>
      </c>
      <c r="O11804">
        <v>133845</v>
      </c>
      <c r="P11804" s="2">
        <v>44375.757060185184</v>
      </c>
    </row>
    <row r="11805" spans="1:16" ht="14.25" customHeight="1" x14ac:dyDescent="0.3">
      <c r="A11805">
        <v>38640</v>
      </c>
      <c r="B11805" s="2">
        <v>44317.341333333337</v>
      </c>
      <c r="C11805">
        <v>99933</v>
      </c>
      <c r="D11805">
        <v>165114</v>
      </c>
      <c r="E11805" s="2">
        <v>44306.47512795584</v>
      </c>
      <c r="O11805">
        <v>249350</v>
      </c>
      <c r="P11805" s="2">
        <v>44375.757060185184</v>
      </c>
    </row>
    <row r="11806" spans="1:16" ht="14.25" customHeight="1" x14ac:dyDescent="0.3">
      <c r="A11806">
        <v>38644</v>
      </c>
      <c r="B11806" s="2">
        <v>44317.342448194831</v>
      </c>
      <c r="C11806">
        <v>17628</v>
      </c>
      <c r="D11806">
        <v>123413</v>
      </c>
      <c r="E11806" s="2">
        <v>44316.356976780626</v>
      </c>
      <c r="O11806">
        <v>309831</v>
      </c>
      <c r="P11806" s="2">
        <v>44375.758275462962</v>
      </c>
    </row>
    <row r="11807" spans="1:16" ht="14.25" customHeight="1" x14ac:dyDescent="0.3">
      <c r="A11807">
        <v>38648</v>
      </c>
      <c r="B11807" s="2">
        <v>44317.345000000001</v>
      </c>
      <c r="C11807">
        <v>195781</v>
      </c>
      <c r="D11807">
        <v>158978</v>
      </c>
      <c r="E11807" s="2">
        <v>44308.573589957268</v>
      </c>
      <c r="O11807">
        <v>130896</v>
      </c>
      <c r="P11807" s="2">
        <v>44375.764351851853</v>
      </c>
    </row>
    <row r="11808" spans="1:16" ht="14.25" customHeight="1" x14ac:dyDescent="0.3">
      <c r="A11808">
        <v>38649</v>
      </c>
      <c r="B11808" s="2">
        <v>44317.348857081823</v>
      </c>
      <c r="C11808">
        <v>108035</v>
      </c>
      <c r="D11808">
        <v>347393</v>
      </c>
      <c r="E11808" s="2">
        <v>44308.957240598284</v>
      </c>
      <c r="O11808">
        <v>72793</v>
      </c>
      <c r="P11808" s="2">
        <v>44375.764351851853</v>
      </c>
    </row>
    <row r="11809" spans="1:16" ht="14.25" customHeight="1" x14ac:dyDescent="0.3">
      <c r="A11809">
        <v>38653</v>
      </c>
      <c r="B11809" s="2">
        <v>44317.349131748408</v>
      </c>
      <c r="C11809">
        <v>23495</v>
      </c>
      <c r="D11809">
        <v>33094</v>
      </c>
      <c r="E11809" s="2">
        <v>44312.523561716531</v>
      </c>
      <c r="O11809">
        <v>337906</v>
      </c>
      <c r="P11809" s="2">
        <v>44375.766365740739</v>
      </c>
    </row>
    <row r="11810" spans="1:16" ht="14.25" customHeight="1" x14ac:dyDescent="0.3">
      <c r="A11810">
        <v>38658</v>
      </c>
      <c r="B11810" s="2">
        <v>44317.350444044314</v>
      </c>
      <c r="C11810">
        <v>100342</v>
      </c>
      <c r="D11810">
        <v>75550</v>
      </c>
      <c r="E11810" s="2">
        <v>44290.809638568382</v>
      </c>
      <c r="O11810">
        <v>115209</v>
      </c>
      <c r="P11810" s="2">
        <v>44375.767581018517</v>
      </c>
    </row>
    <row r="11811" spans="1:16" ht="14.25" customHeight="1" x14ac:dyDescent="0.3">
      <c r="A11811">
        <v>38661</v>
      </c>
      <c r="B11811" s="2">
        <v>44317.351666666662</v>
      </c>
      <c r="C11811">
        <v>342439</v>
      </c>
      <c r="D11811">
        <v>349014</v>
      </c>
      <c r="E11811" s="2">
        <v>44310.678583262103</v>
      </c>
      <c r="O11811">
        <v>139702</v>
      </c>
      <c r="P11811" s="2">
        <v>44375.769201388888</v>
      </c>
    </row>
    <row r="11812" spans="1:16" ht="14.25" customHeight="1" x14ac:dyDescent="0.3">
      <c r="A11812">
        <v>38663</v>
      </c>
      <c r="B11812" s="2">
        <v>44317.357219153419</v>
      </c>
      <c r="C11812">
        <v>155271</v>
      </c>
      <c r="D11812">
        <v>182984</v>
      </c>
      <c r="E11812" s="2">
        <v>44315.706837606835</v>
      </c>
      <c r="O11812">
        <v>200288</v>
      </c>
      <c r="P11812" s="2">
        <v>44375.770416666666</v>
      </c>
    </row>
    <row r="11813" spans="1:16" ht="14.25" customHeight="1" x14ac:dyDescent="0.3">
      <c r="A11813">
        <v>38667</v>
      </c>
      <c r="B11813" s="2">
        <v>44317.357554857022</v>
      </c>
      <c r="C11813">
        <v>246866</v>
      </c>
      <c r="D11813">
        <v>19525</v>
      </c>
      <c r="E11813" s="2">
        <v>44316.126080733622</v>
      </c>
      <c r="O11813">
        <v>191950</v>
      </c>
      <c r="P11813" s="2">
        <v>44375.772835648146</v>
      </c>
    </row>
    <row r="11814" spans="1:16" ht="14.25" customHeight="1" x14ac:dyDescent="0.3">
      <c r="A11814">
        <v>38669</v>
      </c>
      <c r="B11814" s="2">
        <v>44317.359006472492</v>
      </c>
      <c r="C11814">
        <v>861</v>
      </c>
      <c r="D11814">
        <v>330333</v>
      </c>
      <c r="E11814" s="2">
        <v>44311.958461075497</v>
      </c>
      <c r="O11814">
        <v>108581</v>
      </c>
      <c r="P11814" s="2">
        <v>44375.774050925924</v>
      </c>
    </row>
    <row r="11815" spans="1:16" ht="14.25" customHeight="1" x14ac:dyDescent="0.3">
      <c r="A11815">
        <v>38674</v>
      </c>
      <c r="B11815" s="2">
        <v>44317.359172338023</v>
      </c>
      <c r="C11815">
        <v>226387</v>
      </c>
      <c r="D11815">
        <v>396787</v>
      </c>
      <c r="E11815" s="2">
        <v>44315.188464779203</v>
      </c>
      <c r="O11815">
        <v>6020</v>
      </c>
      <c r="P11815" s="2">
        <v>44375.775266203702</v>
      </c>
    </row>
    <row r="11816" spans="1:16" ht="14.25" customHeight="1" x14ac:dyDescent="0.3">
      <c r="A11816">
        <v>38679</v>
      </c>
      <c r="B11816" s="2">
        <v>44317.359815533979</v>
      </c>
      <c r="C11816">
        <v>245490</v>
      </c>
      <c r="D11816">
        <v>411922</v>
      </c>
      <c r="E11816" s="2">
        <v>44309.170389957268</v>
      </c>
      <c r="O11816">
        <v>222595</v>
      </c>
      <c r="P11816" s="2">
        <v>44375.775266203702</v>
      </c>
    </row>
    <row r="11817" spans="1:16" ht="14.25" customHeight="1" x14ac:dyDescent="0.3">
      <c r="A11817">
        <v>38682</v>
      </c>
      <c r="B11817" s="2">
        <v>44317.362315744496</v>
      </c>
      <c r="C11817">
        <v>51665</v>
      </c>
      <c r="D11817">
        <v>351192</v>
      </c>
      <c r="E11817" s="2">
        <v>44295.556754344732</v>
      </c>
      <c r="O11817">
        <v>236853</v>
      </c>
      <c r="P11817" s="2">
        <v>44375.776076388887</v>
      </c>
    </row>
    <row r="11818" spans="1:16" ht="14.25" customHeight="1" x14ac:dyDescent="0.3">
      <c r="A11818">
        <v>38687</v>
      </c>
      <c r="B11818" s="2">
        <v>44317.369666666666</v>
      </c>
      <c r="C11818">
        <v>148841</v>
      </c>
      <c r="D11818">
        <v>411922</v>
      </c>
      <c r="E11818" s="2">
        <v>44311.310101673786</v>
      </c>
      <c r="O11818">
        <v>96965</v>
      </c>
      <c r="P11818" s="2">
        <v>44375.776886574073</v>
      </c>
    </row>
    <row r="11819" spans="1:16" ht="14.25" customHeight="1" x14ac:dyDescent="0.3">
      <c r="A11819">
        <v>38688</v>
      </c>
      <c r="B11819" s="2">
        <v>44317.369914853356</v>
      </c>
      <c r="C11819">
        <v>256778</v>
      </c>
      <c r="D11819">
        <v>155809</v>
      </c>
      <c r="E11819" s="2">
        <v>44311.319496972937</v>
      </c>
      <c r="O11819">
        <v>349495</v>
      </c>
      <c r="P11819" s="2">
        <v>44375.777291666665</v>
      </c>
    </row>
    <row r="11820" spans="1:16" ht="14.25" customHeight="1" x14ac:dyDescent="0.3">
      <c r="A11820">
        <v>38690</v>
      </c>
      <c r="B11820" s="2">
        <v>44317.372417371138</v>
      </c>
      <c r="C11820">
        <v>53946</v>
      </c>
      <c r="D11820">
        <v>325852</v>
      </c>
      <c r="E11820" s="2">
        <v>44310.206845049855</v>
      </c>
      <c r="O11820">
        <v>279769</v>
      </c>
      <c r="P11820" s="2">
        <v>44375.777291666665</v>
      </c>
    </row>
    <row r="11821" spans="1:16" ht="14.25" customHeight="1" x14ac:dyDescent="0.3">
      <c r="A11821">
        <v>38695</v>
      </c>
      <c r="B11821" s="2">
        <v>44317.37397381512</v>
      </c>
      <c r="C11821">
        <v>128396</v>
      </c>
      <c r="D11821">
        <v>122982</v>
      </c>
      <c r="E11821" s="2">
        <v>44305.627195762107</v>
      </c>
      <c r="O11821">
        <v>9408</v>
      </c>
      <c r="P11821" s="2">
        <v>44375.778912037036</v>
      </c>
    </row>
    <row r="11822" spans="1:16" ht="14.25" customHeight="1" x14ac:dyDescent="0.3">
      <c r="A11822">
        <v>38700</v>
      </c>
      <c r="B11822" s="2">
        <v>44317.374340037233</v>
      </c>
      <c r="C11822">
        <v>70774</v>
      </c>
      <c r="D11822">
        <v>100412</v>
      </c>
      <c r="E11822" s="2">
        <v>44305.004186965816</v>
      </c>
      <c r="O11822">
        <v>241976</v>
      </c>
      <c r="P11822" s="2">
        <v>44375.779317129629</v>
      </c>
    </row>
    <row r="11823" spans="1:16" ht="14.25" customHeight="1" x14ac:dyDescent="0.3">
      <c r="A11823">
        <v>38705</v>
      </c>
      <c r="B11823" s="2">
        <v>44317.374378640779</v>
      </c>
      <c r="C11823">
        <v>146013</v>
      </c>
      <c r="D11823">
        <v>301748</v>
      </c>
      <c r="E11823" s="2">
        <v>44313.777562428775</v>
      </c>
      <c r="O11823">
        <v>127191</v>
      </c>
      <c r="P11823" s="2">
        <v>44375.780532407407</v>
      </c>
    </row>
    <row r="11824" spans="1:16" ht="14.25" customHeight="1" x14ac:dyDescent="0.3">
      <c r="A11824">
        <v>38707</v>
      </c>
      <c r="B11824" s="2">
        <v>44317.375592233009</v>
      </c>
      <c r="C11824">
        <v>309236</v>
      </c>
      <c r="D11824">
        <v>466283</v>
      </c>
      <c r="E11824" s="2">
        <v>44315.503736431623</v>
      </c>
      <c r="O11824">
        <v>195376</v>
      </c>
      <c r="P11824" s="2">
        <v>44375.783761574072</v>
      </c>
    </row>
    <row r="11825" spans="1:16" ht="14.25" customHeight="1" x14ac:dyDescent="0.3">
      <c r="A11825">
        <v>38710</v>
      </c>
      <c r="B11825" s="2">
        <v>44317.375957518234</v>
      </c>
      <c r="C11825">
        <v>316957</v>
      </c>
      <c r="D11825">
        <v>131746</v>
      </c>
      <c r="E11825" s="2">
        <v>44310.494091346154</v>
      </c>
      <c r="O11825">
        <v>5962</v>
      </c>
      <c r="P11825" s="2">
        <v>44375.787407407406</v>
      </c>
    </row>
    <row r="11826" spans="1:16" ht="14.25" customHeight="1" x14ac:dyDescent="0.3">
      <c r="A11826">
        <v>38711</v>
      </c>
      <c r="B11826" s="2">
        <v>44317.376333333334</v>
      </c>
      <c r="C11826">
        <v>9612</v>
      </c>
      <c r="D11826">
        <v>103067</v>
      </c>
      <c r="E11826" s="2">
        <v>44308.913550569807</v>
      </c>
      <c r="O11826">
        <v>295214</v>
      </c>
      <c r="P11826" s="2">
        <v>44375.787662037037</v>
      </c>
    </row>
    <row r="11827" spans="1:16" ht="14.25" customHeight="1" x14ac:dyDescent="0.3">
      <c r="A11827">
        <v>38712</v>
      </c>
      <c r="B11827" s="2">
        <v>44317.377971739857</v>
      </c>
      <c r="C11827">
        <v>292603</v>
      </c>
      <c r="D11827">
        <v>4199</v>
      </c>
      <c r="E11827" s="2">
        <v>44317.10650530627</v>
      </c>
      <c r="O11827">
        <v>340883</v>
      </c>
      <c r="P11827" s="2">
        <v>44375.789027777777</v>
      </c>
    </row>
    <row r="11828" spans="1:16" ht="14.25" customHeight="1" x14ac:dyDescent="0.3">
      <c r="A11828">
        <v>38713</v>
      </c>
      <c r="B11828" s="2">
        <v>44317.378002258367</v>
      </c>
      <c r="C11828">
        <v>262998</v>
      </c>
      <c r="D11828">
        <v>304722</v>
      </c>
      <c r="E11828" s="2">
        <v>44297.067694871796</v>
      </c>
      <c r="O11828">
        <v>272798</v>
      </c>
      <c r="P11828" s="2">
        <v>44375.789826388886</v>
      </c>
    </row>
    <row r="11829" spans="1:16" ht="14.25" customHeight="1" x14ac:dyDescent="0.3">
      <c r="A11829">
        <v>38717</v>
      </c>
      <c r="B11829" s="2">
        <v>44317.378423948219</v>
      </c>
      <c r="C11829">
        <v>243799</v>
      </c>
      <c r="D11829">
        <v>65828</v>
      </c>
      <c r="E11829" s="2">
        <v>44309.124327884616</v>
      </c>
      <c r="O11829">
        <v>189411</v>
      </c>
      <c r="P11829" s="2">
        <v>44375.792662037034</v>
      </c>
    </row>
    <row r="11830" spans="1:16" ht="14.25" customHeight="1" x14ac:dyDescent="0.3">
      <c r="A11830">
        <v>38718</v>
      </c>
      <c r="B11830" s="2">
        <v>44317.378582110046</v>
      </c>
      <c r="C11830">
        <v>8934</v>
      </c>
      <c r="D11830">
        <v>411922</v>
      </c>
      <c r="E11830" s="2">
        <v>44317.053807158125</v>
      </c>
      <c r="O11830">
        <v>181225</v>
      </c>
      <c r="P11830" s="2">
        <v>44375.793067129627</v>
      </c>
    </row>
    <row r="11831" spans="1:16" ht="14.25" customHeight="1" x14ac:dyDescent="0.3">
      <c r="A11831">
        <v>38722</v>
      </c>
      <c r="B11831" s="2">
        <v>44317.380851132686</v>
      </c>
      <c r="C11831">
        <v>111383</v>
      </c>
      <c r="D11831">
        <v>5151</v>
      </c>
      <c r="E11831" s="2">
        <v>44286.051166168094</v>
      </c>
      <c r="O11831">
        <v>109021</v>
      </c>
      <c r="P11831" s="2">
        <v>44375.793877314813</v>
      </c>
    </row>
    <row r="11832" spans="1:16" ht="14.25" customHeight="1" x14ac:dyDescent="0.3">
      <c r="A11832">
        <v>38723</v>
      </c>
      <c r="B11832" s="2">
        <v>44317.38209173864</v>
      </c>
      <c r="C11832">
        <v>27969</v>
      </c>
      <c r="D11832">
        <v>221778</v>
      </c>
      <c r="E11832" s="2">
        <v>44313.383803846162</v>
      </c>
      <c r="O11832">
        <v>297023</v>
      </c>
      <c r="P11832" s="2">
        <v>44375.798726851855</v>
      </c>
    </row>
    <row r="11833" spans="1:16" ht="14.25" customHeight="1" x14ac:dyDescent="0.3">
      <c r="A11833">
        <v>38725</v>
      </c>
      <c r="B11833" s="2">
        <v>44317.382873786402</v>
      </c>
      <c r="C11833">
        <v>78019</v>
      </c>
      <c r="D11833">
        <v>282497</v>
      </c>
      <c r="E11833" s="2">
        <v>44317.373670370369</v>
      </c>
      <c r="O11833">
        <v>144241</v>
      </c>
      <c r="P11833" s="2">
        <v>44375.799942129626</v>
      </c>
    </row>
    <row r="11834" spans="1:16" ht="14.25" customHeight="1" x14ac:dyDescent="0.3">
      <c r="A11834">
        <v>38726</v>
      </c>
      <c r="B11834" s="2">
        <v>44317.385333333339</v>
      </c>
      <c r="C11834">
        <v>155915</v>
      </c>
      <c r="D11834">
        <v>285680</v>
      </c>
      <c r="E11834" s="2">
        <v>44314.994421011397</v>
      </c>
      <c r="O11834">
        <v>322040</v>
      </c>
      <c r="P11834" s="2">
        <v>44375.799942129626</v>
      </c>
    </row>
    <row r="11835" spans="1:16" ht="14.25" customHeight="1" x14ac:dyDescent="0.3">
      <c r="A11835">
        <v>38727</v>
      </c>
      <c r="B11835" s="2">
        <v>44317.38691366314</v>
      </c>
      <c r="C11835">
        <v>80513</v>
      </c>
      <c r="D11835">
        <v>269158</v>
      </c>
      <c r="E11835" s="2">
        <v>44297.155443019939</v>
      </c>
      <c r="O11835">
        <v>255570</v>
      </c>
      <c r="P11835" s="2">
        <v>44375.799942129626</v>
      </c>
    </row>
    <row r="11836" spans="1:16" ht="14.25" customHeight="1" x14ac:dyDescent="0.3">
      <c r="A11836">
        <v>38731</v>
      </c>
      <c r="B11836" s="2">
        <v>44317.386919093849</v>
      </c>
      <c r="C11836">
        <v>118744</v>
      </c>
      <c r="D11836">
        <v>57103</v>
      </c>
      <c r="E11836" s="2">
        <v>44292.512336502848</v>
      </c>
      <c r="O11836">
        <v>205150</v>
      </c>
      <c r="P11836" s="2">
        <v>44375.802372685182</v>
      </c>
    </row>
    <row r="11837" spans="1:16" ht="14.25" customHeight="1" x14ac:dyDescent="0.3">
      <c r="A11837">
        <v>38736</v>
      </c>
      <c r="B11837" s="2">
        <v>44317.387323624593</v>
      </c>
      <c r="C11837">
        <v>304498</v>
      </c>
      <c r="D11837">
        <v>219316</v>
      </c>
      <c r="E11837" s="2">
        <v>44309.787363425923</v>
      </c>
      <c r="O11837">
        <v>201520</v>
      </c>
      <c r="P11837" s="2">
        <v>44375.803182870368</v>
      </c>
    </row>
    <row r="11838" spans="1:16" ht="14.25" customHeight="1" x14ac:dyDescent="0.3">
      <c r="A11838">
        <v>38737</v>
      </c>
      <c r="B11838" s="2">
        <v>44317.387340922272</v>
      </c>
      <c r="C11838">
        <v>269636</v>
      </c>
      <c r="D11838">
        <v>351192</v>
      </c>
      <c r="E11838" s="2">
        <v>44316.619630270659</v>
      </c>
      <c r="O11838">
        <v>177639</v>
      </c>
      <c r="P11838" s="2">
        <v>44375.805671296293</v>
      </c>
    </row>
    <row r="11839" spans="1:16" ht="14.25" customHeight="1" x14ac:dyDescent="0.3">
      <c r="A11839">
        <v>38740</v>
      </c>
      <c r="B11839" s="2">
        <v>44317.389782403028</v>
      </c>
      <c r="C11839">
        <v>221051</v>
      </c>
      <c r="D11839">
        <v>31749</v>
      </c>
      <c r="E11839" s="2">
        <v>44309.033204309118</v>
      </c>
      <c r="O11839">
        <v>19446</v>
      </c>
      <c r="P11839" s="2">
        <v>44375.80641203704</v>
      </c>
    </row>
    <row r="11840" spans="1:16" ht="14.25" customHeight="1" x14ac:dyDescent="0.3">
      <c r="A11840">
        <v>38741</v>
      </c>
      <c r="B11840" s="2">
        <v>44317.39</v>
      </c>
      <c r="C11840">
        <v>109264</v>
      </c>
      <c r="D11840">
        <v>411922</v>
      </c>
      <c r="E11840" s="2">
        <v>44300.257759223648</v>
      </c>
      <c r="O11840">
        <v>299986</v>
      </c>
      <c r="P11840" s="2">
        <v>44375.808032407411</v>
      </c>
    </row>
    <row r="11841" spans="1:16" ht="14.25" customHeight="1" x14ac:dyDescent="0.3">
      <c r="A11841">
        <v>38744</v>
      </c>
      <c r="B11841" s="2">
        <v>44317.390484328746</v>
      </c>
      <c r="C11841">
        <v>194048</v>
      </c>
      <c r="D11841">
        <v>371515</v>
      </c>
      <c r="E11841" s="2">
        <v>44315.948970726487</v>
      </c>
      <c r="O11841">
        <v>18966</v>
      </c>
      <c r="P11841" s="2">
        <v>44375.809652777774</v>
      </c>
    </row>
    <row r="11842" spans="1:16" ht="14.25" customHeight="1" x14ac:dyDescent="0.3">
      <c r="A11842">
        <v>38746</v>
      </c>
      <c r="B11842" s="2">
        <v>44317.393749809256</v>
      </c>
      <c r="C11842">
        <v>347549</v>
      </c>
      <c r="D11842">
        <v>351192</v>
      </c>
      <c r="E11842" s="2">
        <v>44306.978765455839</v>
      </c>
      <c r="O11842">
        <v>302694</v>
      </c>
      <c r="P11842" s="2">
        <v>44375.810057870367</v>
      </c>
    </row>
    <row r="11843" spans="1:16" ht="14.25" customHeight="1" x14ac:dyDescent="0.3">
      <c r="A11843">
        <v>38750</v>
      </c>
      <c r="B11843" s="2">
        <v>44317.395519882812</v>
      </c>
      <c r="C11843">
        <v>107292</v>
      </c>
      <c r="D11843">
        <v>411922</v>
      </c>
      <c r="E11843" s="2">
        <v>44312.090855733615</v>
      </c>
      <c r="O11843">
        <v>130944</v>
      </c>
      <c r="P11843" s="2">
        <v>44375.812893518516</v>
      </c>
    </row>
    <row r="11844" spans="1:16" ht="14.25" customHeight="1" x14ac:dyDescent="0.3">
      <c r="A11844">
        <v>38753</v>
      </c>
      <c r="B11844" s="2">
        <v>44317.396000000001</v>
      </c>
      <c r="C11844">
        <v>76140</v>
      </c>
      <c r="D11844">
        <v>302313</v>
      </c>
      <c r="E11844" s="2">
        <v>44311.209492485752</v>
      </c>
      <c r="O11844">
        <v>310932</v>
      </c>
      <c r="P11844" s="2">
        <v>44375.813298611109</v>
      </c>
    </row>
    <row r="11845" spans="1:16" ht="14.25" customHeight="1" x14ac:dyDescent="0.3">
      <c r="A11845">
        <v>38754</v>
      </c>
      <c r="B11845" s="2">
        <v>44317.39703236246</v>
      </c>
      <c r="C11845">
        <v>78746</v>
      </c>
      <c r="D11845">
        <v>411922</v>
      </c>
      <c r="E11845" s="2">
        <v>44317.346737037034</v>
      </c>
      <c r="O11845">
        <v>341097</v>
      </c>
      <c r="P11845" s="2">
        <v>44375.815335648149</v>
      </c>
    </row>
    <row r="11846" spans="1:16" ht="14.25" customHeight="1" x14ac:dyDescent="0.3">
      <c r="A11846">
        <v>38758</v>
      </c>
      <c r="B11846" s="2">
        <v>44317.399055016183</v>
      </c>
      <c r="C11846">
        <v>189045</v>
      </c>
      <c r="D11846">
        <v>230507</v>
      </c>
      <c r="E11846" s="2">
        <v>44314.996385149578</v>
      </c>
      <c r="O11846">
        <v>310458</v>
      </c>
      <c r="P11846" s="2">
        <v>44375.819363425922</v>
      </c>
    </row>
    <row r="11847" spans="1:16" ht="14.25" customHeight="1" x14ac:dyDescent="0.3">
      <c r="A11847">
        <v>38760</v>
      </c>
      <c r="B11847" s="2">
        <v>44317.399273659474</v>
      </c>
      <c r="C11847">
        <v>218276</v>
      </c>
      <c r="D11847">
        <v>411922</v>
      </c>
      <c r="E11847" s="2">
        <v>44314.39914757834</v>
      </c>
      <c r="O11847">
        <v>338042</v>
      </c>
      <c r="P11847" s="2">
        <v>44375.820983796293</v>
      </c>
    </row>
    <row r="11848" spans="1:16" ht="14.25" customHeight="1" x14ac:dyDescent="0.3">
      <c r="A11848">
        <v>38765</v>
      </c>
      <c r="B11848" s="2">
        <v>44317.399761955625</v>
      </c>
      <c r="C11848">
        <v>246681</v>
      </c>
      <c r="D11848">
        <v>273575</v>
      </c>
      <c r="E11848" s="2">
        <v>44310.118423575499</v>
      </c>
      <c r="O11848">
        <v>231651</v>
      </c>
      <c r="P11848" s="2">
        <v>44375.825428240743</v>
      </c>
    </row>
    <row r="11849" spans="1:16" ht="14.25" customHeight="1" x14ac:dyDescent="0.3">
      <c r="A11849">
        <v>38767</v>
      </c>
      <c r="B11849" s="2">
        <v>44317.406048768578</v>
      </c>
      <c r="C11849">
        <v>204367</v>
      </c>
      <c r="D11849">
        <v>148570</v>
      </c>
      <c r="E11849" s="2">
        <v>44308.719647613958</v>
      </c>
      <c r="O11849">
        <v>83826</v>
      </c>
      <c r="P11849" s="2">
        <v>44375.825833333336</v>
      </c>
    </row>
    <row r="11850" spans="1:16" ht="14.25" customHeight="1" x14ac:dyDescent="0.3">
      <c r="A11850">
        <v>38770</v>
      </c>
      <c r="B11850" s="2">
        <v>44317.408581804862</v>
      </c>
      <c r="C11850">
        <v>99373</v>
      </c>
      <c r="D11850">
        <v>411922</v>
      </c>
      <c r="E11850" s="2">
        <v>44314.179712001423</v>
      </c>
      <c r="O11850">
        <v>187105</v>
      </c>
      <c r="P11850" s="2">
        <v>44375.827453703707</v>
      </c>
    </row>
    <row r="11851" spans="1:16" ht="14.25" customHeight="1" x14ac:dyDescent="0.3">
      <c r="A11851">
        <v>38772</v>
      </c>
      <c r="B11851" s="2">
        <v>44317.411145359663</v>
      </c>
      <c r="C11851">
        <v>311454</v>
      </c>
      <c r="D11851">
        <v>466283</v>
      </c>
      <c r="E11851" s="2">
        <v>44303.311751780624</v>
      </c>
      <c r="O11851">
        <v>76128</v>
      </c>
      <c r="P11851" s="2">
        <v>44375.829074074078</v>
      </c>
    </row>
    <row r="11852" spans="1:16" ht="14.25" customHeight="1" x14ac:dyDescent="0.3">
      <c r="A11852">
        <v>38775</v>
      </c>
      <c r="B11852" s="2">
        <v>44317.41280906149</v>
      </c>
      <c r="C11852">
        <v>278976</v>
      </c>
      <c r="D11852">
        <v>104958</v>
      </c>
      <c r="E11852" s="2">
        <v>44316.44773557692</v>
      </c>
      <c r="O11852">
        <v>62669</v>
      </c>
      <c r="P11852" s="2">
        <v>44375.830694444441</v>
      </c>
    </row>
    <row r="11853" spans="1:16" ht="14.25" customHeight="1" x14ac:dyDescent="0.3">
      <c r="A11853">
        <v>38776</v>
      </c>
      <c r="B11853" s="2">
        <v>44317.414471877193</v>
      </c>
      <c r="C11853">
        <v>339475</v>
      </c>
      <c r="D11853">
        <v>207996</v>
      </c>
      <c r="E11853" s="2">
        <v>44285.562818910257</v>
      </c>
      <c r="O11853">
        <v>220559</v>
      </c>
      <c r="P11853" s="2">
        <v>44375.832303240742</v>
      </c>
    </row>
    <row r="11854" spans="1:16" ht="14.25" customHeight="1" x14ac:dyDescent="0.3">
      <c r="A11854">
        <v>38781</v>
      </c>
      <c r="B11854" s="2">
        <v>44317.414502395703</v>
      </c>
      <c r="C11854">
        <v>210282</v>
      </c>
      <c r="D11854">
        <v>312954</v>
      </c>
      <c r="E11854" s="2">
        <v>44291.316064423074</v>
      </c>
      <c r="O11854">
        <v>210108</v>
      </c>
      <c r="P11854" s="2">
        <v>44375.833923611113</v>
      </c>
    </row>
    <row r="11855" spans="1:16" ht="14.25" customHeight="1" x14ac:dyDescent="0.3">
      <c r="A11855">
        <v>38785</v>
      </c>
      <c r="B11855" s="2">
        <v>44317.420899676377</v>
      </c>
      <c r="C11855">
        <v>61182</v>
      </c>
      <c r="D11855">
        <v>250679</v>
      </c>
      <c r="E11855" s="2">
        <v>44295.586310113955</v>
      </c>
      <c r="O11855">
        <v>285919</v>
      </c>
      <c r="P11855" s="2">
        <v>44375.836759259262</v>
      </c>
    </row>
    <row r="11856" spans="1:16" ht="14.25" customHeight="1" x14ac:dyDescent="0.3">
      <c r="A11856">
        <v>38786</v>
      </c>
      <c r="B11856" s="2">
        <v>44317.420972319713</v>
      </c>
      <c r="C11856">
        <v>188385</v>
      </c>
      <c r="D11856">
        <v>273603</v>
      </c>
      <c r="E11856" s="2">
        <v>44315.944156837606</v>
      </c>
      <c r="O11856">
        <v>329968</v>
      </c>
      <c r="P11856" s="2">
        <v>44375.837164351855</v>
      </c>
    </row>
    <row r="11857" spans="1:16" ht="14.25" customHeight="1" x14ac:dyDescent="0.3">
      <c r="A11857">
        <v>38787</v>
      </c>
      <c r="B11857" s="2">
        <v>44317.421333333339</v>
      </c>
      <c r="C11857">
        <v>281174</v>
      </c>
      <c r="D11857">
        <v>394819</v>
      </c>
      <c r="E11857" s="2">
        <v>44310.505033938745</v>
      </c>
      <c r="O11857">
        <v>224505</v>
      </c>
      <c r="P11857" s="2">
        <v>44375.838379629633</v>
      </c>
    </row>
    <row r="11858" spans="1:16" ht="14.25" customHeight="1" x14ac:dyDescent="0.3">
      <c r="A11858">
        <v>38791</v>
      </c>
      <c r="B11858" s="2">
        <v>44317.423657948544</v>
      </c>
      <c r="C11858">
        <v>35331</v>
      </c>
      <c r="D11858">
        <v>351192</v>
      </c>
      <c r="E11858" s="2">
        <v>44306.10377517806</v>
      </c>
      <c r="O11858">
        <v>151927</v>
      </c>
      <c r="P11858" s="2">
        <v>44375.838784722226</v>
      </c>
    </row>
    <row r="11859" spans="1:16" ht="14.25" customHeight="1" x14ac:dyDescent="0.3">
      <c r="A11859">
        <v>38792</v>
      </c>
      <c r="B11859" s="2">
        <v>44317.426740318006</v>
      </c>
      <c r="C11859">
        <v>43065</v>
      </c>
      <c r="D11859">
        <v>347008</v>
      </c>
      <c r="E11859" s="2">
        <v>44293.390773112536</v>
      </c>
      <c r="O11859">
        <v>114311</v>
      </c>
      <c r="P11859" s="2">
        <v>44375.839583333334</v>
      </c>
    </row>
    <row r="11860" spans="1:16" ht="14.25" customHeight="1" x14ac:dyDescent="0.3">
      <c r="A11860">
        <v>38795</v>
      </c>
      <c r="B11860" s="2">
        <v>44317.429425946837</v>
      </c>
      <c r="C11860">
        <v>107318</v>
      </c>
      <c r="D11860">
        <v>327633</v>
      </c>
      <c r="E11860" s="2">
        <v>44293.038750178064</v>
      </c>
      <c r="O11860">
        <v>250713</v>
      </c>
      <c r="P11860" s="2">
        <v>44375.839988425927</v>
      </c>
    </row>
    <row r="11861" spans="1:16" ht="14.25" customHeight="1" x14ac:dyDescent="0.3">
      <c r="A11861">
        <v>38800</v>
      </c>
      <c r="B11861" s="2">
        <v>44317.431822006474</v>
      </c>
      <c r="C11861">
        <v>323557</v>
      </c>
      <c r="D11861">
        <v>250679</v>
      </c>
      <c r="E11861" s="2">
        <v>44314.797934437323</v>
      </c>
      <c r="O11861">
        <v>188994</v>
      </c>
      <c r="P11861" s="2">
        <v>44375.842418981483</v>
      </c>
    </row>
    <row r="11862" spans="1:16" ht="14.25" customHeight="1" x14ac:dyDescent="0.3">
      <c r="A11862">
        <v>38801</v>
      </c>
      <c r="B11862" s="2">
        <v>44317.432226537218</v>
      </c>
      <c r="C11862">
        <v>128642</v>
      </c>
      <c r="D11862">
        <v>250679</v>
      </c>
      <c r="E11862" s="2">
        <v>44296.308919586896</v>
      </c>
      <c r="O11862">
        <v>176153</v>
      </c>
      <c r="P11862" s="2">
        <v>44375.843229166669</v>
      </c>
    </row>
    <row r="11863" spans="1:16" ht="14.25" customHeight="1" x14ac:dyDescent="0.3">
      <c r="A11863">
        <v>38806</v>
      </c>
      <c r="B11863" s="2">
        <v>44317.432905056914</v>
      </c>
      <c r="C11863">
        <v>100218</v>
      </c>
      <c r="D11863">
        <v>301748</v>
      </c>
      <c r="E11863" s="2">
        <v>44284.840058475791</v>
      </c>
      <c r="O11863">
        <v>173402</v>
      </c>
      <c r="P11863" s="2">
        <v>44375.844039351854</v>
      </c>
    </row>
    <row r="11864" spans="1:16" ht="14.25" customHeight="1" x14ac:dyDescent="0.3">
      <c r="A11864">
        <v>38810</v>
      </c>
      <c r="B11864" s="2">
        <v>44317.439741203038</v>
      </c>
      <c r="C11864">
        <v>105924</v>
      </c>
      <c r="D11864">
        <v>241927</v>
      </c>
      <c r="E11864" s="2">
        <v>44310.93921242877</v>
      </c>
      <c r="O11864">
        <v>56578</v>
      </c>
      <c r="P11864" s="2">
        <v>44375.846875000003</v>
      </c>
    </row>
    <row r="11865" spans="1:16" ht="14.25" customHeight="1" x14ac:dyDescent="0.3">
      <c r="A11865">
        <v>38813</v>
      </c>
      <c r="B11865" s="2">
        <v>44317.440333333339</v>
      </c>
      <c r="C11865">
        <v>335161</v>
      </c>
      <c r="D11865">
        <v>304128</v>
      </c>
      <c r="E11865" s="2">
        <v>44315.751253881768</v>
      </c>
      <c r="O11865">
        <v>260410</v>
      </c>
      <c r="P11865" s="2">
        <v>44375.848078703704</v>
      </c>
    </row>
    <row r="11866" spans="1:16" ht="14.25" customHeight="1" x14ac:dyDescent="0.3">
      <c r="A11866">
        <v>38818</v>
      </c>
      <c r="B11866" s="2">
        <v>44317.441530744334</v>
      </c>
      <c r="C11866">
        <v>217288</v>
      </c>
      <c r="D11866">
        <v>168327</v>
      </c>
      <c r="E11866" s="2">
        <v>44311.479822613954</v>
      </c>
      <c r="O11866">
        <v>280745</v>
      </c>
      <c r="P11866" s="2">
        <v>44375.850104166668</v>
      </c>
    </row>
    <row r="11867" spans="1:16" ht="14.25" customHeight="1" x14ac:dyDescent="0.3">
      <c r="A11867">
        <v>38820</v>
      </c>
      <c r="B11867" s="2">
        <v>44317.442000000003</v>
      </c>
      <c r="C11867">
        <v>82528</v>
      </c>
      <c r="D11867">
        <v>86587</v>
      </c>
      <c r="E11867" s="2">
        <v>44309.249876531343</v>
      </c>
      <c r="O11867">
        <v>167905</v>
      </c>
      <c r="P11867" s="2">
        <v>44375.85050925926</v>
      </c>
    </row>
    <row r="11868" spans="1:16" ht="14.25" customHeight="1" x14ac:dyDescent="0.3">
      <c r="A11868">
        <v>38821</v>
      </c>
      <c r="B11868" s="2">
        <v>44317.442335276348</v>
      </c>
      <c r="C11868">
        <v>210302</v>
      </c>
      <c r="D11868">
        <v>248241</v>
      </c>
      <c r="E11868" s="2">
        <v>44313.041310363253</v>
      </c>
      <c r="O11868">
        <v>106611</v>
      </c>
      <c r="P11868" s="2">
        <v>44375.85050925926</v>
      </c>
    </row>
    <row r="11869" spans="1:16" ht="14.25" customHeight="1" x14ac:dyDescent="0.3">
      <c r="A11869">
        <v>38822</v>
      </c>
      <c r="B11869" s="2">
        <v>44317.444074831386</v>
      </c>
      <c r="C11869">
        <v>201487</v>
      </c>
      <c r="D11869">
        <v>370276</v>
      </c>
      <c r="E11869" s="2">
        <v>44316.04155868946</v>
      </c>
      <c r="O11869">
        <v>203205</v>
      </c>
      <c r="P11869" s="2">
        <v>44375.852129629631</v>
      </c>
    </row>
    <row r="11870" spans="1:16" ht="14.25" customHeight="1" x14ac:dyDescent="0.3">
      <c r="A11870">
        <v>38824</v>
      </c>
      <c r="B11870" s="2">
        <v>44317.446729941708</v>
      </c>
      <c r="C11870">
        <v>152805</v>
      </c>
      <c r="D11870">
        <v>351192</v>
      </c>
      <c r="E11870" s="2">
        <v>44316.975186075499</v>
      </c>
      <c r="O11870">
        <v>212866</v>
      </c>
      <c r="P11870" s="2">
        <v>44375.852534722224</v>
      </c>
    </row>
    <row r="11871" spans="1:16" ht="14.25" customHeight="1" x14ac:dyDescent="0.3">
      <c r="A11871">
        <v>38825</v>
      </c>
      <c r="B11871" s="2">
        <v>44317.447194174762</v>
      </c>
      <c r="C11871">
        <v>122069</v>
      </c>
      <c r="D11871">
        <v>411922</v>
      </c>
      <c r="E11871" s="2">
        <v>44303.884776994302</v>
      </c>
      <c r="O11871">
        <v>160367</v>
      </c>
      <c r="P11871" s="2">
        <v>44375.853344907409</v>
      </c>
    </row>
    <row r="11872" spans="1:16" ht="14.25" customHeight="1" x14ac:dyDescent="0.3">
      <c r="A11872">
        <v>38828</v>
      </c>
      <c r="B11872" s="2">
        <v>44317.447598705505</v>
      </c>
      <c r="C11872">
        <v>159317</v>
      </c>
      <c r="D11872">
        <v>411922</v>
      </c>
      <c r="E11872" s="2">
        <v>44286.582008938749</v>
      </c>
      <c r="O11872">
        <v>93681</v>
      </c>
      <c r="P11872" s="2">
        <v>44375.853344907409</v>
      </c>
    </row>
    <row r="11873" spans="1:16" ht="14.25" customHeight="1" x14ac:dyDescent="0.3">
      <c r="A11873">
        <v>38833</v>
      </c>
      <c r="B11873" s="2">
        <v>44317.448812297735</v>
      </c>
      <c r="C11873">
        <v>107743</v>
      </c>
      <c r="D11873">
        <v>250679</v>
      </c>
      <c r="E11873" s="2">
        <v>44315.778623254992</v>
      </c>
      <c r="O11873">
        <v>332927</v>
      </c>
      <c r="P11873" s="2">
        <v>44375.859664351854</v>
      </c>
    </row>
    <row r="11874" spans="1:16" ht="14.25" customHeight="1" x14ac:dyDescent="0.3">
      <c r="A11874">
        <v>38836</v>
      </c>
      <c r="B11874" s="2">
        <v>44317.448957792898</v>
      </c>
      <c r="C11874">
        <v>189303</v>
      </c>
      <c r="D11874">
        <v>158978</v>
      </c>
      <c r="E11874" s="2">
        <v>44316.025742948717</v>
      </c>
      <c r="O11874">
        <v>100253</v>
      </c>
      <c r="P11874" s="2">
        <v>44375.859814814816</v>
      </c>
    </row>
    <row r="11875" spans="1:16" ht="14.25" customHeight="1" x14ac:dyDescent="0.3">
      <c r="A11875">
        <v>38840</v>
      </c>
      <c r="B11875" s="2">
        <v>44317.452453074431</v>
      </c>
      <c r="C11875">
        <v>169458</v>
      </c>
      <c r="D11875">
        <v>184941</v>
      </c>
      <c r="E11875" s="2">
        <v>44315.742464743584</v>
      </c>
      <c r="O11875">
        <v>65020</v>
      </c>
      <c r="P11875" s="2">
        <v>44375.861435185187</v>
      </c>
    </row>
    <row r="11876" spans="1:16" ht="14.25" customHeight="1" x14ac:dyDescent="0.3">
      <c r="A11876">
        <v>38844</v>
      </c>
      <c r="B11876" s="2">
        <v>44317.452666666664</v>
      </c>
      <c r="C11876">
        <v>306471</v>
      </c>
      <c r="D11876">
        <v>304722</v>
      </c>
      <c r="E11876" s="2">
        <v>44310.24467852564</v>
      </c>
      <c r="O11876">
        <v>75182</v>
      </c>
      <c r="P11876" s="2">
        <v>44375.861840277779</v>
      </c>
    </row>
    <row r="11877" spans="1:16" ht="14.25" customHeight="1" x14ac:dyDescent="0.3">
      <c r="A11877">
        <v>38848</v>
      </c>
      <c r="B11877" s="2">
        <v>44317.452803125096</v>
      </c>
      <c r="C11877">
        <v>216116</v>
      </c>
      <c r="D11877">
        <v>111368</v>
      </c>
      <c r="E11877" s="2">
        <v>44309.128445512826</v>
      </c>
      <c r="O11877">
        <v>178929</v>
      </c>
      <c r="P11877" s="2">
        <v>44375.864664351851</v>
      </c>
    </row>
    <row r="11878" spans="1:16" ht="14.25" customHeight="1" x14ac:dyDescent="0.3">
      <c r="A11878">
        <v>38850</v>
      </c>
      <c r="B11878" s="2">
        <v>44317.453749198889</v>
      </c>
      <c r="C11878">
        <v>226607</v>
      </c>
      <c r="D11878">
        <v>302565</v>
      </c>
      <c r="E11878" s="2">
        <v>44312.510676994309</v>
      </c>
      <c r="O11878">
        <v>243924</v>
      </c>
      <c r="P11878" s="2">
        <v>44375.864664351851</v>
      </c>
    </row>
    <row r="11879" spans="1:16" ht="14.25" customHeight="1" x14ac:dyDescent="0.3">
      <c r="A11879">
        <v>38852</v>
      </c>
      <c r="B11879" s="2">
        <v>44317.455000000002</v>
      </c>
      <c r="C11879">
        <v>172209</v>
      </c>
      <c r="D11879">
        <v>454895</v>
      </c>
      <c r="E11879" s="2">
        <v>44316.50412307692</v>
      </c>
      <c r="O11879">
        <v>323482</v>
      </c>
      <c r="P11879" s="2">
        <v>44375.865879629629</v>
      </c>
    </row>
    <row r="11880" spans="1:16" ht="14.25" customHeight="1" x14ac:dyDescent="0.3">
      <c r="A11880">
        <v>38853</v>
      </c>
      <c r="B11880" s="2">
        <v>44317.455092013304</v>
      </c>
      <c r="C11880">
        <v>33299</v>
      </c>
      <c r="D11880">
        <v>304128</v>
      </c>
      <c r="E11880" s="2">
        <v>44316.239794871792</v>
      </c>
      <c r="O11880">
        <v>330709</v>
      </c>
      <c r="P11880" s="2">
        <v>44375.866284722222</v>
      </c>
    </row>
    <row r="11881" spans="1:16" ht="14.25" customHeight="1" x14ac:dyDescent="0.3">
      <c r="A11881">
        <v>38855</v>
      </c>
      <c r="B11881" s="2">
        <v>44317.456282235173</v>
      </c>
      <c r="C11881">
        <v>82653</v>
      </c>
      <c r="D11881">
        <v>370651</v>
      </c>
      <c r="E11881" s="2">
        <v>44308.652109401715</v>
      </c>
      <c r="O11881">
        <v>91896</v>
      </c>
      <c r="P11881" s="2">
        <v>44375.867905092593</v>
      </c>
    </row>
    <row r="11882" spans="1:16" ht="14.25" customHeight="1" x14ac:dyDescent="0.3">
      <c r="A11882">
        <v>38858</v>
      </c>
      <c r="B11882" s="2">
        <v>44317.460463270974</v>
      </c>
      <c r="C11882">
        <v>348064</v>
      </c>
      <c r="D11882">
        <v>208036</v>
      </c>
      <c r="E11882" s="2">
        <v>44311.205326103991</v>
      </c>
      <c r="O11882">
        <v>199898</v>
      </c>
      <c r="P11882" s="2">
        <v>44375.874780092592</v>
      </c>
    </row>
    <row r="11883" spans="1:16" ht="14.25" customHeight="1" x14ac:dyDescent="0.3">
      <c r="A11883">
        <v>38861</v>
      </c>
      <c r="B11883" s="2">
        <v>44317.460543689318</v>
      </c>
      <c r="C11883">
        <v>60728</v>
      </c>
      <c r="D11883">
        <v>411922</v>
      </c>
      <c r="E11883" s="2">
        <v>44308.774809116803</v>
      </c>
      <c r="O11883">
        <v>309746</v>
      </c>
      <c r="P11883" s="2">
        <v>44375.878020833334</v>
      </c>
    </row>
    <row r="11884" spans="1:16" ht="14.25" customHeight="1" x14ac:dyDescent="0.3">
      <c r="A11884">
        <v>38865</v>
      </c>
      <c r="B11884" s="2">
        <v>44317.461561937314</v>
      </c>
      <c r="C11884">
        <v>300717</v>
      </c>
      <c r="D11884">
        <v>172251</v>
      </c>
      <c r="E11884" s="2">
        <v>44307.883307585471</v>
      </c>
      <c r="O11884">
        <v>245040</v>
      </c>
      <c r="P11884" s="2">
        <v>44375.879236111112</v>
      </c>
    </row>
    <row r="11885" spans="1:16" ht="14.25" customHeight="1" x14ac:dyDescent="0.3">
      <c r="A11885">
        <v>38869</v>
      </c>
      <c r="B11885" s="2">
        <v>44317.462965788749</v>
      </c>
      <c r="C11885">
        <v>90720</v>
      </c>
      <c r="D11885">
        <v>411922</v>
      </c>
      <c r="E11885" s="2">
        <v>44309.059903810543</v>
      </c>
      <c r="O11885">
        <v>210482</v>
      </c>
      <c r="P11885" s="2">
        <v>44375.879641203705</v>
      </c>
    </row>
    <row r="11886" spans="1:16" ht="14.25" customHeight="1" x14ac:dyDescent="0.3">
      <c r="A11886">
        <v>38872</v>
      </c>
      <c r="B11886" s="2">
        <v>44317.462965788749</v>
      </c>
      <c r="C11886">
        <v>103423</v>
      </c>
      <c r="D11886">
        <v>52912</v>
      </c>
      <c r="E11886" s="2">
        <v>44313.129977029916</v>
      </c>
      <c r="O11886">
        <v>242079</v>
      </c>
      <c r="P11886" s="2">
        <v>44375.88</v>
      </c>
    </row>
    <row r="11887" spans="1:16" ht="14.25" customHeight="1" x14ac:dyDescent="0.3">
      <c r="A11887">
        <v>38874</v>
      </c>
      <c r="B11887" s="2">
        <v>44317.463423566391</v>
      </c>
      <c r="C11887">
        <v>66016</v>
      </c>
      <c r="D11887">
        <v>86587</v>
      </c>
      <c r="E11887" s="2">
        <v>44315.315902849004</v>
      </c>
      <c r="O11887">
        <v>162985</v>
      </c>
      <c r="P11887" s="2">
        <v>44375.883275462962</v>
      </c>
    </row>
    <row r="11888" spans="1:16" ht="14.25" customHeight="1" x14ac:dyDescent="0.3">
      <c r="A11888">
        <v>38876</v>
      </c>
      <c r="B11888" s="2">
        <v>44317.464308603165</v>
      </c>
      <c r="C11888">
        <v>294219</v>
      </c>
      <c r="D11888">
        <v>230027</v>
      </c>
      <c r="E11888" s="2">
        <v>44295.903269551287</v>
      </c>
      <c r="O11888">
        <v>319755</v>
      </c>
      <c r="P11888" s="2">
        <v>44375.884895833333</v>
      </c>
    </row>
    <row r="11889" spans="1:16" ht="14.25" customHeight="1" x14ac:dyDescent="0.3">
      <c r="A11889">
        <v>38878</v>
      </c>
      <c r="B11889" s="2">
        <v>44317.467818231758</v>
      </c>
      <c r="C11889">
        <v>143108</v>
      </c>
      <c r="D11889">
        <v>158978</v>
      </c>
      <c r="E11889" s="2">
        <v>44310.410218447294</v>
      </c>
      <c r="O11889">
        <v>324600</v>
      </c>
      <c r="P11889" s="2">
        <v>44375.887326388889</v>
      </c>
    </row>
    <row r="11890" spans="1:16" ht="14.25" customHeight="1" x14ac:dyDescent="0.3">
      <c r="A11890">
        <v>38879</v>
      </c>
      <c r="B11890" s="2">
        <v>44317.468184453872</v>
      </c>
      <c r="C11890">
        <v>280673</v>
      </c>
      <c r="D11890">
        <v>62570</v>
      </c>
      <c r="E11890" s="2">
        <v>44309.681271153844</v>
      </c>
      <c r="O11890">
        <v>235131</v>
      </c>
      <c r="P11890" s="2">
        <v>44375.889351851853</v>
      </c>
    </row>
    <row r="11891" spans="1:16" ht="14.25" customHeight="1" x14ac:dyDescent="0.3">
      <c r="A11891">
        <v>38882</v>
      </c>
      <c r="B11891" s="2">
        <v>44317.469038834955</v>
      </c>
      <c r="C11891">
        <v>53643</v>
      </c>
      <c r="D11891">
        <v>250679</v>
      </c>
      <c r="E11891" s="2">
        <v>44310.849318696586</v>
      </c>
      <c r="O11891">
        <v>219045</v>
      </c>
      <c r="P11891" s="2">
        <v>44375.897037037037</v>
      </c>
    </row>
    <row r="11892" spans="1:16" ht="14.25" customHeight="1" x14ac:dyDescent="0.3">
      <c r="A11892">
        <v>38884</v>
      </c>
      <c r="B11892" s="2">
        <v>44317.47047334208</v>
      </c>
      <c r="C11892">
        <v>102066</v>
      </c>
      <c r="D11892">
        <v>73643</v>
      </c>
      <c r="E11892" s="2">
        <v>44302.939080733617</v>
      </c>
      <c r="O11892">
        <v>263891</v>
      </c>
      <c r="P11892" s="2">
        <v>44375.898240740738</v>
      </c>
    </row>
    <row r="11893" spans="1:16" ht="14.25" customHeight="1" x14ac:dyDescent="0.3">
      <c r="A11893">
        <v>38886</v>
      </c>
      <c r="B11893" s="2">
        <v>44317.472679611652</v>
      </c>
      <c r="C11893">
        <v>131472</v>
      </c>
      <c r="D11893">
        <v>29893</v>
      </c>
      <c r="E11893" s="2">
        <v>44310.241135398865</v>
      </c>
      <c r="O11893">
        <v>261061</v>
      </c>
      <c r="P11893" s="2">
        <v>44375.899050925924</v>
      </c>
    </row>
    <row r="11894" spans="1:16" ht="14.25" customHeight="1" x14ac:dyDescent="0.3">
      <c r="A11894">
        <v>38887</v>
      </c>
      <c r="B11894" s="2">
        <v>44317.477065340128</v>
      </c>
      <c r="C11894">
        <v>237584</v>
      </c>
      <c r="D11894">
        <v>130322</v>
      </c>
      <c r="E11894" s="2">
        <v>44296.907949216526</v>
      </c>
      <c r="O11894">
        <v>237632</v>
      </c>
      <c r="P11894" s="2">
        <v>44375.905127314814</v>
      </c>
    </row>
    <row r="11895" spans="1:16" ht="14.25" customHeight="1" x14ac:dyDescent="0.3">
      <c r="A11895">
        <v>38889</v>
      </c>
      <c r="B11895" s="2">
        <v>44317.478747572815</v>
      </c>
      <c r="C11895">
        <v>186315</v>
      </c>
      <c r="D11895">
        <v>357547</v>
      </c>
      <c r="E11895" s="2">
        <v>44285.352604985754</v>
      </c>
      <c r="O11895">
        <v>170942</v>
      </c>
      <c r="P11895" s="2">
        <v>44375.907951388886</v>
      </c>
    </row>
    <row r="11896" spans="1:16" ht="14.25" customHeight="1" x14ac:dyDescent="0.3">
      <c r="A11896">
        <v>38894</v>
      </c>
      <c r="B11896" s="2">
        <v>44317.480365695796</v>
      </c>
      <c r="C11896">
        <v>35249</v>
      </c>
      <c r="D11896">
        <v>297015</v>
      </c>
      <c r="E11896" s="2">
        <v>44286.749841524215</v>
      </c>
      <c r="O11896">
        <v>61690</v>
      </c>
      <c r="P11896" s="2">
        <v>44375.911597222221</v>
      </c>
    </row>
    <row r="11897" spans="1:16" ht="14.25" customHeight="1" x14ac:dyDescent="0.3">
      <c r="A11897">
        <v>38895</v>
      </c>
      <c r="B11897" s="2">
        <v>44317.485624595472</v>
      </c>
      <c r="C11897">
        <v>133317</v>
      </c>
      <c r="D11897">
        <v>191437</v>
      </c>
      <c r="E11897" s="2">
        <v>44308.835781410256</v>
      </c>
      <c r="O11897">
        <v>107963</v>
      </c>
      <c r="P11897" s="2">
        <v>44375.912812499999</v>
      </c>
    </row>
    <row r="11898" spans="1:16" ht="14.25" customHeight="1" x14ac:dyDescent="0.3">
      <c r="A11898">
        <v>38896</v>
      </c>
      <c r="B11898" s="2">
        <v>44317.487228003782</v>
      </c>
      <c r="C11898">
        <v>321708</v>
      </c>
      <c r="D11898">
        <v>330333</v>
      </c>
      <c r="E11898" s="2">
        <v>44295.634599002849</v>
      </c>
      <c r="O11898">
        <v>247499</v>
      </c>
      <c r="P11898" s="2">
        <v>44375.913217592592</v>
      </c>
    </row>
    <row r="11899" spans="1:16" ht="14.25" customHeight="1" x14ac:dyDescent="0.3">
      <c r="A11899">
        <v>38898</v>
      </c>
      <c r="B11899" s="2">
        <v>44317.487333333338</v>
      </c>
      <c r="C11899">
        <v>41425</v>
      </c>
      <c r="D11899">
        <v>347393</v>
      </c>
      <c r="E11899" s="2">
        <v>44306.775431410257</v>
      </c>
      <c r="O11899">
        <v>31551</v>
      </c>
      <c r="P11899" s="2">
        <v>44375.913622685184</v>
      </c>
    </row>
    <row r="11900" spans="1:16" ht="14.25" customHeight="1" x14ac:dyDescent="0.3">
      <c r="A11900">
        <v>38902</v>
      </c>
      <c r="B11900" s="2">
        <v>44317.488860841419</v>
      </c>
      <c r="C11900">
        <v>146867</v>
      </c>
      <c r="D11900">
        <v>466414</v>
      </c>
      <c r="E11900" s="2">
        <v>44307.835380911682</v>
      </c>
      <c r="O11900">
        <v>176636</v>
      </c>
      <c r="P11900" s="2">
        <v>44375.915231481478</v>
      </c>
    </row>
    <row r="11901" spans="1:16" ht="14.25" customHeight="1" x14ac:dyDescent="0.3">
      <c r="A11901">
        <v>38907</v>
      </c>
      <c r="B11901" s="2">
        <v>44317.488876003299</v>
      </c>
      <c r="C11901">
        <v>69597</v>
      </c>
      <c r="D11901">
        <v>129210</v>
      </c>
      <c r="E11901" s="2">
        <v>44316.487300391731</v>
      </c>
      <c r="O11901">
        <v>25140</v>
      </c>
      <c r="P11901" s="2">
        <v>44375.916041666664</v>
      </c>
    </row>
    <row r="11902" spans="1:16" ht="14.25" customHeight="1" x14ac:dyDescent="0.3">
      <c r="A11902">
        <v>38910</v>
      </c>
      <c r="B11902" s="2">
        <v>44317.489333333338</v>
      </c>
      <c r="C11902">
        <v>279215</v>
      </c>
      <c r="D11902">
        <v>462580</v>
      </c>
      <c r="E11902" s="2">
        <v>44296.397607122512</v>
      </c>
      <c r="O11902">
        <v>188086</v>
      </c>
      <c r="P11902" s="2">
        <v>44375.918067129627</v>
      </c>
    </row>
    <row r="11903" spans="1:16" ht="14.25" customHeight="1" x14ac:dyDescent="0.3">
      <c r="A11903">
        <v>38915</v>
      </c>
      <c r="B11903" s="2">
        <v>44317.492324594867</v>
      </c>
      <c r="C11903">
        <v>258299</v>
      </c>
      <c r="D11903">
        <v>230507</v>
      </c>
      <c r="E11903" s="2">
        <v>44316.097711004273</v>
      </c>
      <c r="O11903">
        <v>118736</v>
      </c>
      <c r="P11903" s="2">
        <v>44375.919687499998</v>
      </c>
    </row>
    <row r="11904" spans="1:16" ht="14.25" customHeight="1" x14ac:dyDescent="0.3">
      <c r="A11904">
        <v>38919</v>
      </c>
      <c r="B11904" s="2">
        <v>44317.492751853999</v>
      </c>
      <c r="C11904">
        <v>313874</v>
      </c>
      <c r="D11904">
        <v>45595</v>
      </c>
      <c r="E11904" s="2">
        <v>44316.506577706554</v>
      </c>
      <c r="O11904">
        <v>319270</v>
      </c>
      <c r="P11904" s="2">
        <v>44375.920092592591</v>
      </c>
    </row>
    <row r="11905" spans="1:16" ht="14.25" customHeight="1" x14ac:dyDescent="0.3">
      <c r="A11905">
        <v>38920</v>
      </c>
      <c r="B11905" s="2">
        <v>44317.493715210359</v>
      </c>
      <c r="C11905">
        <v>274380</v>
      </c>
      <c r="D11905">
        <v>472188</v>
      </c>
      <c r="E11905" s="2">
        <v>44305.921214992879</v>
      </c>
      <c r="O11905">
        <v>322010</v>
      </c>
      <c r="P11905" s="2">
        <v>44375.921307870369</v>
      </c>
    </row>
    <row r="11906" spans="1:16" ht="14.25" customHeight="1" x14ac:dyDescent="0.3">
      <c r="A11906">
        <v>38925</v>
      </c>
      <c r="B11906" s="2">
        <v>44317.49543748283</v>
      </c>
      <c r="C11906">
        <v>2587</v>
      </c>
      <c r="D11906">
        <v>158978</v>
      </c>
      <c r="E11906" s="2">
        <v>44309.871467129626</v>
      </c>
      <c r="O11906">
        <v>73161</v>
      </c>
      <c r="P11906" s="2">
        <v>44375.921712962961</v>
      </c>
    </row>
    <row r="11907" spans="1:16" ht="14.25" customHeight="1" x14ac:dyDescent="0.3">
      <c r="A11907">
        <v>38927</v>
      </c>
      <c r="B11907" s="2">
        <v>44317.496322519612</v>
      </c>
      <c r="C11907">
        <v>130736</v>
      </c>
      <c r="D11907">
        <v>250679</v>
      </c>
      <c r="E11907" s="2">
        <v>44298.526351816239</v>
      </c>
      <c r="O11907">
        <v>318054</v>
      </c>
      <c r="P11907" s="2">
        <v>44375.922523148147</v>
      </c>
    </row>
    <row r="11908" spans="1:16" ht="14.25" customHeight="1" x14ac:dyDescent="0.3">
      <c r="A11908">
        <v>38932</v>
      </c>
      <c r="B11908" s="2">
        <v>44317.497333333333</v>
      </c>
      <c r="C11908">
        <v>207923</v>
      </c>
      <c r="D11908">
        <v>192331</v>
      </c>
      <c r="E11908" s="2">
        <v>44306.345517022797</v>
      </c>
      <c r="O11908">
        <v>307569</v>
      </c>
      <c r="P11908" s="2">
        <v>44375.925347222219</v>
      </c>
    </row>
    <row r="11909" spans="1:16" ht="14.25" customHeight="1" x14ac:dyDescent="0.3">
      <c r="A11909">
        <v>38936</v>
      </c>
      <c r="B11909" s="2">
        <v>44317.499783171523</v>
      </c>
      <c r="C11909">
        <v>271540</v>
      </c>
      <c r="D11909">
        <v>228405</v>
      </c>
      <c r="E11909" s="2">
        <v>44315.628377492882</v>
      </c>
      <c r="O11909">
        <v>335649</v>
      </c>
      <c r="P11909" s="2">
        <v>44375.933032407411</v>
      </c>
    </row>
    <row r="11910" spans="1:16" ht="14.25" customHeight="1" x14ac:dyDescent="0.3">
      <c r="A11910">
        <v>38940</v>
      </c>
      <c r="B11910" s="2">
        <v>44317.499832148198</v>
      </c>
      <c r="C11910">
        <v>343852</v>
      </c>
      <c r="D11910">
        <v>330333</v>
      </c>
      <c r="E11910" s="2">
        <v>44309.035724715104</v>
      </c>
      <c r="O11910">
        <v>208554</v>
      </c>
      <c r="P11910" s="2">
        <v>44375.947199074071</v>
      </c>
    </row>
    <row r="11911" spans="1:16" ht="14.25" customHeight="1" x14ac:dyDescent="0.3">
      <c r="A11911">
        <v>38945</v>
      </c>
      <c r="B11911" s="2">
        <v>44317.500996763752</v>
      </c>
      <c r="C11911">
        <v>192401</v>
      </c>
      <c r="D11911">
        <v>369098</v>
      </c>
      <c r="E11911" s="2">
        <v>44309.348982300566</v>
      </c>
      <c r="O11911">
        <v>324488</v>
      </c>
      <c r="P11911" s="2">
        <v>44375.947199074071</v>
      </c>
    </row>
    <row r="11912" spans="1:16" ht="14.25" customHeight="1" x14ac:dyDescent="0.3">
      <c r="A11912">
        <v>38948</v>
      </c>
      <c r="B11912" s="2">
        <v>44317.503019417476</v>
      </c>
      <c r="C11912">
        <v>220909</v>
      </c>
      <c r="D11912">
        <v>411922</v>
      </c>
      <c r="E11912" s="2">
        <v>44297.10838792735</v>
      </c>
      <c r="O11912">
        <v>138834</v>
      </c>
      <c r="P11912" s="2">
        <v>44375.94840277778</v>
      </c>
    </row>
    <row r="11913" spans="1:16" ht="14.25" customHeight="1" x14ac:dyDescent="0.3">
      <c r="A11913">
        <v>38951</v>
      </c>
      <c r="B11913" s="2">
        <v>44317.503423948219</v>
      </c>
      <c r="C11913">
        <v>337301</v>
      </c>
      <c r="D11913">
        <v>289759</v>
      </c>
      <c r="E11913" s="2">
        <v>44290.017670085472</v>
      </c>
      <c r="O11913">
        <v>260499</v>
      </c>
      <c r="P11913" s="2">
        <v>44375.951238425929</v>
      </c>
    </row>
    <row r="11914" spans="1:16" ht="14.25" customHeight="1" x14ac:dyDescent="0.3">
      <c r="A11914">
        <v>38952</v>
      </c>
      <c r="B11914" s="2">
        <v>44317.506255663429</v>
      </c>
      <c r="C11914">
        <v>59218</v>
      </c>
      <c r="D11914">
        <v>347008</v>
      </c>
      <c r="E11914" s="2">
        <v>44315.866365384616</v>
      </c>
      <c r="O11914">
        <v>36455</v>
      </c>
      <c r="P11914" s="2">
        <v>44375.9528587963</v>
      </c>
    </row>
    <row r="11915" spans="1:16" ht="14.25" customHeight="1" x14ac:dyDescent="0.3">
      <c r="A11915">
        <v>38954</v>
      </c>
      <c r="B11915" s="2">
        <v>44317.506333333338</v>
      </c>
      <c r="C11915">
        <v>181987</v>
      </c>
      <c r="D11915">
        <v>5151</v>
      </c>
      <c r="E11915" s="2">
        <v>44317.222061787754</v>
      </c>
      <c r="O11915">
        <v>237024</v>
      </c>
      <c r="P11915" s="2">
        <v>44375.955289351848</v>
      </c>
    </row>
    <row r="11916" spans="1:16" ht="14.25" customHeight="1" x14ac:dyDescent="0.3">
      <c r="A11916">
        <v>38958</v>
      </c>
      <c r="B11916" s="2">
        <v>44317.507064724916</v>
      </c>
      <c r="C11916">
        <v>119219</v>
      </c>
      <c r="D11916">
        <v>122902</v>
      </c>
      <c r="E11916" s="2">
        <v>44297.723732834755</v>
      </c>
      <c r="O11916">
        <v>15443</v>
      </c>
      <c r="P11916" s="2">
        <v>44375.961759259262</v>
      </c>
    </row>
    <row r="11917" spans="1:16" ht="14.25" customHeight="1" x14ac:dyDescent="0.3">
      <c r="A11917">
        <v>38960</v>
      </c>
      <c r="B11917" s="2">
        <v>44317.50787378641</v>
      </c>
      <c r="C11917">
        <v>100686</v>
      </c>
      <c r="D11917">
        <v>245484</v>
      </c>
      <c r="E11917" s="2">
        <v>44312.454320334764</v>
      </c>
      <c r="O11917">
        <v>167254</v>
      </c>
      <c r="P11917" s="2">
        <v>44375.963379629633</v>
      </c>
    </row>
    <row r="11918" spans="1:16" ht="14.25" customHeight="1" x14ac:dyDescent="0.3">
      <c r="A11918">
        <v>38961</v>
      </c>
      <c r="B11918" s="2">
        <v>44317.509323404644</v>
      </c>
      <c r="C11918">
        <v>60024</v>
      </c>
      <c r="D11918">
        <v>460633</v>
      </c>
      <c r="E11918" s="2">
        <v>44293.631724074075</v>
      </c>
      <c r="O11918">
        <v>107476</v>
      </c>
      <c r="P11918" s="2">
        <v>44375.964189814818</v>
      </c>
    </row>
    <row r="11919" spans="1:16" ht="14.25" customHeight="1" x14ac:dyDescent="0.3">
      <c r="A11919">
        <v>38962</v>
      </c>
      <c r="B11919" s="2">
        <v>44317.510300970869</v>
      </c>
      <c r="C11919">
        <v>327048</v>
      </c>
      <c r="D11919">
        <v>357547</v>
      </c>
      <c r="E11919" s="2">
        <v>44309.123248967233</v>
      </c>
      <c r="O11919">
        <v>314563</v>
      </c>
      <c r="P11919" s="2">
        <v>44375.964988425927</v>
      </c>
    </row>
    <row r="11920" spans="1:16" ht="14.25" customHeight="1" x14ac:dyDescent="0.3">
      <c r="A11920">
        <v>38963</v>
      </c>
      <c r="B11920" s="2">
        <v>44317.511333333336</v>
      </c>
      <c r="C11920">
        <v>57830</v>
      </c>
      <c r="D11920">
        <v>153808</v>
      </c>
      <c r="E11920" s="2">
        <v>44309.718068732196</v>
      </c>
      <c r="O11920">
        <v>109655</v>
      </c>
      <c r="P11920" s="2">
        <v>44375.966203703705</v>
      </c>
    </row>
    <row r="11921" spans="1:16" ht="14.25" customHeight="1" x14ac:dyDescent="0.3">
      <c r="A11921">
        <v>38965</v>
      </c>
      <c r="B11921" s="2">
        <v>44317.511919093857</v>
      </c>
      <c r="C11921">
        <v>9010</v>
      </c>
      <c r="D11921">
        <v>153893</v>
      </c>
      <c r="E11921" s="2">
        <v>44316.517544373215</v>
      </c>
      <c r="O11921">
        <v>309596</v>
      </c>
      <c r="P11921" s="2">
        <v>44375.968229166669</v>
      </c>
    </row>
    <row r="11922" spans="1:16" ht="14.25" customHeight="1" x14ac:dyDescent="0.3">
      <c r="A11922">
        <v>38968</v>
      </c>
      <c r="B11922" s="2">
        <v>44317.511919093857</v>
      </c>
      <c r="C11922">
        <v>251563</v>
      </c>
      <c r="D11922">
        <v>449373</v>
      </c>
      <c r="E11922" s="2">
        <v>44313.04085274216</v>
      </c>
      <c r="O11922">
        <v>206954</v>
      </c>
      <c r="P11922" s="2">
        <v>44375.969039351854</v>
      </c>
    </row>
    <row r="11923" spans="1:16" ht="14.25" customHeight="1" x14ac:dyDescent="0.3">
      <c r="A11923">
        <v>38970</v>
      </c>
      <c r="B11923" s="2">
        <v>44317.515964401297</v>
      </c>
      <c r="C11923">
        <v>53334</v>
      </c>
      <c r="D11923">
        <v>411922</v>
      </c>
      <c r="E11923" s="2">
        <v>44309.950418233617</v>
      </c>
      <c r="O11923">
        <v>98754</v>
      </c>
      <c r="P11923" s="2">
        <v>44375.976319444446</v>
      </c>
    </row>
    <row r="11924" spans="1:16" ht="14.25" customHeight="1" x14ac:dyDescent="0.3">
      <c r="A11924">
        <v>38974</v>
      </c>
      <c r="B11924" s="2">
        <v>44317.517166661579</v>
      </c>
      <c r="C11924">
        <v>34036</v>
      </c>
      <c r="D11924">
        <v>241927</v>
      </c>
      <c r="E11924" s="2">
        <v>44301.837730270658</v>
      </c>
      <c r="O11924">
        <v>208954</v>
      </c>
      <c r="P11924" s="2">
        <v>44375.98238425926</v>
      </c>
    </row>
    <row r="11925" spans="1:16" ht="14.25" customHeight="1" x14ac:dyDescent="0.3">
      <c r="A11925">
        <v>38979</v>
      </c>
      <c r="B11925" s="2">
        <v>44317.518509475995</v>
      </c>
      <c r="C11925">
        <v>246528</v>
      </c>
      <c r="D11925">
        <v>38593</v>
      </c>
      <c r="E11925" s="2">
        <v>44291.715023717945</v>
      </c>
      <c r="O11925">
        <v>178702</v>
      </c>
      <c r="P11925" s="2">
        <v>44375.984409722223</v>
      </c>
    </row>
    <row r="11926" spans="1:16" ht="14.25" customHeight="1" x14ac:dyDescent="0.3">
      <c r="A11926">
        <v>38981</v>
      </c>
      <c r="B11926" s="2">
        <v>44317.518796116499</v>
      </c>
      <c r="C11926">
        <v>97948</v>
      </c>
      <c r="D11926">
        <v>411922</v>
      </c>
      <c r="E11926" s="2">
        <v>44316.298480519945</v>
      </c>
      <c r="O11926">
        <v>249444</v>
      </c>
      <c r="P11926" s="2">
        <v>44375.987245370372</v>
      </c>
    </row>
    <row r="11927" spans="1:16" ht="14.25" customHeight="1" x14ac:dyDescent="0.3">
      <c r="A11927">
        <v>38982</v>
      </c>
      <c r="B11927" s="2">
        <v>44317.520009708744</v>
      </c>
      <c r="C11927">
        <v>135392</v>
      </c>
      <c r="D11927">
        <v>158978</v>
      </c>
      <c r="E11927" s="2">
        <v>44306.403389494306</v>
      </c>
      <c r="O11927">
        <v>143914</v>
      </c>
      <c r="P11927" s="2">
        <v>44375.987650462965</v>
      </c>
    </row>
    <row r="11928" spans="1:16" ht="14.25" customHeight="1" x14ac:dyDescent="0.3">
      <c r="A11928">
        <v>38986</v>
      </c>
      <c r="B11928" s="2">
        <v>44317.52081877023</v>
      </c>
      <c r="C11928">
        <v>65291</v>
      </c>
      <c r="D11928">
        <v>219311</v>
      </c>
      <c r="E11928" s="2">
        <v>44310.805360363251</v>
      </c>
      <c r="O11928">
        <v>178366</v>
      </c>
      <c r="P11928" s="2">
        <v>44375.994004629632</v>
      </c>
    </row>
    <row r="11929" spans="1:16" ht="14.25" customHeight="1" x14ac:dyDescent="0.3">
      <c r="A11929">
        <v>38989</v>
      </c>
      <c r="B11929" s="2">
        <v>44317.521627831717</v>
      </c>
      <c r="C11929">
        <v>310474</v>
      </c>
      <c r="D11929">
        <v>250679</v>
      </c>
      <c r="E11929" s="2">
        <v>44314.651597898861</v>
      </c>
      <c r="O11929">
        <v>85431</v>
      </c>
      <c r="P11929" s="2">
        <v>44375.998564814814</v>
      </c>
    </row>
    <row r="11930" spans="1:16" ht="14.25" customHeight="1" x14ac:dyDescent="0.3">
      <c r="A11930">
        <v>38993</v>
      </c>
      <c r="B11930" s="2">
        <v>44317.522385326702</v>
      </c>
      <c r="C11930">
        <v>203195</v>
      </c>
      <c r="D11930">
        <v>145779</v>
      </c>
      <c r="E11930" s="2">
        <v>44317.204515028498</v>
      </c>
      <c r="O11930">
        <v>68898</v>
      </c>
      <c r="P11930" s="2">
        <v>44375.998564814814</v>
      </c>
    </row>
    <row r="11931" spans="1:16" ht="14.25" customHeight="1" x14ac:dyDescent="0.3">
      <c r="A11931">
        <v>38996</v>
      </c>
      <c r="B11931" s="2">
        <v>44317.522436893203</v>
      </c>
      <c r="C11931">
        <v>277732</v>
      </c>
      <c r="D11931">
        <v>74982</v>
      </c>
      <c r="E11931" s="2">
        <v>44313.186289921658</v>
      </c>
      <c r="O11931">
        <v>177412</v>
      </c>
      <c r="P11931" s="2">
        <v>44376.006655092591</v>
      </c>
    </row>
    <row r="11932" spans="1:16" ht="14.25" customHeight="1" x14ac:dyDescent="0.3">
      <c r="A11932">
        <v>39001</v>
      </c>
      <c r="B11932" s="2">
        <v>44317.523245954697</v>
      </c>
      <c r="C11932">
        <v>177284</v>
      </c>
      <c r="D11932">
        <v>294042</v>
      </c>
      <c r="E11932" s="2">
        <v>44315.236713176637</v>
      </c>
      <c r="O11932">
        <v>90340</v>
      </c>
      <c r="P11932" s="2">
        <v>44376.007337962961</v>
      </c>
    </row>
    <row r="11933" spans="1:16" ht="14.25" customHeight="1" x14ac:dyDescent="0.3">
      <c r="A11933">
        <v>39004</v>
      </c>
      <c r="B11933" s="2">
        <v>44317.52486407767</v>
      </c>
      <c r="C11933">
        <v>264351</v>
      </c>
      <c r="D11933">
        <v>394154</v>
      </c>
      <c r="E11933" s="2">
        <v>44307.823117948719</v>
      </c>
      <c r="O11933">
        <v>171346</v>
      </c>
      <c r="P11933" s="2">
        <v>44376.019606481481</v>
      </c>
    </row>
    <row r="11934" spans="1:16" ht="14.25" customHeight="1" x14ac:dyDescent="0.3">
      <c r="A11934">
        <v>39007</v>
      </c>
      <c r="B11934" s="2">
        <v>44317.525589770194</v>
      </c>
      <c r="C11934">
        <v>46715</v>
      </c>
      <c r="D11934">
        <v>51162</v>
      </c>
      <c r="E11934" s="2">
        <v>44307.833101994307</v>
      </c>
      <c r="O11934">
        <v>8992</v>
      </c>
      <c r="P11934" s="2">
        <v>44376.027997685182</v>
      </c>
    </row>
    <row r="11935" spans="1:16" ht="14.25" customHeight="1" x14ac:dyDescent="0.3">
      <c r="A11935">
        <v>39011</v>
      </c>
      <c r="B11935" s="2">
        <v>44317.526077669907</v>
      </c>
      <c r="C11935">
        <v>232302</v>
      </c>
      <c r="D11935">
        <v>313721</v>
      </c>
      <c r="E11935" s="2">
        <v>44316.295530235046</v>
      </c>
      <c r="O11935">
        <v>247998</v>
      </c>
      <c r="P11935" s="2">
        <v>44376.027997685182</v>
      </c>
    </row>
    <row r="11936" spans="1:16" ht="14.25" customHeight="1" x14ac:dyDescent="0.3">
      <c r="A11936">
        <v>39015</v>
      </c>
      <c r="B11936" s="2">
        <v>44317.526482200643</v>
      </c>
      <c r="C11936">
        <v>280643</v>
      </c>
      <c r="D11936">
        <v>143150</v>
      </c>
      <c r="E11936" s="2">
        <v>44315.858938390309</v>
      </c>
      <c r="O11936">
        <v>127428</v>
      </c>
      <c r="P11936" s="2">
        <v>44376.028668981482</v>
      </c>
    </row>
    <row r="11937" spans="1:16" ht="14.25" customHeight="1" x14ac:dyDescent="0.3">
      <c r="A11937">
        <v>39020</v>
      </c>
      <c r="B11937" s="2">
        <v>44317.526886731386</v>
      </c>
      <c r="C11937">
        <v>64708</v>
      </c>
      <c r="D11937">
        <v>35968</v>
      </c>
      <c r="E11937" s="2">
        <v>44311.7247445869</v>
      </c>
      <c r="O11937">
        <v>158010</v>
      </c>
      <c r="P11937" s="2">
        <v>44376.029317129629</v>
      </c>
    </row>
    <row r="11938" spans="1:16" ht="14.25" customHeight="1" x14ac:dyDescent="0.3">
      <c r="A11938">
        <v>39021</v>
      </c>
      <c r="B11938" s="2">
        <v>44317.527420880768</v>
      </c>
      <c r="C11938">
        <v>74452</v>
      </c>
      <c r="D11938">
        <v>309648</v>
      </c>
      <c r="E11938" s="2">
        <v>44313.587671438749</v>
      </c>
      <c r="O11938">
        <v>77900</v>
      </c>
      <c r="P11938" s="2">
        <v>44376.048726851855</v>
      </c>
    </row>
    <row r="11939" spans="1:16" ht="14.25" customHeight="1" x14ac:dyDescent="0.3">
      <c r="A11939">
        <v>39026</v>
      </c>
      <c r="B11939" s="2">
        <v>44317.52810032363</v>
      </c>
      <c r="C11939">
        <v>335417</v>
      </c>
      <c r="D11939">
        <v>88863</v>
      </c>
      <c r="E11939" s="2">
        <v>44309.405828454423</v>
      </c>
      <c r="O11939">
        <v>72786</v>
      </c>
      <c r="P11939" s="2">
        <v>44376.058032407411</v>
      </c>
    </row>
    <row r="11940" spans="1:16" ht="14.25" customHeight="1" x14ac:dyDescent="0.3">
      <c r="A11940">
        <v>39029</v>
      </c>
      <c r="B11940" s="2">
        <v>44317.53214563107</v>
      </c>
      <c r="C11940">
        <v>175488</v>
      </c>
      <c r="D11940">
        <v>261096</v>
      </c>
      <c r="E11940" s="2">
        <v>44310.819635363252</v>
      </c>
      <c r="O11940">
        <v>130862</v>
      </c>
      <c r="P11940" s="2">
        <v>44376.060671296298</v>
      </c>
    </row>
    <row r="11941" spans="1:16" ht="14.25" customHeight="1" x14ac:dyDescent="0.3">
      <c r="A11941">
        <v>39030</v>
      </c>
      <c r="B11941" s="2">
        <v>44317.533666666663</v>
      </c>
      <c r="C11941">
        <v>35627</v>
      </c>
      <c r="D11941">
        <v>394819</v>
      </c>
      <c r="E11941" s="2">
        <v>44293.330073504272</v>
      </c>
      <c r="O11941">
        <v>73682</v>
      </c>
      <c r="P11941" s="2">
        <v>44376.061273148145</v>
      </c>
    </row>
    <row r="11942" spans="1:16" ht="14.25" customHeight="1" x14ac:dyDescent="0.3">
      <c r="A11942">
        <v>39034</v>
      </c>
      <c r="B11942" s="2">
        <v>44317.534977346273</v>
      </c>
      <c r="C11942">
        <v>53474</v>
      </c>
      <c r="D11942">
        <v>455878</v>
      </c>
      <c r="E11942" s="2">
        <v>44316.542999928773</v>
      </c>
      <c r="O11942">
        <v>15078</v>
      </c>
      <c r="P11942" s="2">
        <v>44376.063298611109</v>
      </c>
    </row>
    <row r="11943" spans="1:16" ht="14.25" customHeight="1" x14ac:dyDescent="0.3">
      <c r="A11943">
        <v>39039</v>
      </c>
      <c r="B11943" s="2">
        <v>44317.536301767024</v>
      </c>
      <c r="C11943">
        <v>50638</v>
      </c>
      <c r="D11943">
        <v>91814</v>
      </c>
      <c r="E11943" s="2">
        <v>44315.954586039879</v>
      </c>
      <c r="O11943">
        <v>140014</v>
      </c>
      <c r="P11943" s="2">
        <v>44376.06490740741</v>
      </c>
    </row>
    <row r="11944" spans="1:16" ht="14.25" customHeight="1" x14ac:dyDescent="0.3">
      <c r="A11944">
        <v>39042</v>
      </c>
      <c r="B11944" s="2">
        <v>44317.537247840817</v>
      </c>
      <c r="C11944">
        <v>234786</v>
      </c>
      <c r="D11944">
        <v>31749</v>
      </c>
      <c r="E11944" s="2">
        <v>44315.725137215108</v>
      </c>
      <c r="O11944">
        <v>26396</v>
      </c>
      <c r="P11944" s="2">
        <v>44376.065312500003</v>
      </c>
    </row>
    <row r="11945" spans="1:16" ht="14.25" customHeight="1" x14ac:dyDescent="0.3">
      <c r="A11945">
        <v>39047</v>
      </c>
      <c r="B11945" s="2">
        <v>44317.538618122977</v>
      </c>
      <c r="C11945">
        <v>5053</v>
      </c>
      <c r="D11945">
        <v>468237</v>
      </c>
      <c r="E11945" s="2">
        <v>44295.616985790599</v>
      </c>
      <c r="O11945">
        <v>29788</v>
      </c>
      <c r="P11945" s="2">
        <v>44376.066932870373</v>
      </c>
    </row>
    <row r="11946" spans="1:16" ht="14.25" customHeight="1" x14ac:dyDescent="0.3">
      <c r="A11946">
        <v>39052</v>
      </c>
      <c r="B11946" s="2">
        <v>44317.538618122977</v>
      </c>
      <c r="C11946">
        <v>328470</v>
      </c>
      <c r="D11946">
        <v>250679</v>
      </c>
      <c r="E11946" s="2">
        <v>44312.580007086901</v>
      </c>
      <c r="O11946">
        <v>208024</v>
      </c>
      <c r="P11946" s="2">
        <v>44376.068148148152</v>
      </c>
    </row>
    <row r="11947" spans="1:16" ht="14.25" customHeight="1" x14ac:dyDescent="0.3">
      <c r="A11947">
        <v>39057</v>
      </c>
      <c r="B11947" s="2">
        <v>44317.54</v>
      </c>
      <c r="C11947">
        <v>171685</v>
      </c>
      <c r="D11947">
        <v>28360</v>
      </c>
      <c r="E11947" s="2">
        <v>44312.115307585475</v>
      </c>
      <c r="O11947">
        <v>333534</v>
      </c>
      <c r="P11947" s="2">
        <v>44376.074004629627</v>
      </c>
    </row>
    <row r="11948" spans="1:16" ht="14.25" customHeight="1" x14ac:dyDescent="0.3">
      <c r="A11948">
        <v>39062</v>
      </c>
      <c r="B11948" s="2">
        <v>44317.544281553397</v>
      </c>
      <c r="C11948">
        <v>74593</v>
      </c>
      <c r="D11948">
        <v>285177</v>
      </c>
      <c r="E11948" s="2">
        <v>44311.155938995733</v>
      </c>
      <c r="O11948">
        <v>257284</v>
      </c>
      <c r="P11948" s="2">
        <v>44376.084328703706</v>
      </c>
    </row>
    <row r="11949" spans="1:16" ht="14.25" customHeight="1" x14ac:dyDescent="0.3">
      <c r="A11949">
        <v>39063</v>
      </c>
      <c r="B11949" s="2">
        <v>44317.546525467696</v>
      </c>
      <c r="C11949">
        <v>196897</v>
      </c>
      <c r="D11949">
        <v>118549</v>
      </c>
      <c r="E11949" s="2">
        <v>44316.776920085475</v>
      </c>
      <c r="O11949">
        <v>29886</v>
      </c>
      <c r="P11949" s="2">
        <v>44376.084733796299</v>
      </c>
    </row>
    <row r="11950" spans="1:16" ht="14.25" customHeight="1" x14ac:dyDescent="0.3">
      <c r="A11950">
        <v>39067</v>
      </c>
      <c r="B11950" s="2">
        <v>44317.547113268614</v>
      </c>
      <c r="C11950">
        <v>17766</v>
      </c>
      <c r="D11950">
        <v>43697</v>
      </c>
      <c r="E11950" s="2">
        <v>44300.436486965817</v>
      </c>
      <c r="O11950">
        <v>130943</v>
      </c>
      <c r="P11950" s="2">
        <v>44376.105000000003</v>
      </c>
    </row>
    <row r="11951" spans="1:16" ht="14.25" customHeight="1" x14ac:dyDescent="0.3">
      <c r="A11951">
        <v>39068</v>
      </c>
      <c r="B11951" s="2">
        <v>44317.547922330094</v>
      </c>
      <c r="C11951">
        <v>78537</v>
      </c>
      <c r="D11951">
        <v>230507</v>
      </c>
      <c r="E11951" s="2">
        <v>44293.245487606837</v>
      </c>
      <c r="O11951">
        <v>123470</v>
      </c>
      <c r="P11951" s="2">
        <v>44376.115474537037</v>
      </c>
    </row>
    <row r="11952" spans="1:16" ht="14.25" customHeight="1" x14ac:dyDescent="0.3">
      <c r="A11952">
        <v>39070</v>
      </c>
      <c r="B11952" s="2">
        <v>44317.547929319131</v>
      </c>
      <c r="C11952">
        <v>124613</v>
      </c>
      <c r="D11952">
        <v>118549</v>
      </c>
      <c r="E11952" s="2">
        <v>44316.059699252139</v>
      </c>
      <c r="O11952">
        <v>189715</v>
      </c>
      <c r="P11952" s="2">
        <v>44376.135706018518</v>
      </c>
    </row>
    <row r="11953" spans="1:16" ht="14.25" customHeight="1" x14ac:dyDescent="0.3">
      <c r="A11953">
        <v>39071</v>
      </c>
      <c r="B11953" s="2">
        <v>44317.548666666662</v>
      </c>
      <c r="C11953">
        <v>273538</v>
      </c>
      <c r="D11953">
        <v>112334</v>
      </c>
      <c r="E11953" s="2">
        <v>44298.421901282047</v>
      </c>
      <c r="O11953">
        <v>330482</v>
      </c>
      <c r="P11953" s="2">
        <v>44376.140150462961</v>
      </c>
    </row>
    <row r="11954" spans="1:16" ht="14.25" customHeight="1" x14ac:dyDescent="0.3">
      <c r="A11954">
        <v>39076</v>
      </c>
      <c r="B11954" s="2">
        <v>44317.549540453074</v>
      </c>
      <c r="C11954">
        <v>41885</v>
      </c>
      <c r="D11954">
        <v>111368</v>
      </c>
      <c r="E11954" s="2">
        <v>44316.296190883193</v>
      </c>
      <c r="O11954">
        <v>87549</v>
      </c>
      <c r="P11954" s="2">
        <v>44376.14166666667</v>
      </c>
    </row>
    <row r="11955" spans="1:16" ht="14.25" customHeight="1" x14ac:dyDescent="0.3">
      <c r="A11955">
        <v>39079</v>
      </c>
      <c r="B11955" s="2">
        <v>44317.549540453074</v>
      </c>
      <c r="C11955">
        <v>246542</v>
      </c>
      <c r="D11955">
        <v>258219</v>
      </c>
      <c r="E11955" s="2">
        <v>44317.057198575494</v>
      </c>
      <c r="O11955">
        <v>58778</v>
      </c>
      <c r="P11955" s="2">
        <v>44376.142337962963</v>
      </c>
    </row>
    <row r="11956" spans="1:16" ht="14.25" customHeight="1" x14ac:dyDescent="0.3">
      <c r="A11956">
        <v>39084</v>
      </c>
      <c r="B11956" s="2">
        <v>44317.549546800132</v>
      </c>
      <c r="C11956">
        <v>92878</v>
      </c>
      <c r="D11956">
        <v>470762</v>
      </c>
      <c r="E11956" s="2">
        <v>44304.820283262103</v>
      </c>
      <c r="O11956">
        <v>160947</v>
      </c>
      <c r="P11956" s="2">
        <v>44376.160000000003</v>
      </c>
    </row>
    <row r="11957" spans="1:16" ht="14.25" customHeight="1" x14ac:dyDescent="0.3">
      <c r="A11957">
        <v>39088</v>
      </c>
      <c r="B11957" s="2">
        <v>44317.549944983817</v>
      </c>
      <c r="C11957">
        <v>184572</v>
      </c>
      <c r="D11957">
        <v>213394</v>
      </c>
      <c r="E11957" s="2">
        <v>44316.797834437319</v>
      </c>
      <c r="O11957">
        <v>254193</v>
      </c>
      <c r="P11957" s="2">
        <v>44376.201331018521</v>
      </c>
    </row>
    <row r="11958" spans="1:16" ht="14.25" customHeight="1" x14ac:dyDescent="0.3">
      <c r="A11958">
        <v>39091</v>
      </c>
      <c r="B11958" s="2">
        <v>44317.550754045304</v>
      </c>
      <c r="C11958">
        <v>85890</v>
      </c>
      <c r="D11958">
        <v>128523</v>
      </c>
      <c r="E11958" s="2">
        <v>44312.143627279198</v>
      </c>
      <c r="O11958">
        <v>56932</v>
      </c>
      <c r="P11958" s="2">
        <v>44376.23238425926</v>
      </c>
    </row>
    <row r="11959" spans="1:16" ht="14.25" customHeight="1" x14ac:dyDescent="0.3">
      <c r="A11959">
        <v>39095</v>
      </c>
      <c r="B11959" s="2">
        <v>44317.552333333333</v>
      </c>
      <c r="C11959">
        <v>338767</v>
      </c>
      <c r="D11959">
        <v>153893</v>
      </c>
      <c r="E11959" s="2">
        <v>44286.40698881766</v>
      </c>
      <c r="O11959">
        <v>294547</v>
      </c>
      <c r="P11959" s="2">
        <v>44376.248159722221</v>
      </c>
    </row>
    <row r="11960" spans="1:16" ht="14.25" customHeight="1" x14ac:dyDescent="0.3">
      <c r="A11960">
        <v>39099</v>
      </c>
      <c r="B11960" s="2">
        <v>44317.55318122977</v>
      </c>
      <c r="C11960">
        <v>112038</v>
      </c>
      <c r="D11960">
        <v>339123</v>
      </c>
      <c r="E11960" s="2">
        <v>44309.197760541305</v>
      </c>
      <c r="O11960">
        <v>114877</v>
      </c>
      <c r="P11960" s="2">
        <v>44376.262662037036</v>
      </c>
    </row>
    <row r="11961" spans="1:16" ht="14.25" customHeight="1" x14ac:dyDescent="0.3">
      <c r="A11961">
        <v>39102</v>
      </c>
      <c r="B11961" s="2">
        <v>44317.554799352751</v>
      </c>
      <c r="C11961">
        <v>32413</v>
      </c>
      <c r="D11961">
        <v>411922</v>
      </c>
      <c r="E11961" s="2">
        <v>44314.305402920232</v>
      </c>
      <c r="O11961">
        <v>284492</v>
      </c>
      <c r="P11961" s="2">
        <v>44376.271226851852</v>
      </c>
    </row>
    <row r="11962" spans="1:16" ht="14.25" customHeight="1" x14ac:dyDescent="0.3">
      <c r="A11962">
        <v>39105</v>
      </c>
      <c r="B11962" s="2">
        <v>44317.55504013184</v>
      </c>
      <c r="C11962">
        <v>320010</v>
      </c>
      <c r="D11962">
        <v>123413</v>
      </c>
      <c r="E11962" s="2">
        <v>44317.077496260681</v>
      </c>
      <c r="O11962">
        <v>197344</v>
      </c>
      <c r="P11962" s="2">
        <v>44376.2893287037</v>
      </c>
    </row>
    <row r="11963" spans="1:16" ht="14.25" customHeight="1" x14ac:dyDescent="0.3">
      <c r="A11963">
        <v>39108</v>
      </c>
      <c r="B11963" s="2">
        <v>44317.55601294498</v>
      </c>
      <c r="C11963">
        <v>317243</v>
      </c>
      <c r="D11963">
        <v>321129</v>
      </c>
      <c r="E11963" s="2">
        <v>44316.603941595436</v>
      </c>
      <c r="O11963">
        <v>255152</v>
      </c>
      <c r="P11963" s="2">
        <v>44376.293877314813</v>
      </c>
    </row>
    <row r="11964" spans="1:16" ht="14.25" customHeight="1" x14ac:dyDescent="0.3">
      <c r="A11964">
        <v>39112</v>
      </c>
      <c r="B11964" s="2">
        <v>44317.556230353708</v>
      </c>
      <c r="C11964">
        <v>278199</v>
      </c>
      <c r="D11964">
        <v>251664</v>
      </c>
      <c r="E11964" s="2">
        <v>44296.325196972939</v>
      </c>
      <c r="O11964">
        <v>63591</v>
      </c>
      <c r="P11964" s="2">
        <v>44376.336759259262</v>
      </c>
    </row>
    <row r="11965" spans="1:16" ht="14.25" customHeight="1" x14ac:dyDescent="0.3">
      <c r="A11965">
        <v>39116</v>
      </c>
      <c r="B11965" s="2">
        <v>44317.556822006474</v>
      </c>
      <c r="C11965">
        <v>223359</v>
      </c>
      <c r="D11965">
        <v>347008</v>
      </c>
      <c r="E11965" s="2">
        <v>44316.789909437328</v>
      </c>
      <c r="O11965">
        <v>312119</v>
      </c>
      <c r="P11965" s="2">
        <v>44376.339583333334</v>
      </c>
    </row>
    <row r="11966" spans="1:16" ht="14.25" customHeight="1" x14ac:dyDescent="0.3">
      <c r="A11966">
        <v>39118</v>
      </c>
      <c r="B11966" s="2">
        <v>44317.556871242406</v>
      </c>
      <c r="C11966">
        <v>124457</v>
      </c>
      <c r="D11966">
        <v>301748</v>
      </c>
      <c r="E11966" s="2">
        <v>44315.952324216523</v>
      </c>
      <c r="O11966">
        <v>278722</v>
      </c>
      <c r="P11966" s="2">
        <v>44376.346064814818</v>
      </c>
    </row>
    <row r="11967" spans="1:16" ht="14.25" customHeight="1" x14ac:dyDescent="0.3">
      <c r="A11967">
        <v>39122</v>
      </c>
      <c r="B11967" s="2">
        <v>44317.558333333334</v>
      </c>
      <c r="C11967">
        <v>125099</v>
      </c>
      <c r="D11967">
        <v>323264</v>
      </c>
      <c r="E11967" s="2">
        <v>44289.726141132473</v>
      </c>
      <c r="O11967">
        <v>281871</v>
      </c>
      <c r="P11967" s="2">
        <v>44376.362245370372</v>
      </c>
    </row>
    <row r="11968" spans="1:16" ht="14.25" customHeight="1" x14ac:dyDescent="0.3">
      <c r="A11968">
        <v>39127</v>
      </c>
      <c r="B11968" s="2">
        <v>44317.558844660198</v>
      </c>
      <c r="C11968">
        <v>57378</v>
      </c>
      <c r="D11968">
        <v>347008</v>
      </c>
      <c r="E11968" s="2">
        <v>44306.98521331908</v>
      </c>
      <c r="O11968">
        <v>113665</v>
      </c>
      <c r="P11968" s="2">
        <v>44376.382870370369</v>
      </c>
    </row>
    <row r="11969" spans="1:16" ht="14.25" customHeight="1" x14ac:dyDescent="0.3">
      <c r="A11969">
        <v>39129</v>
      </c>
      <c r="B11969" s="2">
        <v>44317.560058252428</v>
      </c>
      <c r="C11969">
        <v>253954</v>
      </c>
      <c r="D11969">
        <v>296511</v>
      </c>
      <c r="E11969" s="2">
        <v>44317.032019408827</v>
      </c>
      <c r="O11969">
        <v>85780</v>
      </c>
      <c r="P11969" s="2">
        <v>44376.389004629629</v>
      </c>
    </row>
    <row r="11970" spans="1:16" ht="14.25" customHeight="1" x14ac:dyDescent="0.3">
      <c r="A11970">
        <v>39134</v>
      </c>
      <c r="B11970" s="2">
        <v>44317.560462783171</v>
      </c>
      <c r="C11970">
        <v>33657</v>
      </c>
      <c r="D11970">
        <v>394819</v>
      </c>
      <c r="E11970" s="2">
        <v>44315.840298076924</v>
      </c>
      <c r="O11970">
        <v>328200</v>
      </c>
      <c r="P11970" s="2">
        <v>44376.417256944442</v>
      </c>
    </row>
    <row r="11971" spans="1:16" ht="14.25" customHeight="1" x14ac:dyDescent="0.3">
      <c r="A11971">
        <v>39135</v>
      </c>
      <c r="B11971" s="2">
        <v>44317.562485436894</v>
      </c>
      <c r="C11971">
        <v>68634</v>
      </c>
      <c r="D11971">
        <v>411922</v>
      </c>
      <c r="E11971" s="2">
        <v>44317.022649964383</v>
      </c>
      <c r="O11971">
        <v>25851</v>
      </c>
      <c r="P11971" s="2">
        <v>44376.424131944441</v>
      </c>
    </row>
    <row r="11972" spans="1:16" ht="14.25" customHeight="1" x14ac:dyDescent="0.3">
      <c r="A11972">
        <v>39139</v>
      </c>
      <c r="B11972" s="2">
        <v>44317.562889967638</v>
      </c>
      <c r="C11972">
        <v>284690</v>
      </c>
      <c r="D11972">
        <v>313585</v>
      </c>
      <c r="E11972" s="2">
        <v>44302.656750391739</v>
      </c>
      <c r="O11972">
        <v>286186</v>
      </c>
      <c r="P11972" s="2">
        <v>44376.431331018517</v>
      </c>
    </row>
    <row r="11973" spans="1:16" ht="14.25" customHeight="1" x14ac:dyDescent="0.3">
      <c r="A11973">
        <v>39141</v>
      </c>
      <c r="B11973" s="2">
        <v>44317.564226203191</v>
      </c>
      <c r="C11973">
        <v>103535</v>
      </c>
      <c r="D11973">
        <v>130739</v>
      </c>
      <c r="E11973" s="2">
        <v>44312.082209437329</v>
      </c>
      <c r="O11973">
        <v>245575</v>
      </c>
      <c r="P11973" s="2">
        <v>44376.435057870367</v>
      </c>
    </row>
    <row r="11974" spans="1:16" ht="14.25" customHeight="1" x14ac:dyDescent="0.3">
      <c r="A11974">
        <v>39144</v>
      </c>
      <c r="B11974" s="2">
        <v>44317.564508090618</v>
      </c>
      <c r="C11974">
        <v>219742</v>
      </c>
      <c r="D11974">
        <v>468882</v>
      </c>
      <c r="E11974" s="2">
        <v>44309.016244195162</v>
      </c>
      <c r="O11974">
        <v>173953</v>
      </c>
      <c r="P11974" s="2">
        <v>44376.435995370368</v>
      </c>
    </row>
    <row r="11975" spans="1:16" ht="14.25" customHeight="1" x14ac:dyDescent="0.3">
      <c r="A11975">
        <v>39147</v>
      </c>
      <c r="B11975" s="2">
        <v>44317.565324869531</v>
      </c>
      <c r="C11975">
        <v>324235</v>
      </c>
      <c r="D11975">
        <v>118549</v>
      </c>
      <c r="E11975" s="2">
        <v>44307.784260576918</v>
      </c>
      <c r="O11975">
        <v>267789</v>
      </c>
      <c r="P11975" s="2">
        <v>44376.438298611109</v>
      </c>
    </row>
    <row r="11976" spans="1:16" ht="14.25" customHeight="1" x14ac:dyDescent="0.3">
      <c r="A11976">
        <v>39152</v>
      </c>
      <c r="B11976" s="2">
        <v>44317.567339805821</v>
      </c>
      <c r="C11976">
        <v>2728</v>
      </c>
      <c r="D11976">
        <v>21665</v>
      </c>
      <c r="E11976" s="2">
        <v>44292.811978383193</v>
      </c>
      <c r="O11976">
        <v>206503</v>
      </c>
      <c r="P11976" s="2">
        <v>44376.441527777781</v>
      </c>
    </row>
    <row r="11977" spans="1:16" ht="14.25" customHeight="1" x14ac:dyDescent="0.3">
      <c r="A11977">
        <v>39157</v>
      </c>
      <c r="B11977" s="2">
        <v>44317.567744336571</v>
      </c>
      <c r="C11977">
        <v>175831</v>
      </c>
      <c r="D11977">
        <v>347393</v>
      </c>
      <c r="E11977" s="2">
        <v>44310.053713069799</v>
      </c>
      <c r="O11977">
        <v>226297</v>
      </c>
      <c r="P11977" s="2">
        <v>44376.445173611108</v>
      </c>
    </row>
    <row r="11978" spans="1:16" ht="14.25" customHeight="1" x14ac:dyDescent="0.3">
      <c r="A11978">
        <v>39159</v>
      </c>
      <c r="B11978" s="2">
        <v>44317.567744336571</v>
      </c>
      <c r="C11978">
        <v>333690</v>
      </c>
      <c r="D11978">
        <v>401945</v>
      </c>
      <c r="E11978" s="2">
        <v>44302.565592521365</v>
      </c>
      <c r="O11978">
        <v>144693</v>
      </c>
      <c r="P11978" s="2">
        <v>44376.445983796293</v>
      </c>
    </row>
    <row r="11979" spans="1:16" ht="14.25" customHeight="1" x14ac:dyDescent="0.3">
      <c r="A11979">
        <v>39163</v>
      </c>
      <c r="B11979" s="2">
        <v>44317.568437757502</v>
      </c>
      <c r="C11979">
        <v>81277</v>
      </c>
      <c r="D11979">
        <v>182191</v>
      </c>
      <c r="E11979" s="2">
        <v>44309.25164615384</v>
      </c>
      <c r="O11979">
        <v>110669</v>
      </c>
      <c r="P11979" s="2">
        <v>44376.455289351848</v>
      </c>
    </row>
    <row r="11980" spans="1:16" ht="14.25" customHeight="1" x14ac:dyDescent="0.3">
      <c r="A11980">
        <v>39168</v>
      </c>
      <c r="B11980" s="2">
        <v>44317.568803979615</v>
      </c>
      <c r="C11980">
        <v>14537</v>
      </c>
      <c r="D11980">
        <v>311670</v>
      </c>
      <c r="E11980" s="2">
        <v>44316.869100178061</v>
      </c>
      <c r="O11980">
        <v>111073</v>
      </c>
      <c r="P11980" s="2">
        <v>44376.45689814815</v>
      </c>
    </row>
    <row r="11981" spans="1:16" ht="14.25" customHeight="1" x14ac:dyDescent="0.3">
      <c r="A11981">
        <v>39171</v>
      </c>
      <c r="B11981" s="2">
        <v>44317.568957928801</v>
      </c>
      <c r="C11981">
        <v>86279</v>
      </c>
      <c r="D11981">
        <v>158978</v>
      </c>
      <c r="E11981" s="2">
        <v>44308.423253561254</v>
      </c>
      <c r="O11981">
        <v>323065</v>
      </c>
      <c r="P11981" s="2">
        <v>44376.470659722225</v>
      </c>
    </row>
    <row r="11982" spans="1:16" ht="14.25" customHeight="1" x14ac:dyDescent="0.3">
      <c r="A11982">
        <v>39174</v>
      </c>
      <c r="B11982" s="2">
        <v>44317.568957928801</v>
      </c>
      <c r="C11982">
        <v>279781</v>
      </c>
      <c r="D11982">
        <v>182984</v>
      </c>
      <c r="E11982" s="2">
        <v>44316.585181410257</v>
      </c>
      <c r="O11982">
        <v>199910</v>
      </c>
      <c r="P11982" s="2">
        <v>44376.472002314818</v>
      </c>
    </row>
    <row r="11983" spans="1:16" ht="14.25" customHeight="1" x14ac:dyDescent="0.3">
      <c r="A11983">
        <v>39179</v>
      </c>
      <c r="B11983" s="2">
        <v>44317.569597460861</v>
      </c>
      <c r="C11983">
        <v>20441</v>
      </c>
      <c r="D11983">
        <v>266557</v>
      </c>
      <c r="E11983" s="2">
        <v>44310.793828169517</v>
      </c>
      <c r="O11983">
        <v>83537</v>
      </c>
      <c r="P11983" s="2">
        <v>44376.472685185188</v>
      </c>
    </row>
    <row r="11984" spans="1:16" ht="14.25" customHeight="1" x14ac:dyDescent="0.3">
      <c r="A11984">
        <v>39181</v>
      </c>
      <c r="B11984" s="2">
        <v>44317.570171521038</v>
      </c>
      <c r="C11984">
        <v>269303</v>
      </c>
      <c r="D11984">
        <v>83485</v>
      </c>
      <c r="E11984" s="2">
        <v>44315.468381623934</v>
      </c>
      <c r="O11984">
        <v>207422</v>
      </c>
      <c r="P11984" s="2">
        <v>44376.48400462963</v>
      </c>
    </row>
    <row r="11985" spans="1:16" ht="14.25" customHeight="1" x14ac:dyDescent="0.3">
      <c r="A11985">
        <v>39182</v>
      </c>
      <c r="B11985" s="2">
        <v>44317.570576051774</v>
      </c>
      <c r="C11985">
        <v>308582</v>
      </c>
      <c r="D11985">
        <v>463334</v>
      </c>
      <c r="E11985" s="2">
        <v>44312.654703846158</v>
      </c>
      <c r="O11985">
        <v>13743</v>
      </c>
      <c r="P11985" s="2">
        <v>44376.488055555557</v>
      </c>
    </row>
    <row r="11986" spans="1:16" ht="14.25" customHeight="1" x14ac:dyDescent="0.3">
      <c r="A11986">
        <v>39185</v>
      </c>
      <c r="B11986" s="2">
        <v>44317.570980582524</v>
      </c>
      <c r="C11986">
        <v>169622</v>
      </c>
      <c r="D11986">
        <v>470762</v>
      </c>
      <c r="E11986" s="2">
        <v>44313.617677065529</v>
      </c>
      <c r="O11986">
        <v>106021</v>
      </c>
      <c r="P11986" s="2">
        <v>44376.48846064815</v>
      </c>
    </row>
    <row r="11987" spans="1:16" ht="14.25" customHeight="1" x14ac:dyDescent="0.3">
      <c r="A11987">
        <v>39186</v>
      </c>
      <c r="B11987" s="2">
        <v>44317.575025889964</v>
      </c>
      <c r="C11987">
        <v>148003</v>
      </c>
      <c r="D11987">
        <v>182191</v>
      </c>
      <c r="E11987" s="2">
        <v>44315.67395872507</v>
      </c>
      <c r="O11987">
        <v>236317</v>
      </c>
      <c r="P11987" s="2">
        <v>44376.494525462964</v>
      </c>
    </row>
    <row r="11988" spans="1:16" ht="14.25" customHeight="1" x14ac:dyDescent="0.3">
      <c r="A11988">
        <v>39191</v>
      </c>
      <c r="B11988" s="2">
        <v>44317.577288125249</v>
      </c>
      <c r="C11988">
        <v>226432</v>
      </c>
      <c r="D11988">
        <v>443594</v>
      </c>
      <c r="E11988" s="2">
        <v>44316.373145512822</v>
      </c>
      <c r="O11988">
        <v>258329</v>
      </c>
      <c r="P11988" s="2">
        <v>44376.498159722221</v>
      </c>
    </row>
    <row r="11989" spans="1:16" ht="14.25" customHeight="1" x14ac:dyDescent="0.3">
      <c r="A11989">
        <v>39193</v>
      </c>
      <c r="B11989" s="2">
        <v>44317.579880258905</v>
      </c>
      <c r="C11989">
        <v>2172</v>
      </c>
      <c r="D11989">
        <v>347393</v>
      </c>
      <c r="E11989" s="2">
        <v>44287.289014316237</v>
      </c>
      <c r="O11989">
        <v>128725</v>
      </c>
      <c r="P11989" s="2">
        <v>44376.500185185185</v>
      </c>
    </row>
    <row r="11990" spans="1:16" ht="14.25" customHeight="1" x14ac:dyDescent="0.3">
      <c r="A11990">
        <v>39196</v>
      </c>
      <c r="B11990" s="2">
        <v>44317.580689320392</v>
      </c>
      <c r="C11990">
        <v>55493</v>
      </c>
      <c r="D11990">
        <v>21407</v>
      </c>
      <c r="E11990" s="2">
        <v>44306.905817699429</v>
      </c>
      <c r="O11990">
        <v>331774</v>
      </c>
      <c r="P11990" s="2">
        <v>44376.504641203705</v>
      </c>
    </row>
    <row r="11991" spans="1:16" ht="14.25" customHeight="1" x14ac:dyDescent="0.3">
      <c r="A11991">
        <v>39201</v>
      </c>
      <c r="B11991" s="2">
        <v>44317.581093851128</v>
      </c>
      <c r="C11991">
        <v>102573</v>
      </c>
      <c r="D11991">
        <v>63666</v>
      </c>
      <c r="E11991" s="2">
        <v>44311.20624440883</v>
      </c>
      <c r="O11991">
        <v>344176</v>
      </c>
      <c r="P11991" s="2">
        <v>44376.508680555555</v>
      </c>
    </row>
    <row r="11992" spans="1:16" ht="14.25" customHeight="1" x14ac:dyDescent="0.3">
      <c r="A11992">
        <v>39204</v>
      </c>
      <c r="B11992" s="2">
        <v>44317.581902912621</v>
      </c>
      <c r="C11992">
        <v>29864</v>
      </c>
      <c r="D11992">
        <v>189009</v>
      </c>
      <c r="E11992" s="2">
        <v>44299.808259579768</v>
      </c>
      <c r="O11992">
        <v>179107</v>
      </c>
      <c r="P11992" s="2">
        <v>44376.514351851853</v>
      </c>
    </row>
    <row r="11993" spans="1:16" ht="14.25" customHeight="1" x14ac:dyDescent="0.3">
      <c r="A11993">
        <v>39206</v>
      </c>
      <c r="B11993" s="2">
        <v>44317.583819086278</v>
      </c>
      <c r="C11993">
        <v>117768</v>
      </c>
      <c r="D11993">
        <v>154228</v>
      </c>
      <c r="E11993" s="2">
        <v>44310.321126816241</v>
      </c>
      <c r="O11993">
        <v>273236</v>
      </c>
      <c r="P11993" s="2">
        <v>44376.52</v>
      </c>
    </row>
    <row r="11994" spans="1:16" ht="14.25" customHeight="1" x14ac:dyDescent="0.3">
      <c r="A11994">
        <v>39208</v>
      </c>
      <c r="B11994" s="2">
        <v>44317.584734627831</v>
      </c>
      <c r="C11994">
        <v>245279</v>
      </c>
      <c r="D11994">
        <v>411922</v>
      </c>
      <c r="E11994" s="2">
        <v>44307.111746652416</v>
      </c>
      <c r="O11994">
        <v>97000</v>
      </c>
      <c r="P11994" s="2">
        <v>44376.527291666665</v>
      </c>
    </row>
    <row r="11995" spans="1:16" ht="14.25" customHeight="1" x14ac:dyDescent="0.3">
      <c r="A11995">
        <v>39212</v>
      </c>
      <c r="B11995" s="2">
        <v>44317.585543689325</v>
      </c>
      <c r="C11995">
        <v>335093</v>
      </c>
      <c r="D11995">
        <v>230507</v>
      </c>
      <c r="E11995" s="2">
        <v>44317.068705519945</v>
      </c>
      <c r="O11995">
        <v>312053</v>
      </c>
      <c r="P11995" s="2">
        <v>44376.527696759258</v>
      </c>
    </row>
    <row r="11996" spans="1:16" ht="14.25" customHeight="1" x14ac:dyDescent="0.3">
      <c r="A11996">
        <v>39213</v>
      </c>
      <c r="B11996" s="2">
        <v>44317.586565752128</v>
      </c>
      <c r="C11996">
        <v>348339</v>
      </c>
      <c r="D11996">
        <v>250679</v>
      </c>
      <c r="E11996" s="2">
        <v>44309.685818447288</v>
      </c>
      <c r="O11996">
        <v>104932</v>
      </c>
      <c r="P11996" s="2">
        <v>44376.528506944444</v>
      </c>
    </row>
    <row r="11997" spans="1:16" ht="14.25" customHeight="1" x14ac:dyDescent="0.3">
      <c r="A11997">
        <v>39218</v>
      </c>
      <c r="B11997" s="2">
        <v>44317.587161812298</v>
      </c>
      <c r="C11997">
        <v>256893</v>
      </c>
      <c r="D11997">
        <v>158978</v>
      </c>
      <c r="E11997" s="2">
        <v>44303.197508048434</v>
      </c>
      <c r="O11997">
        <v>27668</v>
      </c>
      <c r="P11997" s="2">
        <v>44376.5309375</v>
      </c>
    </row>
    <row r="11998" spans="1:16" ht="14.25" customHeight="1" x14ac:dyDescent="0.3">
      <c r="A11998">
        <v>39220</v>
      </c>
      <c r="B11998" s="2">
        <v>44317.587333333337</v>
      </c>
      <c r="C11998">
        <v>263947</v>
      </c>
      <c r="D11998">
        <v>16029</v>
      </c>
      <c r="E11998" s="2">
        <v>44312.111457585474</v>
      </c>
      <c r="O11998">
        <v>113595</v>
      </c>
      <c r="P11998" s="2">
        <v>44376.532951388886</v>
      </c>
    </row>
    <row r="11999" spans="1:16" ht="14.25" customHeight="1" x14ac:dyDescent="0.3">
      <c r="A11999">
        <v>39222</v>
      </c>
      <c r="B11999" s="2">
        <v>44317.588579973752</v>
      </c>
      <c r="C11999">
        <v>112214</v>
      </c>
      <c r="D11999">
        <v>411922</v>
      </c>
      <c r="E11999" s="2">
        <v>44312.909945940177</v>
      </c>
      <c r="O11999">
        <v>189963</v>
      </c>
      <c r="P11999" s="2">
        <v>44376.534571759257</v>
      </c>
    </row>
    <row r="12000" spans="1:16" ht="14.25" customHeight="1" x14ac:dyDescent="0.3">
      <c r="A12000">
        <v>39225</v>
      </c>
      <c r="B12000" s="2">
        <v>44317.588779935279</v>
      </c>
      <c r="C12000">
        <v>236330</v>
      </c>
      <c r="D12000">
        <v>86587</v>
      </c>
      <c r="E12000" s="2">
        <v>44304.020455199432</v>
      </c>
      <c r="O12000">
        <v>306320</v>
      </c>
      <c r="P12000" s="2">
        <v>44376.53733796296</v>
      </c>
    </row>
    <row r="12001" spans="1:16" ht="14.25" customHeight="1" x14ac:dyDescent="0.3">
      <c r="A12001">
        <v>39230</v>
      </c>
      <c r="B12001" s="2">
        <v>44317.589184466022</v>
      </c>
      <c r="C12001">
        <v>298136</v>
      </c>
      <c r="D12001">
        <v>189009</v>
      </c>
      <c r="E12001" s="2">
        <v>44309.949957514247</v>
      </c>
      <c r="O12001">
        <v>201029</v>
      </c>
      <c r="P12001" s="2">
        <v>44376.543877314813</v>
      </c>
    </row>
    <row r="12002" spans="1:16" ht="14.25" customHeight="1" x14ac:dyDescent="0.3">
      <c r="A12002">
        <v>39235</v>
      </c>
      <c r="B12002" s="2">
        <v>44317.589251380959</v>
      </c>
      <c r="C12002">
        <v>348726</v>
      </c>
      <c r="D12002">
        <v>214224</v>
      </c>
      <c r="E12002" s="2">
        <v>44312.683608547006</v>
      </c>
      <c r="O12002">
        <v>304186</v>
      </c>
      <c r="P12002" s="2">
        <v>44376.544664351852</v>
      </c>
    </row>
    <row r="12003" spans="1:16" ht="14.25" customHeight="1" x14ac:dyDescent="0.3">
      <c r="A12003">
        <v>39236</v>
      </c>
      <c r="B12003" s="2">
        <v>44317.590802589002</v>
      </c>
      <c r="C12003">
        <v>161569</v>
      </c>
      <c r="D12003">
        <v>411922</v>
      </c>
      <c r="E12003" s="2">
        <v>44301.710305947287</v>
      </c>
      <c r="O12003">
        <v>65503</v>
      </c>
      <c r="P12003" s="2">
        <v>44376.545497685183</v>
      </c>
    </row>
    <row r="12004" spans="1:16" ht="14.25" customHeight="1" x14ac:dyDescent="0.3">
      <c r="A12004">
        <v>39239</v>
      </c>
      <c r="B12004" s="2">
        <v>44317.591207119745</v>
      </c>
      <c r="C12004">
        <v>66081</v>
      </c>
      <c r="D12004">
        <v>227775</v>
      </c>
      <c r="E12004" s="2">
        <v>44301.506833938751</v>
      </c>
      <c r="O12004">
        <v>41984</v>
      </c>
      <c r="P12004" s="2">
        <v>44376.545902777776</v>
      </c>
    </row>
    <row r="12005" spans="1:16" ht="14.25" customHeight="1" x14ac:dyDescent="0.3">
      <c r="A12005">
        <v>39243</v>
      </c>
      <c r="B12005" s="2">
        <v>44317.591207119745</v>
      </c>
      <c r="C12005">
        <v>260850</v>
      </c>
      <c r="D12005">
        <v>242428</v>
      </c>
      <c r="E12005" s="2">
        <v>44314.625489031343</v>
      </c>
      <c r="O12005">
        <v>228319</v>
      </c>
      <c r="P12005" s="2">
        <v>44376.547523148147</v>
      </c>
    </row>
    <row r="12006" spans="1:16" ht="14.25" customHeight="1" x14ac:dyDescent="0.3">
      <c r="A12006">
        <v>39247</v>
      </c>
      <c r="B12006" s="2">
        <v>44317.592016181232</v>
      </c>
      <c r="C12006">
        <v>344000</v>
      </c>
      <c r="D12006">
        <v>158978</v>
      </c>
      <c r="E12006" s="2">
        <v>44312.179487678062</v>
      </c>
      <c r="O12006">
        <v>46239</v>
      </c>
      <c r="P12006" s="2">
        <v>44376.548726851855</v>
      </c>
    </row>
    <row r="12007" spans="1:16" ht="14.25" customHeight="1" x14ac:dyDescent="0.3">
      <c r="A12007">
        <v>39250</v>
      </c>
      <c r="B12007" s="2">
        <v>44317.592825242718</v>
      </c>
      <c r="C12007">
        <v>216328</v>
      </c>
      <c r="D12007">
        <v>245484</v>
      </c>
      <c r="E12007" s="2">
        <v>44303.319676780629</v>
      </c>
      <c r="O12007">
        <v>188926</v>
      </c>
      <c r="P12007" s="2">
        <v>44376.549131944441</v>
      </c>
    </row>
    <row r="12008" spans="1:16" ht="14.25" customHeight="1" x14ac:dyDescent="0.3">
      <c r="A12008">
        <v>39252</v>
      </c>
      <c r="B12008" s="2">
        <v>44317.593333333338</v>
      </c>
      <c r="C12008">
        <v>257842</v>
      </c>
      <c r="D12008">
        <v>62570</v>
      </c>
      <c r="E12008" s="2">
        <v>44311.029076103994</v>
      </c>
      <c r="O12008">
        <v>42607</v>
      </c>
      <c r="P12008" s="2">
        <v>44376.550347222219</v>
      </c>
    </row>
    <row r="12009" spans="1:16" ht="14.25" customHeight="1" x14ac:dyDescent="0.3">
      <c r="A12009">
        <v>39255</v>
      </c>
      <c r="B12009" s="2">
        <v>44317.593634304205</v>
      </c>
      <c r="C12009">
        <v>139960</v>
      </c>
      <c r="D12009">
        <v>170007</v>
      </c>
      <c r="E12009" s="2">
        <v>44309.967719622509</v>
      </c>
      <c r="O12009">
        <v>257723</v>
      </c>
      <c r="P12009" s="2">
        <v>44376.555613425924</v>
      </c>
    </row>
    <row r="12010" spans="1:16" ht="14.25" customHeight="1" x14ac:dyDescent="0.3">
      <c r="A12010">
        <v>39258</v>
      </c>
      <c r="B12010" s="2">
        <v>44317.594847896435</v>
      </c>
      <c r="C12010">
        <v>150603</v>
      </c>
      <c r="D12010">
        <v>301748</v>
      </c>
      <c r="E12010" s="2">
        <v>44294.726054344734</v>
      </c>
      <c r="O12010">
        <v>76747</v>
      </c>
      <c r="P12010" s="2">
        <v>44376.557627314818</v>
      </c>
    </row>
    <row r="12011" spans="1:16" ht="14.25" customHeight="1" x14ac:dyDescent="0.3">
      <c r="A12011">
        <v>39262</v>
      </c>
      <c r="B12011" s="2">
        <v>44317.595252427185</v>
      </c>
      <c r="C12011">
        <v>219848</v>
      </c>
      <c r="D12011">
        <v>158978</v>
      </c>
      <c r="E12011" s="2">
        <v>44290.896688390312</v>
      </c>
      <c r="O12011">
        <v>24417</v>
      </c>
      <c r="P12011" s="2">
        <v>44376.558437500003</v>
      </c>
    </row>
    <row r="12012" spans="1:16" ht="14.25" customHeight="1" x14ac:dyDescent="0.3">
      <c r="A12012">
        <v>39266</v>
      </c>
      <c r="B12012" s="2">
        <v>44317.598084142395</v>
      </c>
      <c r="C12012">
        <v>133330</v>
      </c>
      <c r="D12012">
        <v>250679</v>
      </c>
      <c r="E12012" s="2">
        <v>44313.241798967239</v>
      </c>
      <c r="O12012">
        <v>216252</v>
      </c>
      <c r="P12012" s="2">
        <v>44376.560057870367</v>
      </c>
    </row>
    <row r="12013" spans="1:16" ht="14.25" customHeight="1" x14ac:dyDescent="0.3">
      <c r="A12013">
        <v>39269</v>
      </c>
      <c r="B12013" s="2">
        <v>44317.599297734632</v>
      </c>
      <c r="C12013">
        <v>295131</v>
      </c>
      <c r="D12013">
        <v>119655</v>
      </c>
      <c r="E12013" s="2">
        <v>44311.90095641026</v>
      </c>
      <c r="O12013">
        <v>253065</v>
      </c>
      <c r="P12013" s="2">
        <v>44376.561273148145</v>
      </c>
    </row>
    <row r="12014" spans="1:16" ht="14.25" customHeight="1" x14ac:dyDescent="0.3">
      <c r="A12014">
        <v>39272</v>
      </c>
      <c r="B12014" s="2">
        <v>44317.599475081639</v>
      </c>
      <c r="C12014">
        <v>16486</v>
      </c>
      <c r="D12014">
        <v>164222</v>
      </c>
      <c r="E12014" s="2">
        <v>44313.904014280626</v>
      </c>
      <c r="O12014">
        <v>138341</v>
      </c>
      <c r="P12014" s="2">
        <v>44376.568148148152</v>
      </c>
    </row>
    <row r="12015" spans="1:16" ht="14.25" customHeight="1" x14ac:dyDescent="0.3">
      <c r="A12015">
        <v>39273</v>
      </c>
      <c r="B12015" s="2">
        <v>44317.601320388349</v>
      </c>
      <c r="C12015">
        <v>321798</v>
      </c>
      <c r="D12015">
        <v>230507</v>
      </c>
      <c r="E12015" s="2">
        <v>44316.677905769233</v>
      </c>
      <c r="O12015">
        <v>13770</v>
      </c>
      <c r="P12015" s="2">
        <v>44376.568553240744</v>
      </c>
    </row>
    <row r="12016" spans="1:16" ht="14.25" customHeight="1" x14ac:dyDescent="0.3">
      <c r="A12016">
        <v>39274</v>
      </c>
      <c r="B12016" s="2">
        <v>44317.601724919092</v>
      </c>
      <c r="C12016">
        <v>303806</v>
      </c>
      <c r="D12016">
        <v>317239</v>
      </c>
      <c r="E12016" s="2">
        <v>44310.147697863249</v>
      </c>
      <c r="O12016">
        <v>290255</v>
      </c>
      <c r="P12016" s="2">
        <v>44376.571793981479</v>
      </c>
    </row>
    <row r="12017" spans="1:16" ht="14.25" customHeight="1" x14ac:dyDescent="0.3">
      <c r="A12017">
        <v>39275</v>
      </c>
      <c r="B12017" s="2">
        <v>44317.602129449835</v>
      </c>
      <c r="C12017">
        <v>309236</v>
      </c>
      <c r="D12017">
        <v>5151</v>
      </c>
      <c r="E12017" s="2">
        <v>44315.503736431623</v>
      </c>
      <c r="O12017">
        <v>35220</v>
      </c>
      <c r="P12017" s="2">
        <v>44376.574212962965</v>
      </c>
    </row>
    <row r="12018" spans="1:16" ht="14.25" customHeight="1" x14ac:dyDescent="0.3">
      <c r="A12018">
        <v>39279</v>
      </c>
      <c r="B12018" s="2">
        <v>44317.603343042072</v>
      </c>
      <c r="C12018">
        <v>117748</v>
      </c>
      <c r="D12018">
        <v>258219</v>
      </c>
      <c r="E12018" s="2">
        <v>44316.396898753563</v>
      </c>
      <c r="O12018">
        <v>156318</v>
      </c>
      <c r="P12018" s="2">
        <v>44376.574212962965</v>
      </c>
    </row>
    <row r="12019" spans="1:16" ht="14.25" customHeight="1" x14ac:dyDescent="0.3">
      <c r="A12019">
        <v>39281</v>
      </c>
      <c r="B12019" s="2">
        <v>44317.603343042072</v>
      </c>
      <c r="C12019">
        <v>199664</v>
      </c>
      <c r="D12019">
        <v>367148</v>
      </c>
      <c r="E12019" s="2">
        <v>44307.558554059826</v>
      </c>
      <c r="O12019">
        <v>99829</v>
      </c>
      <c r="P12019" s="2">
        <v>44376.574618055558</v>
      </c>
    </row>
    <row r="12020" spans="1:16" ht="14.25" customHeight="1" x14ac:dyDescent="0.3">
      <c r="A12020">
        <v>39284</v>
      </c>
      <c r="B12020" s="2">
        <v>44317.603343042072</v>
      </c>
      <c r="C12020">
        <v>270909</v>
      </c>
      <c r="D12020">
        <v>411922</v>
      </c>
      <c r="E12020" s="2">
        <v>44314.487653703705</v>
      </c>
      <c r="O12020">
        <v>4685</v>
      </c>
      <c r="P12020" s="2">
        <v>44376.582303240742</v>
      </c>
    </row>
    <row r="12021" spans="1:16" ht="14.25" customHeight="1" x14ac:dyDescent="0.3">
      <c r="A12021">
        <v>39285</v>
      </c>
      <c r="B12021" s="2">
        <v>44317.605770226539</v>
      </c>
      <c r="C12021">
        <v>126249</v>
      </c>
      <c r="D12021">
        <v>184771</v>
      </c>
      <c r="E12021" s="2">
        <v>44311.604587179492</v>
      </c>
      <c r="O12021">
        <v>311194</v>
      </c>
      <c r="P12021" s="2">
        <v>44376.583923611113</v>
      </c>
    </row>
    <row r="12022" spans="1:16" ht="14.25" customHeight="1" x14ac:dyDescent="0.3">
      <c r="A12022">
        <v>39288</v>
      </c>
      <c r="B12022" s="2">
        <v>44317.606738486895</v>
      </c>
      <c r="C12022">
        <v>62351</v>
      </c>
      <c r="D12022">
        <v>347008</v>
      </c>
      <c r="E12022" s="2">
        <v>44311.448235149568</v>
      </c>
      <c r="O12022">
        <v>179899</v>
      </c>
      <c r="P12022" s="2">
        <v>44376.586354166669</v>
      </c>
    </row>
    <row r="12023" spans="1:16" ht="14.25" customHeight="1" x14ac:dyDescent="0.3">
      <c r="A12023">
        <v>39293</v>
      </c>
      <c r="B12023" s="2">
        <v>44317.606830042423</v>
      </c>
      <c r="C12023">
        <v>66085</v>
      </c>
      <c r="D12023">
        <v>411922</v>
      </c>
      <c r="E12023" s="2">
        <v>44288.739952243588</v>
      </c>
      <c r="O12023">
        <v>345025</v>
      </c>
      <c r="P12023" s="2">
        <v>44376.586759259262</v>
      </c>
    </row>
    <row r="12024" spans="1:16" ht="14.25" customHeight="1" x14ac:dyDescent="0.3">
      <c r="A12024">
        <v>39298</v>
      </c>
      <c r="B12024" s="2">
        <v>44317.606921597951</v>
      </c>
      <c r="C12024">
        <v>130681</v>
      </c>
      <c r="D12024">
        <v>21760</v>
      </c>
      <c r="E12024" s="2">
        <v>44303.084431445866</v>
      </c>
      <c r="O12024">
        <v>119053</v>
      </c>
      <c r="P12024" s="2">
        <v>44376.589004629626</v>
      </c>
    </row>
    <row r="12025" spans="1:16" ht="14.25" customHeight="1" x14ac:dyDescent="0.3">
      <c r="A12025">
        <v>39301</v>
      </c>
      <c r="B12025" s="2">
        <v>44317.607104709008</v>
      </c>
      <c r="C12025">
        <v>329647</v>
      </c>
      <c r="D12025">
        <v>250679</v>
      </c>
      <c r="E12025" s="2">
        <v>44300.379327920229</v>
      </c>
      <c r="O12025">
        <v>144571</v>
      </c>
      <c r="P12025" s="2">
        <v>44376.594444444447</v>
      </c>
    </row>
    <row r="12026" spans="1:16" ht="14.25" customHeight="1" x14ac:dyDescent="0.3">
      <c r="A12026">
        <v>39306</v>
      </c>
      <c r="B12026" s="2">
        <v>44317.607388349519</v>
      </c>
      <c r="C12026">
        <v>118168</v>
      </c>
      <c r="D12026">
        <v>146737</v>
      </c>
      <c r="E12026" s="2">
        <v>44317.056945797718</v>
      </c>
      <c r="O12026">
        <v>284910</v>
      </c>
      <c r="P12026" s="2">
        <v>44376.594849537039</v>
      </c>
    </row>
    <row r="12027" spans="1:16" ht="14.25" customHeight="1" x14ac:dyDescent="0.3">
      <c r="A12027">
        <v>39307</v>
      </c>
      <c r="B12027" s="2">
        <v>44317.607593005159</v>
      </c>
      <c r="C12027">
        <v>57578</v>
      </c>
      <c r="D12027">
        <v>359457</v>
      </c>
      <c r="E12027" s="2">
        <v>44294.900629736469</v>
      </c>
      <c r="O12027">
        <v>244727</v>
      </c>
      <c r="P12027" s="2">
        <v>44376.594849537039</v>
      </c>
    </row>
    <row r="12028" spans="1:16" ht="14.25" customHeight="1" x14ac:dyDescent="0.3">
      <c r="A12028">
        <v>39310</v>
      </c>
      <c r="B12028" s="2">
        <v>44317.607792880255</v>
      </c>
      <c r="C12028">
        <v>142668</v>
      </c>
      <c r="D12028">
        <v>158978</v>
      </c>
      <c r="E12028" s="2">
        <v>44311.325015883194</v>
      </c>
      <c r="O12028">
        <v>261984</v>
      </c>
      <c r="P12028" s="2">
        <v>44376.596064814818</v>
      </c>
    </row>
    <row r="12029" spans="1:16" ht="14.25" customHeight="1" x14ac:dyDescent="0.3">
      <c r="A12029">
        <v>39311</v>
      </c>
      <c r="B12029" s="2">
        <v>44317.607792880255</v>
      </c>
      <c r="C12029">
        <v>281194</v>
      </c>
      <c r="D12029">
        <v>264901</v>
      </c>
      <c r="E12029" s="2">
        <v>44308.964805733624</v>
      </c>
      <c r="O12029">
        <v>94360</v>
      </c>
      <c r="P12029" s="2">
        <v>44376.602939814817</v>
      </c>
    </row>
    <row r="12030" spans="1:16" ht="14.25" customHeight="1" x14ac:dyDescent="0.3">
      <c r="A12030">
        <v>39314</v>
      </c>
      <c r="B12030" s="2">
        <v>44317.608172856839</v>
      </c>
      <c r="C12030">
        <v>206350</v>
      </c>
      <c r="D12030">
        <v>439981</v>
      </c>
      <c r="E12030" s="2">
        <v>44300.854508048433</v>
      </c>
      <c r="O12030">
        <v>220463</v>
      </c>
      <c r="P12030" s="2">
        <v>44376.603333333333</v>
      </c>
    </row>
    <row r="12031" spans="1:16" ht="14.25" customHeight="1" x14ac:dyDescent="0.3">
      <c r="A12031">
        <v>39319</v>
      </c>
      <c r="B12031" s="2">
        <v>44317.608197411006</v>
      </c>
      <c r="C12031">
        <v>41749</v>
      </c>
      <c r="D12031">
        <v>153893</v>
      </c>
      <c r="E12031" s="2">
        <v>44308.376289992884</v>
      </c>
      <c r="O12031">
        <v>222793</v>
      </c>
      <c r="P12031" s="2">
        <v>44376.603344907409</v>
      </c>
    </row>
    <row r="12032" spans="1:16" ht="14.25" customHeight="1" x14ac:dyDescent="0.3">
      <c r="A12032">
        <v>39323</v>
      </c>
      <c r="B12032" s="2">
        <v>44317.609411003235</v>
      </c>
      <c r="C12032">
        <v>153136</v>
      </c>
      <c r="D12032">
        <v>79957</v>
      </c>
      <c r="E12032" s="2">
        <v>44313.545460968657</v>
      </c>
      <c r="O12032">
        <v>298555</v>
      </c>
      <c r="P12032" s="2">
        <v>44376.603344907409</v>
      </c>
    </row>
    <row r="12033" spans="1:16" ht="14.25" customHeight="1" x14ac:dyDescent="0.3">
      <c r="A12033">
        <v>39325</v>
      </c>
      <c r="B12033" s="2">
        <v>44317.610624595472</v>
      </c>
      <c r="C12033">
        <v>213390</v>
      </c>
      <c r="D12033">
        <v>439190</v>
      </c>
      <c r="E12033" s="2">
        <v>44313.684130484326</v>
      </c>
      <c r="O12033">
        <v>69409</v>
      </c>
      <c r="P12033" s="2">
        <v>44376.603750000002</v>
      </c>
    </row>
    <row r="12034" spans="1:16" ht="14.25" customHeight="1" x14ac:dyDescent="0.3">
      <c r="A12034">
        <v>39330</v>
      </c>
      <c r="B12034" s="2">
        <v>44317.611029126208</v>
      </c>
      <c r="C12034">
        <v>278020</v>
      </c>
      <c r="D12034">
        <v>62570</v>
      </c>
      <c r="E12034" s="2">
        <v>44316.199914707977</v>
      </c>
      <c r="O12034">
        <v>245980</v>
      </c>
      <c r="P12034" s="2">
        <v>44376.604155092595</v>
      </c>
    </row>
    <row r="12035" spans="1:16" ht="14.25" customHeight="1" x14ac:dyDescent="0.3">
      <c r="A12035">
        <v>39334</v>
      </c>
      <c r="B12035" s="2">
        <v>44317.611316263312</v>
      </c>
      <c r="C12035">
        <v>166086</v>
      </c>
      <c r="D12035">
        <v>153893</v>
      </c>
      <c r="E12035" s="2">
        <v>44312.596544871798</v>
      </c>
      <c r="O12035">
        <v>235724</v>
      </c>
      <c r="P12035" s="2">
        <v>44376.60496527778</v>
      </c>
    </row>
    <row r="12036" spans="1:16" ht="14.25" customHeight="1" x14ac:dyDescent="0.3">
      <c r="A12036">
        <v>39338</v>
      </c>
      <c r="B12036" s="2">
        <v>44317.611838187702</v>
      </c>
      <c r="C12036">
        <v>26042</v>
      </c>
      <c r="D12036">
        <v>182191</v>
      </c>
      <c r="E12036" s="2">
        <v>44315.598531623931</v>
      </c>
      <c r="O12036">
        <v>141221</v>
      </c>
      <c r="P12036" s="2">
        <v>44376.606574074074</v>
      </c>
    </row>
    <row r="12037" spans="1:16" ht="14.25" customHeight="1" x14ac:dyDescent="0.3">
      <c r="A12037">
        <v>39339</v>
      </c>
      <c r="B12037" s="2">
        <v>44317.612647249189</v>
      </c>
      <c r="C12037">
        <v>164216</v>
      </c>
      <c r="D12037">
        <v>367087</v>
      </c>
      <c r="E12037" s="2">
        <v>44309.259689316241</v>
      </c>
      <c r="O12037">
        <v>31194</v>
      </c>
      <c r="P12037" s="2">
        <v>44376.60738425926</v>
      </c>
    </row>
    <row r="12038" spans="1:16" ht="14.25" customHeight="1" x14ac:dyDescent="0.3">
      <c r="A12038">
        <v>39344</v>
      </c>
      <c r="B12038" s="2">
        <v>44317.613456310675</v>
      </c>
      <c r="C12038">
        <v>341306</v>
      </c>
      <c r="D12038">
        <v>143750</v>
      </c>
      <c r="E12038" s="2">
        <v>44310.823830519948</v>
      </c>
      <c r="O12038">
        <v>258322</v>
      </c>
      <c r="P12038" s="2">
        <v>44376.60738425926</v>
      </c>
    </row>
    <row r="12039" spans="1:16" ht="14.25" customHeight="1" x14ac:dyDescent="0.3">
      <c r="A12039">
        <v>39347</v>
      </c>
      <c r="B12039" s="2">
        <v>44317.614642780849</v>
      </c>
      <c r="C12039">
        <v>213527</v>
      </c>
      <c r="D12039">
        <v>250679</v>
      </c>
      <c r="E12039" s="2">
        <v>44311.592399501424</v>
      </c>
      <c r="O12039">
        <v>121370</v>
      </c>
      <c r="P12039" s="2">
        <v>44376.609814814816</v>
      </c>
    </row>
    <row r="12040" spans="1:16" ht="14.25" customHeight="1" x14ac:dyDescent="0.3">
      <c r="A12040">
        <v>39348</v>
      </c>
      <c r="B12040" s="2">
        <v>44317.615009002962</v>
      </c>
      <c r="C12040">
        <v>242991</v>
      </c>
      <c r="D12040">
        <v>240809</v>
      </c>
      <c r="E12040" s="2">
        <v>44289.835139707975</v>
      </c>
      <c r="O12040">
        <v>135538</v>
      </c>
      <c r="P12040" s="2">
        <v>44376.612245370372</v>
      </c>
    </row>
    <row r="12041" spans="1:16" ht="14.25" customHeight="1" x14ac:dyDescent="0.3">
      <c r="A12041">
        <v>39352</v>
      </c>
      <c r="B12041" s="2">
        <v>44317.615883495142</v>
      </c>
      <c r="C12041">
        <v>338823</v>
      </c>
      <c r="D12041">
        <v>411922</v>
      </c>
      <c r="E12041" s="2">
        <v>44307.406851994303</v>
      </c>
      <c r="O12041">
        <v>66403</v>
      </c>
      <c r="P12041" s="2">
        <v>44376.612245370372</v>
      </c>
    </row>
    <row r="12042" spans="1:16" ht="14.25" customHeight="1" x14ac:dyDescent="0.3">
      <c r="A12042">
        <v>39356</v>
      </c>
      <c r="B12042" s="2">
        <v>44317.617097087379</v>
      </c>
      <c r="C12042">
        <v>301360</v>
      </c>
      <c r="D12042">
        <v>153893</v>
      </c>
      <c r="E12042" s="2">
        <v>44315.720941061249</v>
      </c>
      <c r="O12042">
        <v>77251</v>
      </c>
      <c r="P12042" s="2">
        <v>44376.613055555557</v>
      </c>
    </row>
    <row r="12043" spans="1:16" ht="14.25" customHeight="1" x14ac:dyDescent="0.3">
      <c r="A12043">
        <v>39358</v>
      </c>
      <c r="B12043" s="2">
        <v>44317.617501618122</v>
      </c>
      <c r="C12043">
        <v>51999</v>
      </c>
      <c r="D12043">
        <v>241927</v>
      </c>
      <c r="E12043" s="2">
        <v>44303.84600224359</v>
      </c>
      <c r="O12043">
        <v>280750</v>
      </c>
      <c r="P12043" s="2">
        <v>44376.61346064815</v>
      </c>
    </row>
    <row r="12044" spans="1:16" ht="14.25" customHeight="1" x14ac:dyDescent="0.3">
      <c r="A12044">
        <v>39362</v>
      </c>
      <c r="B12044" s="2">
        <v>44317.619119741095</v>
      </c>
      <c r="C12044">
        <v>57395</v>
      </c>
      <c r="D12044">
        <v>179296</v>
      </c>
      <c r="E12044" s="2">
        <v>44310.640964957267</v>
      </c>
      <c r="O12044">
        <v>346258</v>
      </c>
      <c r="P12044" s="2">
        <v>44376.618715277778</v>
      </c>
    </row>
    <row r="12045" spans="1:16" ht="14.25" customHeight="1" x14ac:dyDescent="0.3">
      <c r="A12045">
        <v>39365</v>
      </c>
      <c r="B12045" s="2">
        <v>44317.619524271846</v>
      </c>
      <c r="C12045">
        <v>28076</v>
      </c>
      <c r="D12045">
        <v>111368</v>
      </c>
      <c r="E12045" s="2">
        <v>44309.294595548439</v>
      </c>
      <c r="O12045">
        <v>23233</v>
      </c>
      <c r="P12045" s="2">
        <v>44376.620335648149</v>
      </c>
    </row>
    <row r="12046" spans="1:16" ht="14.25" customHeight="1" x14ac:dyDescent="0.3">
      <c r="A12046">
        <v>39368</v>
      </c>
      <c r="B12046" s="2">
        <v>44317.620737864076</v>
      </c>
      <c r="C12046">
        <v>195504</v>
      </c>
      <c r="D12046">
        <v>96007</v>
      </c>
      <c r="E12046" s="2">
        <v>44312.996749180915</v>
      </c>
      <c r="O12046">
        <v>65260</v>
      </c>
      <c r="P12046" s="2">
        <v>44376.621145833335</v>
      </c>
    </row>
    <row r="12047" spans="1:16" ht="14.25" customHeight="1" x14ac:dyDescent="0.3">
      <c r="A12047">
        <v>39370</v>
      </c>
      <c r="B12047" s="2">
        <v>44317.621356852935</v>
      </c>
      <c r="C12047">
        <v>151949</v>
      </c>
      <c r="D12047">
        <v>283433</v>
      </c>
      <c r="E12047" s="2">
        <v>44315.583033084047</v>
      </c>
      <c r="O12047">
        <v>322400</v>
      </c>
      <c r="P12047" s="2">
        <v>44376.623564814814</v>
      </c>
    </row>
    <row r="12048" spans="1:16" ht="14.25" customHeight="1" x14ac:dyDescent="0.3">
      <c r="A12048">
        <v>39373</v>
      </c>
      <c r="B12048" s="2">
        <v>44317.622272408218</v>
      </c>
      <c r="C12048">
        <v>339037</v>
      </c>
      <c r="D12048">
        <v>33890</v>
      </c>
      <c r="E12048" s="2">
        <v>44314.584920263529</v>
      </c>
      <c r="O12048">
        <v>64122</v>
      </c>
      <c r="P12048" s="2">
        <v>44376.623969907407</v>
      </c>
    </row>
    <row r="12049" spans="1:16" ht="14.25" customHeight="1" x14ac:dyDescent="0.3">
      <c r="A12049">
        <v>39377</v>
      </c>
      <c r="B12049" s="2">
        <v>44317.623974110029</v>
      </c>
      <c r="C12049">
        <v>284782</v>
      </c>
      <c r="D12049">
        <v>14862</v>
      </c>
      <c r="E12049" s="2">
        <v>44315.853390669508</v>
      </c>
      <c r="O12049">
        <v>144377</v>
      </c>
      <c r="P12049" s="2">
        <v>44376.62599537037</v>
      </c>
    </row>
    <row r="12050" spans="1:16" ht="14.25" customHeight="1" x14ac:dyDescent="0.3">
      <c r="A12050">
        <v>39382</v>
      </c>
      <c r="B12050" s="2">
        <v>44317.62437818537</v>
      </c>
      <c r="C12050">
        <v>51442</v>
      </c>
      <c r="D12050">
        <v>441559</v>
      </c>
      <c r="E12050" s="2">
        <v>44315.088166168091</v>
      </c>
      <c r="O12050">
        <v>41172</v>
      </c>
      <c r="P12050" s="2">
        <v>44376.63045138889</v>
      </c>
    </row>
    <row r="12051" spans="1:16" ht="14.25" customHeight="1" x14ac:dyDescent="0.3">
      <c r="A12051">
        <v>39387</v>
      </c>
      <c r="B12051" s="2">
        <v>44317.624783171523</v>
      </c>
      <c r="C12051">
        <v>117512</v>
      </c>
      <c r="D12051">
        <v>337138</v>
      </c>
      <c r="E12051" s="2">
        <v>44317.153141631054</v>
      </c>
      <c r="O12051">
        <v>296042</v>
      </c>
      <c r="P12051" s="2">
        <v>44376.632465277777</v>
      </c>
    </row>
    <row r="12052" spans="1:16" ht="14.25" customHeight="1" x14ac:dyDescent="0.3">
      <c r="A12052">
        <v>39390</v>
      </c>
      <c r="B12052" s="2">
        <v>44317.624783171523</v>
      </c>
      <c r="C12052">
        <v>177324</v>
      </c>
      <c r="D12052">
        <v>347393</v>
      </c>
      <c r="E12052" s="2">
        <v>44299.884551103998</v>
      </c>
      <c r="O12052">
        <v>60488</v>
      </c>
      <c r="P12052" s="2">
        <v>44376.633680555555</v>
      </c>
    </row>
    <row r="12053" spans="1:16" ht="14.25" customHeight="1" x14ac:dyDescent="0.3">
      <c r="A12053">
        <v>39394</v>
      </c>
      <c r="B12053" s="2">
        <v>44317.625904110842</v>
      </c>
      <c r="C12053">
        <v>174707</v>
      </c>
      <c r="D12053">
        <v>95024</v>
      </c>
      <c r="E12053" s="2">
        <v>44312.217485327637</v>
      </c>
      <c r="O12053">
        <v>70591</v>
      </c>
      <c r="P12053" s="2">
        <v>44376.636516203704</v>
      </c>
    </row>
    <row r="12054" spans="1:16" ht="14.25" customHeight="1" x14ac:dyDescent="0.3">
      <c r="A12054">
        <v>39397</v>
      </c>
      <c r="B12054" s="2">
        <v>44317.628019417476</v>
      </c>
      <c r="C12054">
        <v>185075</v>
      </c>
      <c r="D12054">
        <v>182191</v>
      </c>
      <c r="E12054" s="2">
        <v>44316.607943910254</v>
      </c>
      <c r="O12054">
        <v>49898</v>
      </c>
      <c r="P12054" s="2">
        <v>44376.638541666667</v>
      </c>
    </row>
    <row r="12055" spans="1:16" ht="14.25" customHeight="1" x14ac:dyDescent="0.3">
      <c r="A12055">
        <v>39401</v>
      </c>
      <c r="B12055" s="2">
        <v>44317.628423948219</v>
      </c>
      <c r="C12055">
        <v>347210</v>
      </c>
      <c r="D12055">
        <v>154256</v>
      </c>
      <c r="E12055" s="2">
        <v>44316.004841310547</v>
      </c>
      <c r="O12055">
        <v>239744</v>
      </c>
      <c r="P12055" s="2">
        <v>44376.639351851853</v>
      </c>
    </row>
    <row r="12056" spans="1:16" ht="14.25" customHeight="1" x14ac:dyDescent="0.3">
      <c r="A12056">
        <v>39406</v>
      </c>
      <c r="B12056" s="2">
        <v>44317.628828478963</v>
      </c>
      <c r="C12056">
        <v>321055</v>
      </c>
      <c r="D12056">
        <v>312836</v>
      </c>
      <c r="E12056" s="2">
        <v>44313.805798539885</v>
      </c>
      <c r="O12056">
        <v>337132</v>
      </c>
      <c r="P12056" s="2">
        <v>44376.639745370368</v>
      </c>
    </row>
    <row r="12057" spans="1:16" ht="14.25" customHeight="1" x14ac:dyDescent="0.3">
      <c r="A12057">
        <v>39407</v>
      </c>
      <c r="B12057" s="2">
        <v>44317.629233009706</v>
      </c>
      <c r="C12057">
        <v>271611</v>
      </c>
      <c r="D12057">
        <v>343491</v>
      </c>
      <c r="E12057" s="2">
        <v>44311.322797649569</v>
      </c>
      <c r="O12057">
        <v>184337</v>
      </c>
      <c r="P12057" s="2">
        <v>44376.641365740739</v>
      </c>
    </row>
    <row r="12058" spans="1:16" ht="14.25" customHeight="1" x14ac:dyDescent="0.3">
      <c r="A12058">
        <v>39412</v>
      </c>
      <c r="B12058" s="2">
        <v>44317.629637540456</v>
      </c>
      <c r="C12058">
        <v>61704</v>
      </c>
      <c r="D12058">
        <v>103402</v>
      </c>
      <c r="E12058" s="2">
        <v>44316.439295049859</v>
      </c>
      <c r="O12058">
        <v>205930</v>
      </c>
      <c r="P12058" s="2">
        <v>44376.641365740739</v>
      </c>
    </row>
    <row r="12059" spans="1:16" ht="14.25" customHeight="1" x14ac:dyDescent="0.3">
      <c r="A12059">
        <v>39413</v>
      </c>
      <c r="B12059" s="2">
        <v>44317.6300420712</v>
      </c>
      <c r="C12059">
        <v>69973</v>
      </c>
      <c r="D12059">
        <v>463778</v>
      </c>
      <c r="E12059" s="2">
        <v>44308.092544088322</v>
      </c>
      <c r="O12059">
        <v>30277</v>
      </c>
      <c r="P12059" s="2">
        <v>44376.642581018517</v>
      </c>
    </row>
    <row r="12060" spans="1:16" ht="14.25" customHeight="1" x14ac:dyDescent="0.3">
      <c r="A12060">
        <v>39418</v>
      </c>
      <c r="B12060" s="2">
        <v>44317.630446601943</v>
      </c>
      <c r="C12060">
        <v>57356</v>
      </c>
      <c r="D12060">
        <v>453926</v>
      </c>
      <c r="E12060" s="2">
        <v>44316.844543696585</v>
      </c>
      <c r="O12060">
        <v>331930</v>
      </c>
      <c r="P12060" s="2">
        <v>44376.651076388887</v>
      </c>
    </row>
    <row r="12061" spans="1:16" ht="14.25" customHeight="1" x14ac:dyDescent="0.3">
      <c r="A12061">
        <v>39420</v>
      </c>
      <c r="B12061" s="2">
        <v>44317.630446601943</v>
      </c>
      <c r="C12061">
        <v>303510</v>
      </c>
      <c r="D12061">
        <v>401945</v>
      </c>
      <c r="E12061" s="2">
        <v>44310.445760398863</v>
      </c>
      <c r="O12061">
        <v>95998</v>
      </c>
      <c r="P12061" s="2">
        <v>44376.651886574073</v>
      </c>
    </row>
    <row r="12062" spans="1:16" ht="14.25" customHeight="1" x14ac:dyDescent="0.3">
      <c r="A12062">
        <v>39425</v>
      </c>
      <c r="B12062" s="2">
        <v>44317.63084810938</v>
      </c>
      <c r="C12062">
        <v>151137</v>
      </c>
      <c r="D12062">
        <v>8501</v>
      </c>
      <c r="E12062" s="2">
        <v>44301.132503668094</v>
      </c>
      <c r="O12062">
        <v>208259</v>
      </c>
      <c r="P12062" s="2">
        <v>44376.651886574073</v>
      </c>
    </row>
    <row r="12063" spans="1:16" ht="14.25" customHeight="1" x14ac:dyDescent="0.3">
      <c r="A12063">
        <v>39429</v>
      </c>
      <c r="B12063" s="2">
        <v>44317.630851132686</v>
      </c>
      <c r="C12063">
        <v>107825</v>
      </c>
      <c r="D12063">
        <v>411922</v>
      </c>
      <c r="E12063" s="2">
        <v>44309.492893447292</v>
      </c>
      <c r="O12063">
        <v>79997</v>
      </c>
      <c r="P12063" s="2">
        <v>44376.6559375</v>
      </c>
    </row>
    <row r="12064" spans="1:16" ht="14.25" customHeight="1" x14ac:dyDescent="0.3">
      <c r="A12064">
        <v>39430</v>
      </c>
      <c r="B12064" s="2">
        <v>44317.630851132686</v>
      </c>
      <c r="C12064">
        <v>255188</v>
      </c>
      <c r="D12064">
        <v>241927</v>
      </c>
      <c r="E12064" s="2">
        <v>44312.33620477208</v>
      </c>
      <c r="O12064">
        <v>240524</v>
      </c>
      <c r="P12064" s="2">
        <v>44376.656736111108</v>
      </c>
    </row>
    <row r="12065" spans="1:16" ht="14.25" customHeight="1" x14ac:dyDescent="0.3">
      <c r="A12065">
        <v>39432</v>
      </c>
      <c r="B12065" s="2">
        <v>44317.631660194173</v>
      </c>
      <c r="C12065">
        <v>327048</v>
      </c>
      <c r="D12065">
        <v>392434</v>
      </c>
      <c r="E12065" s="2">
        <v>44309.123248967233</v>
      </c>
      <c r="O12065">
        <v>336870</v>
      </c>
      <c r="P12065" s="2">
        <v>44376.658356481479</v>
      </c>
    </row>
    <row r="12066" spans="1:16" ht="14.25" customHeight="1" x14ac:dyDescent="0.3">
      <c r="A12066">
        <v>39433</v>
      </c>
      <c r="B12066" s="2">
        <v>44317.63166019418</v>
      </c>
      <c r="C12066">
        <v>318142</v>
      </c>
      <c r="D12066">
        <v>267535</v>
      </c>
      <c r="E12066" s="2">
        <v>44316.214039707971</v>
      </c>
      <c r="O12066">
        <v>144912</v>
      </c>
      <c r="P12066" s="2">
        <v>44376.65997685185</v>
      </c>
    </row>
    <row r="12067" spans="1:16" ht="14.25" customHeight="1" x14ac:dyDescent="0.3">
      <c r="A12067">
        <v>39434</v>
      </c>
      <c r="B12067" s="2">
        <v>44317.633278317153</v>
      </c>
      <c r="C12067">
        <v>310691</v>
      </c>
      <c r="D12067">
        <v>436070</v>
      </c>
      <c r="E12067" s="2">
        <v>44311.061724715102</v>
      </c>
      <c r="O12067">
        <v>218814</v>
      </c>
      <c r="P12067" s="2">
        <v>44376.661192129628</v>
      </c>
    </row>
    <row r="12068" spans="1:16" ht="14.25" customHeight="1" x14ac:dyDescent="0.3">
      <c r="A12068">
        <v>39438</v>
      </c>
      <c r="B12068" s="2">
        <v>44317.633899960325</v>
      </c>
      <c r="C12068">
        <v>81893</v>
      </c>
      <c r="D12068">
        <v>230507</v>
      </c>
      <c r="E12068" s="2">
        <v>44295.622432051285</v>
      </c>
      <c r="O12068">
        <v>260956</v>
      </c>
      <c r="P12068" s="2">
        <v>44376.662407407406</v>
      </c>
    </row>
    <row r="12069" spans="1:16" ht="14.25" customHeight="1" x14ac:dyDescent="0.3">
      <c r="A12069">
        <v>39439</v>
      </c>
      <c r="B12069" s="2">
        <v>44317.634087378639</v>
      </c>
      <c r="C12069">
        <v>257994</v>
      </c>
      <c r="D12069">
        <v>411922</v>
      </c>
      <c r="E12069" s="2">
        <v>44316.863877955846</v>
      </c>
      <c r="O12069">
        <v>162245</v>
      </c>
      <c r="P12069" s="2">
        <v>44376.66443287037</v>
      </c>
    </row>
    <row r="12070" spans="1:16" ht="14.25" customHeight="1" x14ac:dyDescent="0.3">
      <c r="A12070">
        <v>39441</v>
      </c>
      <c r="B12070" s="2">
        <v>44317.635300970869</v>
      </c>
      <c r="C12070">
        <v>278845</v>
      </c>
      <c r="D12070">
        <v>53136</v>
      </c>
      <c r="E12070" s="2">
        <v>44308.896342984328</v>
      </c>
      <c r="O12070">
        <v>38292</v>
      </c>
      <c r="P12070" s="2">
        <v>44376.666041666664</v>
      </c>
    </row>
    <row r="12071" spans="1:16" ht="14.25" customHeight="1" x14ac:dyDescent="0.3">
      <c r="A12071">
        <v>39442</v>
      </c>
      <c r="B12071" s="2">
        <v>44317.635639515363</v>
      </c>
      <c r="C12071">
        <v>174637</v>
      </c>
      <c r="D12071">
        <v>175120</v>
      </c>
      <c r="E12071" s="2">
        <v>44313.684783012824</v>
      </c>
      <c r="O12071">
        <v>66842</v>
      </c>
      <c r="P12071" s="2">
        <v>44376.666666666664</v>
      </c>
    </row>
    <row r="12072" spans="1:16" ht="14.25" customHeight="1" x14ac:dyDescent="0.3">
      <c r="A12072">
        <v>39443</v>
      </c>
      <c r="B12072" s="2">
        <v>44317.636463515119</v>
      </c>
      <c r="C12072">
        <v>22010</v>
      </c>
      <c r="D12072">
        <v>180055</v>
      </c>
      <c r="E12072" s="2">
        <v>44316.906950641031</v>
      </c>
      <c r="O12072">
        <v>212116</v>
      </c>
      <c r="P12072" s="2">
        <v>44376.667662037034</v>
      </c>
    </row>
    <row r="12073" spans="1:16" ht="14.25" customHeight="1" x14ac:dyDescent="0.3">
      <c r="A12073">
        <v>39447</v>
      </c>
      <c r="B12073" s="2">
        <v>44317.638132686086</v>
      </c>
      <c r="C12073">
        <v>1536</v>
      </c>
      <c r="D12073">
        <v>250679</v>
      </c>
      <c r="E12073" s="2">
        <v>44301.27194163105</v>
      </c>
      <c r="O12073">
        <v>122210</v>
      </c>
      <c r="P12073" s="2">
        <v>44376.668067129627</v>
      </c>
    </row>
    <row r="12074" spans="1:16" ht="14.25" customHeight="1" x14ac:dyDescent="0.3">
      <c r="A12074">
        <v>39450</v>
      </c>
      <c r="B12074" s="2">
        <v>44317.638132686086</v>
      </c>
      <c r="C12074">
        <v>282919</v>
      </c>
      <c r="D12074">
        <v>411922</v>
      </c>
      <c r="E12074" s="2">
        <v>44310.549303846157</v>
      </c>
      <c r="O12074">
        <v>267362</v>
      </c>
      <c r="P12074" s="2">
        <v>44376.668067129627</v>
      </c>
    </row>
    <row r="12075" spans="1:16" ht="14.25" customHeight="1" x14ac:dyDescent="0.3">
      <c r="A12075">
        <v>39455</v>
      </c>
      <c r="B12075" s="2">
        <v>44317.638264107183</v>
      </c>
      <c r="C12075">
        <v>69823</v>
      </c>
      <c r="D12075">
        <v>154256</v>
      </c>
      <c r="E12075" s="2">
        <v>44305.911259116809</v>
      </c>
      <c r="O12075">
        <v>175344</v>
      </c>
      <c r="P12075" s="2">
        <v>44376.669687499998</v>
      </c>
    </row>
    <row r="12076" spans="1:16" ht="14.25" customHeight="1" x14ac:dyDescent="0.3">
      <c r="A12076">
        <v>39458</v>
      </c>
      <c r="B12076" s="2">
        <v>44317.638537216822</v>
      </c>
      <c r="C12076">
        <v>268124</v>
      </c>
      <c r="D12076">
        <v>232400</v>
      </c>
      <c r="E12076" s="2">
        <v>44306.623093910253</v>
      </c>
      <c r="O12076">
        <v>239005</v>
      </c>
      <c r="P12076" s="2">
        <v>44376.674537037034</v>
      </c>
    </row>
    <row r="12077" spans="1:16" ht="14.25" customHeight="1" x14ac:dyDescent="0.3">
      <c r="A12077">
        <v>39460</v>
      </c>
      <c r="B12077" s="2">
        <v>44317.640559870553</v>
      </c>
      <c r="C12077">
        <v>30862</v>
      </c>
      <c r="D12077">
        <v>471403</v>
      </c>
      <c r="E12077" s="2">
        <v>44296.479831695156</v>
      </c>
      <c r="O12077">
        <v>331891</v>
      </c>
      <c r="P12077" s="2">
        <v>44376.675347222219</v>
      </c>
    </row>
    <row r="12078" spans="1:16" ht="14.25" customHeight="1" x14ac:dyDescent="0.3">
      <c r="A12078">
        <v>39463</v>
      </c>
      <c r="B12078" s="2">
        <v>44317.64136893204</v>
      </c>
      <c r="C12078">
        <v>207036</v>
      </c>
      <c r="D12078">
        <v>366805</v>
      </c>
      <c r="E12078" s="2">
        <v>44312.436090633899</v>
      </c>
      <c r="O12078">
        <v>285833</v>
      </c>
      <c r="P12078" s="2">
        <v>44376.678993055553</v>
      </c>
    </row>
    <row r="12079" spans="1:16" ht="14.25" customHeight="1" x14ac:dyDescent="0.3">
      <c r="A12079">
        <v>39466</v>
      </c>
      <c r="B12079" s="2">
        <v>44317.641773462783</v>
      </c>
      <c r="C12079">
        <v>175047</v>
      </c>
      <c r="D12079">
        <v>179296</v>
      </c>
      <c r="E12079" s="2">
        <v>44309.077752670935</v>
      </c>
      <c r="O12079">
        <v>17854</v>
      </c>
      <c r="P12079" s="2">
        <v>44376.680613425924</v>
      </c>
    </row>
    <row r="12080" spans="1:16" ht="14.25" customHeight="1" x14ac:dyDescent="0.3">
      <c r="A12080">
        <v>39470</v>
      </c>
      <c r="B12080" s="2">
        <v>44317.641773462783</v>
      </c>
      <c r="C12080">
        <v>263279</v>
      </c>
      <c r="D12080">
        <v>176818</v>
      </c>
      <c r="E12080" s="2">
        <v>44290.502296723651</v>
      </c>
      <c r="O12080">
        <v>6928</v>
      </c>
      <c r="P12080" s="2">
        <v>44376.68141203704</v>
      </c>
    </row>
    <row r="12081" spans="1:16" ht="14.25" customHeight="1" x14ac:dyDescent="0.3">
      <c r="A12081">
        <v>39473</v>
      </c>
      <c r="B12081" s="2">
        <v>44317.64298705502</v>
      </c>
      <c r="C12081">
        <v>40360</v>
      </c>
      <c r="D12081">
        <v>126396</v>
      </c>
      <c r="E12081" s="2">
        <v>44297.045587037035</v>
      </c>
      <c r="O12081">
        <v>322550</v>
      </c>
      <c r="P12081" s="2">
        <v>44376.682222222225</v>
      </c>
    </row>
    <row r="12082" spans="1:16" ht="14.25" customHeight="1" x14ac:dyDescent="0.3">
      <c r="A12082">
        <v>39476</v>
      </c>
      <c r="B12082" s="2">
        <v>44317.64298705502</v>
      </c>
      <c r="C12082">
        <v>112663</v>
      </c>
      <c r="D12082">
        <v>82901</v>
      </c>
      <c r="E12082" s="2">
        <v>44317.54478611111</v>
      </c>
      <c r="O12082">
        <v>191681</v>
      </c>
      <c r="P12082" s="2">
        <v>44376.687083333331</v>
      </c>
    </row>
    <row r="12083" spans="1:16" ht="14.25" customHeight="1" x14ac:dyDescent="0.3">
      <c r="A12083">
        <v>39477</v>
      </c>
      <c r="B12083" s="2">
        <v>44317.643391585756</v>
      </c>
      <c r="C12083">
        <v>77322</v>
      </c>
      <c r="D12083">
        <v>214668</v>
      </c>
      <c r="E12083" s="2">
        <v>44292.668625142454</v>
      </c>
      <c r="O12083">
        <v>256404</v>
      </c>
      <c r="P12083" s="2">
        <v>44376.688298611109</v>
      </c>
    </row>
    <row r="12084" spans="1:16" ht="14.25" customHeight="1" x14ac:dyDescent="0.3">
      <c r="A12084">
        <v>39480</v>
      </c>
      <c r="B12084" s="2">
        <v>44317.64541423948</v>
      </c>
      <c r="C12084">
        <v>263728</v>
      </c>
      <c r="D12084">
        <v>250679</v>
      </c>
      <c r="E12084" s="2">
        <v>44286.389517556978</v>
      </c>
      <c r="O12084">
        <v>7459</v>
      </c>
      <c r="P12084" s="2">
        <v>44376.68990740741</v>
      </c>
    </row>
    <row r="12085" spans="1:16" ht="14.25" customHeight="1" x14ac:dyDescent="0.3">
      <c r="A12085">
        <v>39483</v>
      </c>
      <c r="B12085" s="2">
        <v>44317.645666666664</v>
      </c>
      <c r="C12085">
        <v>34036</v>
      </c>
      <c r="D12085">
        <v>435646</v>
      </c>
      <c r="E12085" s="2">
        <v>44301.837730270658</v>
      </c>
      <c r="O12085">
        <v>86962</v>
      </c>
      <c r="P12085" s="2">
        <v>44376.691932870373</v>
      </c>
    </row>
    <row r="12086" spans="1:16" ht="14.25" customHeight="1" x14ac:dyDescent="0.3">
      <c r="A12086">
        <v>39485</v>
      </c>
      <c r="B12086" s="2">
        <v>44317.64581877023</v>
      </c>
      <c r="C12086">
        <v>103573</v>
      </c>
      <c r="D12086">
        <v>411922</v>
      </c>
      <c r="E12086" s="2">
        <v>44310.541820121085</v>
      </c>
      <c r="O12086">
        <v>41491</v>
      </c>
      <c r="P12086" s="2">
        <v>44376.692337962966</v>
      </c>
    </row>
    <row r="12087" spans="1:16" ht="14.25" customHeight="1" x14ac:dyDescent="0.3">
      <c r="A12087">
        <v>39490</v>
      </c>
      <c r="B12087" s="2">
        <v>44317.646223300973</v>
      </c>
      <c r="C12087">
        <v>289666</v>
      </c>
      <c r="D12087">
        <v>109999</v>
      </c>
      <c r="E12087" s="2">
        <v>44315.715873005698</v>
      </c>
      <c r="O12087">
        <v>18004</v>
      </c>
      <c r="P12087" s="2">
        <v>44376.694768518515</v>
      </c>
    </row>
    <row r="12088" spans="1:16" ht="14.25" customHeight="1" x14ac:dyDescent="0.3">
      <c r="A12088">
        <v>39494</v>
      </c>
      <c r="B12088" s="2">
        <v>44317.646333333338</v>
      </c>
      <c r="C12088">
        <v>137791</v>
      </c>
      <c r="D12088">
        <v>411922</v>
      </c>
      <c r="E12088" s="2">
        <v>44309.151528205126</v>
      </c>
      <c r="O12088">
        <v>140331</v>
      </c>
      <c r="P12088" s="2">
        <v>44376.697604166664</v>
      </c>
    </row>
    <row r="12089" spans="1:16" ht="14.25" customHeight="1" x14ac:dyDescent="0.3">
      <c r="A12089">
        <v>39495</v>
      </c>
      <c r="B12089" s="2">
        <v>44317.64703236246</v>
      </c>
      <c r="C12089">
        <v>63113</v>
      </c>
      <c r="D12089">
        <v>411922</v>
      </c>
      <c r="E12089" s="2">
        <v>44313.39265616097</v>
      </c>
      <c r="O12089">
        <v>340180</v>
      </c>
      <c r="P12089" s="2">
        <v>44376.697997685187</v>
      </c>
    </row>
    <row r="12090" spans="1:16" ht="14.25" customHeight="1" x14ac:dyDescent="0.3">
      <c r="A12090">
        <v>39499</v>
      </c>
      <c r="B12090" s="2">
        <v>44317.64703236246</v>
      </c>
      <c r="C12090">
        <v>69754</v>
      </c>
      <c r="D12090">
        <v>411922</v>
      </c>
      <c r="E12090" s="2">
        <v>44313.698121153844</v>
      </c>
      <c r="O12090">
        <v>66071</v>
      </c>
      <c r="P12090" s="2">
        <v>44376.69840277778</v>
      </c>
    </row>
    <row r="12091" spans="1:16" ht="14.25" customHeight="1" x14ac:dyDescent="0.3">
      <c r="A12091">
        <v>39503</v>
      </c>
      <c r="B12091" s="2">
        <v>44317.647436893203</v>
      </c>
      <c r="C12091">
        <v>34043</v>
      </c>
      <c r="D12091">
        <v>118549</v>
      </c>
      <c r="E12091" s="2">
        <v>44296.844529309121</v>
      </c>
      <c r="O12091">
        <v>26124</v>
      </c>
      <c r="P12091" s="2">
        <v>44376.700428240743</v>
      </c>
    </row>
    <row r="12092" spans="1:16" ht="14.25" customHeight="1" x14ac:dyDescent="0.3">
      <c r="A12092">
        <v>39507</v>
      </c>
      <c r="B12092" s="2">
        <v>44317.647841423954</v>
      </c>
      <c r="C12092">
        <v>5016</v>
      </c>
      <c r="D12092">
        <v>158978</v>
      </c>
      <c r="E12092" s="2">
        <v>44301.356077920231</v>
      </c>
      <c r="O12092">
        <v>21446</v>
      </c>
      <c r="P12092" s="2">
        <v>44376.701238425929</v>
      </c>
    </row>
    <row r="12093" spans="1:16" ht="14.25" customHeight="1" x14ac:dyDescent="0.3">
      <c r="A12093">
        <v>39508</v>
      </c>
      <c r="B12093" s="2">
        <v>44317.649055016183</v>
      </c>
      <c r="C12093">
        <v>48475</v>
      </c>
      <c r="D12093">
        <v>380527</v>
      </c>
      <c r="E12093" s="2">
        <v>44296.556768945869</v>
      </c>
      <c r="O12093">
        <v>110070</v>
      </c>
      <c r="P12093" s="2">
        <v>44376.704004629632</v>
      </c>
    </row>
    <row r="12094" spans="1:16" ht="14.25" customHeight="1" x14ac:dyDescent="0.3">
      <c r="A12094">
        <v>39511</v>
      </c>
      <c r="B12094" s="2">
        <v>44317.64986407767</v>
      </c>
      <c r="C12094">
        <v>246429</v>
      </c>
      <c r="D12094">
        <v>224670</v>
      </c>
      <c r="E12094" s="2">
        <v>44316.204245726491</v>
      </c>
      <c r="O12094">
        <v>331365</v>
      </c>
      <c r="P12094" s="2">
        <v>44376.706099537034</v>
      </c>
    </row>
    <row r="12095" spans="1:16" ht="14.25" customHeight="1" x14ac:dyDescent="0.3">
      <c r="A12095">
        <v>39513</v>
      </c>
      <c r="B12095" s="2">
        <v>44317.651112399668</v>
      </c>
      <c r="C12095">
        <v>23497</v>
      </c>
      <c r="D12095">
        <v>146665</v>
      </c>
      <c r="E12095" s="2">
        <v>44307.714374928772</v>
      </c>
      <c r="O12095">
        <v>23698</v>
      </c>
      <c r="P12095" s="2">
        <v>44376.706493055557</v>
      </c>
    </row>
    <row r="12096" spans="1:16" ht="14.25" customHeight="1" x14ac:dyDescent="0.3">
      <c r="A12096">
        <v>39517</v>
      </c>
      <c r="B12096" s="2">
        <v>44317.651482200643</v>
      </c>
      <c r="C12096">
        <v>334974</v>
      </c>
      <c r="D12096">
        <v>250771</v>
      </c>
      <c r="E12096" s="2">
        <v>44305.608346652421</v>
      </c>
      <c r="O12096">
        <v>339523</v>
      </c>
      <c r="P12096" s="2">
        <v>44376.706493055557</v>
      </c>
    </row>
    <row r="12097" spans="1:16" ht="14.25" customHeight="1" x14ac:dyDescent="0.3">
      <c r="A12097">
        <v>39521</v>
      </c>
      <c r="B12097" s="2">
        <v>44317.652291262137</v>
      </c>
      <c r="C12097">
        <v>100402</v>
      </c>
      <c r="D12097">
        <v>270101</v>
      </c>
      <c r="E12097" s="2">
        <v>44302.043569301997</v>
      </c>
      <c r="O12097">
        <v>87897</v>
      </c>
      <c r="P12097" s="2">
        <v>44376.708518518521</v>
      </c>
    </row>
    <row r="12098" spans="1:16" ht="14.25" customHeight="1" x14ac:dyDescent="0.3">
      <c r="A12098">
        <v>39524</v>
      </c>
      <c r="B12098" s="2">
        <v>44317.65431391586</v>
      </c>
      <c r="C12098">
        <v>118347</v>
      </c>
      <c r="D12098">
        <v>5151</v>
      </c>
      <c r="E12098" s="2">
        <v>44311.515530270655</v>
      </c>
      <c r="O12098">
        <v>179724</v>
      </c>
      <c r="P12098" s="2">
        <v>44376.710949074077</v>
      </c>
    </row>
    <row r="12099" spans="1:16" ht="14.25" customHeight="1" x14ac:dyDescent="0.3">
      <c r="A12099">
        <v>39525</v>
      </c>
      <c r="B12099" s="2">
        <v>44317.654683065281</v>
      </c>
      <c r="C12099">
        <v>284828</v>
      </c>
      <c r="D12099">
        <v>170185</v>
      </c>
      <c r="E12099" s="2">
        <v>44311.823696225067</v>
      </c>
      <c r="O12099">
        <v>24655</v>
      </c>
      <c r="P12099" s="2">
        <v>44376.715798611112</v>
      </c>
    </row>
    <row r="12100" spans="1:16" ht="14.25" customHeight="1" x14ac:dyDescent="0.3">
      <c r="A12100">
        <v>39529</v>
      </c>
      <c r="B12100" s="2">
        <v>44317.654718446596</v>
      </c>
      <c r="C12100">
        <v>20928</v>
      </c>
      <c r="D12100">
        <v>21760</v>
      </c>
      <c r="E12100" s="2">
        <v>44308.276909615386</v>
      </c>
      <c r="O12100">
        <v>311982</v>
      </c>
      <c r="P12100" s="2">
        <v>44376.717418981483</v>
      </c>
    </row>
    <row r="12101" spans="1:16" ht="14.25" customHeight="1" x14ac:dyDescent="0.3">
      <c r="A12101">
        <v>39533</v>
      </c>
      <c r="B12101" s="2">
        <v>44317.655122977347</v>
      </c>
      <c r="C12101">
        <v>78264</v>
      </c>
      <c r="D12101">
        <v>62570</v>
      </c>
      <c r="E12101" s="2">
        <v>44315.827896474359</v>
      </c>
      <c r="O12101">
        <v>130087</v>
      </c>
      <c r="P12101" s="2">
        <v>44376.719039351854</v>
      </c>
    </row>
    <row r="12102" spans="1:16" ht="14.25" customHeight="1" x14ac:dyDescent="0.3">
      <c r="A12102">
        <v>39536</v>
      </c>
      <c r="B12102" s="2">
        <v>44317.65552750809</v>
      </c>
      <c r="C12102">
        <v>254489</v>
      </c>
      <c r="D12102">
        <v>406570</v>
      </c>
      <c r="E12102" s="2">
        <v>44309.628104095442</v>
      </c>
      <c r="O12102">
        <v>61361</v>
      </c>
      <c r="P12102" s="2">
        <v>44376.719849537039</v>
      </c>
    </row>
    <row r="12103" spans="1:16" ht="14.25" customHeight="1" x14ac:dyDescent="0.3">
      <c r="A12103">
        <v>39538</v>
      </c>
      <c r="B12103" s="2">
        <v>44317.656741100327</v>
      </c>
      <c r="C12103">
        <v>272359</v>
      </c>
      <c r="D12103">
        <v>21550</v>
      </c>
      <c r="E12103" s="2">
        <v>44310.701325641028</v>
      </c>
      <c r="O12103">
        <v>131222</v>
      </c>
      <c r="P12103" s="2">
        <v>44376.721064814818</v>
      </c>
    </row>
    <row r="12104" spans="1:16" ht="14.25" customHeight="1" x14ac:dyDescent="0.3">
      <c r="A12104">
        <v>39540</v>
      </c>
      <c r="B12104" s="2">
        <v>44317.657155064546</v>
      </c>
      <c r="C12104">
        <v>311383</v>
      </c>
      <c r="D12104">
        <v>198146</v>
      </c>
      <c r="E12104" s="2">
        <v>44314.900202279197</v>
      </c>
      <c r="O12104">
        <v>168278</v>
      </c>
      <c r="P12104" s="2">
        <v>44376.721875000003</v>
      </c>
    </row>
    <row r="12105" spans="1:16" ht="14.25" customHeight="1" x14ac:dyDescent="0.3">
      <c r="A12105">
        <v>39543</v>
      </c>
      <c r="B12105" s="2">
        <v>44317.657550161814</v>
      </c>
      <c r="C12105">
        <v>251578</v>
      </c>
      <c r="D12105">
        <v>118549</v>
      </c>
      <c r="E12105" s="2">
        <v>44315.734942984331</v>
      </c>
      <c r="O12105">
        <v>344254</v>
      </c>
      <c r="P12105" s="2">
        <v>44376.72388888889</v>
      </c>
    </row>
    <row r="12106" spans="1:16" ht="14.25" customHeight="1" x14ac:dyDescent="0.3">
      <c r="A12106">
        <v>39545</v>
      </c>
      <c r="B12106" s="2">
        <v>44317.658000000003</v>
      </c>
      <c r="C12106">
        <v>303007</v>
      </c>
      <c r="D12106">
        <v>473327</v>
      </c>
      <c r="E12106" s="2">
        <v>44307.706981267802</v>
      </c>
      <c r="O12106">
        <v>112519</v>
      </c>
      <c r="P12106" s="2">
        <v>44376.725335648145</v>
      </c>
    </row>
    <row r="12107" spans="1:16" ht="14.25" customHeight="1" x14ac:dyDescent="0.3">
      <c r="A12107">
        <v>39550</v>
      </c>
      <c r="B12107" s="2">
        <v>44317.6583592233</v>
      </c>
      <c r="C12107">
        <v>111305</v>
      </c>
      <c r="D12107">
        <v>401945</v>
      </c>
      <c r="E12107" s="2">
        <v>44317.376187250717</v>
      </c>
      <c r="O12107">
        <v>53357</v>
      </c>
      <c r="P12107" s="2">
        <v>44376.72550925926</v>
      </c>
    </row>
    <row r="12108" spans="1:16" ht="14.25" customHeight="1" x14ac:dyDescent="0.3">
      <c r="A12108">
        <v>39553</v>
      </c>
      <c r="B12108" s="2">
        <v>44317.660786407767</v>
      </c>
      <c r="C12108">
        <v>326228</v>
      </c>
      <c r="D12108">
        <v>153893</v>
      </c>
      <c r="E12108" s="2">
        <v>44316.69701011396</v>
      </c>
      <c r="O12108">
        <v>65761</v>
      </c>
      <c r="P12108" s="2">
        <v>44376.726319444446</v>
      </c>
    </row>
    <row r="12109" spans="1:16" ht="14.25" customHeight="1" x14ac:dyDescent="0.3">
      <c r="A12109">
        <v>39554</v>
      </c>
      <c r="B12109" s="2">
        <v>44317.66119093851</v>
      </c>
      <c r="C12109">
        <v>155514</v>
      </c>
      <c r="D12109">
        <v>230507</v>
      </c>
      <c r="E12109" s="2">
        <v>44308.528269123934</v>
      </c>
      <c r="O12109">
        <v>59162</v>
      </c>
      <c r="P12109" s="2">
        <v>44376.726724537039</v>
      </c>
    </row>
    <row r="12110" spans="1:16" ht="14.25" customHeight="1" x14ac:dyDescent="0.3">
      <c r="A12110">
        <v>39558</v>
      </c>
      <c r="B12110" s="2">
        <v>44317.662404530747</v>
      </c>
      <c r="C12110">
        <v>94676</v>
      </c>
      <c r="D12110">
        <v>470762</v>
      </c>
      <c r="E12110" s="2">
        <v>44309.31227542735</v>
      </c>
      <c r="O12110">
        <v>97352</v>
      </c>
      <c r="P12110" s="2">
        <v>44376.730370370373</v>
      </c>
    </row>
    <row r="12111" spans="1:16" ht="14.25" customHeight="1" x14ac:dyDescent="0.3">
      <c r="A12111">
        <v>39562</v>
      </c>
      <c r="B12111" s="2">
        <v>44317.663213592234</v>
      </c>
      <c r="C12111">
        <v>6721</v>
      </c>
      <c r="D12111">
        <v>411922</v>
      </c>
      <c r="E12111" s="2">
        <v>44317.195579131054</v>
      </c>
      <c r="O12111">
        <v>155984</v>
      </c>
      <c r="P12111" s="2">
        <v>44376.73238425926</v>
      </c>
    </row>
    <row r="12112" spans="1:16" ht="14.25" customHeight="1" x14ac:dyDescent="0.3">
      <c r="A12112">
        <v>39565</v>
      </c>
      <c r="B12112" s="2">
        <v>44317.663618122977</v>
      </c>
      <c r="C12112">
        <v>68554</v>
      </c>
      <c r="D12112">
        <v>175663</v>
      </c>
      <c r="E12112" s="2">
        <v>44311.245839031348</v>
      </c>
      <c r="O12112">
        <v>232976</v>
      </c>
      <c r="P12112" s="2">
        <v>44376.73333333333</v>
      </c>
    </row>
    <row r="12113" spans="1:16" ht="14.25" customHeight="1" x14ac:dyDescent="0.3">
      <c r="A12113">
        <v>39567</v>
      </c>
      <c r="B12113" s="2">
        <v>44317.663618122977</v>
      </c>
      <c r="C12113">
        <v>133317</v>
      </c>
      <c r="D12113">
        <v>411922</v>
      </c>
      <c r="E12113" s="2">
        <v>44308.835781410256</v>
      </c>
      <c r="O12113">
        <v>76827</v>
      </c>
      <c r="P12113" s="2">
        <v>44376.735219907408</v>
      </c>
    </row>
    <row r="12114" spans="1:16" ht="14.25" customHeight="1" x14ac:dyDescent="0.3">
      <c r="A12114">
        <v>39571</v>
      </c>
      <c r="B12114" s="2">
        <v>44317.663618122977</v>
      </c>
      <c r="C12114">
        <v>218326</v>
      </c>
      <c r="D12114">
        <v>43842</v>
      </c>
      <c r="E12114" s="2">
        <v>44314.397173254983</v>
      </c>
      <c r="O12114">
        <v>171022</v>
      </c>
      <c r="P12114" s="2">
        <v>44376.735625000001</v>
      </c>
    </row>
    <row r="12115" spans="1:16" ht="14.25" customHeight="1" x14ac:dyDescent="0.3">
      <c r="A12115">
        <v>39572</v>
      </c>
      <c r="B12115" s="2">
        <v>44317.6656407767</v>
      </c>
      <c r="C12115">
        <v>238366</v>
      </c>
      <c r="D12115">
        <v>58674</v>
      </c>
      <c r="E12115" s="2">
        <v>44312.910668839031</v>
      </c>
      <c r="O12115">
        <v>213039</v>
      </c>
      <c r="P12115" s="2">
        <v>44376.737245370372</v>
      </c>
    </row>
    <row r="12116" spans="1:16" ht="14.25" customHeight="1" x14ac:dyDescent="0.3">
      <c r="A12116">
        <v>39574</v>
      </c>
      <c r="B12116" s="2">
        <v>44317.666045307444</v>
      </c>
      <c r="C12116">
        <v>154327</v>
      </c>
      <c r="D12116">
        <v>244574</v>
      </c>
      <c r="E12116" s="2">
        <v>44315.958757051281</v>
      </c>
      <c r="O12116">
        <v>227198</v>
      </c>
      <c r="P12116" s="2">
        <v>44376.739664351851</v>
      </c>
    </row>
    <row r="12117" spans="1:16" ht="14.25" customHeight="1" x14ac:dyDescent="0.3">
      <c r="A12117">
        <v>39578</v>
      </c>
      <c r="B12117" s="2">
        <v>44317.666045307444</v>
      </c>
      <c r="C12117">
        <v>236284</v>
      </c>
      <c r="D12117">
        <v>351192</v>
      </c>
      <c r="E12117" s="2">
        <v>44310.4691857906</v>
      </c>
      <c r="O12117">
        <v>30937</v>
      </c>
      <c r="P12117" s="2">
        <v>44376.743310185186</v>
      </c>
    </row>
    <row r="12118" spans="1:16" ht="14.25" customHeight="1" x14ac:dyDescent="0.3">
      <c r="A12118">
        <v>39582</v>
      </c>
      <c r="B12118" s="2">
        <v>44317.666432691425</v>
      </c>
      <c r="C12118">
        <v>176887</v>
      </c>
      <c r="D12118">
        <v>351192</v>
      </c>
      <c r="E12118" s="2">
        <v>44309.861639743591</v>
      </c>
      <c r="O12118">
        <v>94715</v>
      </c>
      <c r="P12118" s="2">
        <v>44376.747361111113</v>
      </c>
    </row>
    <row r="12119" spans="1:16" ht="14.25" customHeight="1" x14ac:dyDescent="0.3">
      <c r="A12119">
        <v>39586</v>
      </c>
      <c r="B12119" s="2">
        <v>44317.667663430417</v>
      </c>
      <c r="C12119">
        <v>94652</v>
      </c>
      <c r="D12119">
        <v>347008</v>
      </c>
      <c r="E12119" s="2">
        <v>44303.348851353279</v>
      </c>
      <c r="O12119">
        <v>231397</v>
      </c>
      <c r="P12119" s="2">
        <v>44376.748159722221</v>
      </c>
    </row>
    <row r="12120" spans="1:16" ht="14.25" customHeight="1" x14ac:dyDescent="0.3">
      <c r="A12120">
        <v>39590</v>
      </c>
      <c r="B12120" s="2">
        <v>44317.667663430417</v>
      </c>
      <c r="C12120">
        <v>162358</v>
      </c>
      <c r="D12120">
        <v>118549</v>
      </c>
      <c r="E12120" s="2">
        <v>44302.634202706555</v>
      </c>
      <c r="O12120">
        <v>288884</v>
      </c>
      <c r="P12120" s="2">
        <v>44376.748159722221</v>
      </c>
    </row>
    <row r="12121" spans="1:16" ht="14.25" customHeight="1" x14ac:dyDescent="0.3">
      <c r="A12121">
        <v>39593</v>
      </c>
      <c r="B12121" s="2">
        <v>44317.668877022654</v>
      </c>
      <c r="C12121">
        <v>4300</v>
      </c>
      <c r="D12121">
        <v>16029</v>
      </c>
      <c r="E12121" s="2">
        <v>44315.317366559822</v>
      </c>
      <c r="O12121">
        <v>205226</v>
      </c>
      <c r="P12121" s="2">
        <v>44376.748159722221</v>
      </c>
    </row>
    <row r="12122" spans="1:16" ht="14.25" customHeight="1" x14ac:dyDescent="0.3">
      <c r="A12122">
        <v>39598</v>
      </c>
      <c r="B12122" s="2">
        <v>44317.668877022654</v>
      </c>
      <c r="C12122">
        <v>333593</v>
      </c>
      <c r="D12122">
        <v>194335</v>
      </c>
      <c r="E12122" s="2">
        <v>44309.917019159548</v>
      </c>
      <c r="O12122">
        <v>343224</v>
      </c>
      <c r="P12122" s="2">
        <v>44376.751805555556</v>
      </c>
    </row>
    <row r="12123" spans="1:16" ht="14.25" customHeight="1" x14ac:dyDescent="0.3">
      <c r="A12123">
        <v>39601</v>
      </c>
      <c r="B12123" s="2">
        <v>44317.669281553397</v>
      </c>
      <c r="C12123">
        <v>113956</v>
      </c>
      <c r="D12123">
        <v>250679</v>
      </c>
      <c r="E12123" s="2">
        <v>44288.367092521366</v>
      </c>
      <c r="O12123">
        <v>179197</v>
      </c>
      <c r="P12123" s="2">
        <v>44376.753020833334</v>
      </c>
    </row>
    <row r="12124" spans="1:16" ht="14.25" customHeight="1" x14ac:dyDescent="0.3">
      <c r="A12124">
        <v>39602</v>
      </c>
      <c r="B12124" s="2">
        <v>44317.669942320019</v>
      </c>
      <c r="C12124">
        <v>210937</v>
      </c>
      <c r="D12124">
        <v>471403</v>
      </c>
      <c r="E12124" s="2">
        <v>44317.37017289886</v>
      </c>
      <c r="O12124">
        <v>49955</v>
      </c>
      <c r="P12124" s="2">
        <v>44376.754236111112</v>
      </c>
    </row>
    <row r="12125" spans="1:16" ht="14.25" customHeight="1" x14ac:dyDescent="0.3">
      <c r="A12125">
        <v>39606</v>
      </c>
      <c r="B12125" s="2">
        <v>44317.67089967637</v>
      </c>
      <c r="C12125">
        <v>86083</v>
      </c>
      <c r="D12125">
        <v>330333</v>
      </c>
      <c r="E12125" s="2">
        <v>44308.756588817661</v>
      </c>
      <c r="O12125">
        <v>226326</v>
      </c>
      <c r="P12125" s="2">
        <v>44376.755856481483</v>
      </c>
    </row>
    <row r="12126" spans="1:16" ht="14.25" customHeight="1" x14ac:dyDescent="0.3">
      <c r="A12126">
        <v>39610</v>
      </c>
      <c r="B12126" s="2">
        <v>44317.67089967637</v>
      </c>
      <c r="C12126">
        <v>305105</v>
      </c>
      <c r="D12126">
        <v>327968</v>
      </c>
      <c r="E12126" s="2">
        <v>44310.965684722221</v>
      </c>
      <c r="O12126">
        <v>200701</v>
      </c>
      <c r="P12126" s="2">
        <v>44376.757465277777</v>
      </c>
    </row>
    <row r="12127" spans="1:16" ht="14.25" customHeight="1" x14ac:dyDescent="0.3">
      <c r="A12127">
        <v>39615</v>
      </c>
      <c r="B12127" s="2">
        <v>44317.67089967637</v>
      </c>
      <c r="C12127">
        <v>319890</v>
      </c>
      <c r="D12127">
        <v>411922</v>
      </c>
      <c r="E12127" s="2">
        <v>44308.822501246432</v>
      </c>
      <c r="O12127">
        <v>237202</v>
      </c>
      <c r="P12127" s="2">
        <v>44376.757870370369</v>
      </c>
    </row>
    <row r="12128" spans="1:16" ht="14.25" customHeight="1" x14ac:dyDescent="0.3">
      <c r="A12128">
        <v>39619</v>
      </c>
      <c r="B12128" s="2">
        <v>44317.670949430831</v>
      </c>
      <c r="C12128">
        <v>89109</v>
      </c>
      <c r="D12128">
        <v>182191</v>
      </c>
      <c r="E12128" s="2">
        <v>44294.935974928776</v>
      </c>
      <c r="O12128">
        <v>250821</v>
      </c>
      <c r="P12128" s="2">
        <v>44376.758275462962</v>
      </c>
    </row>
    <row r="12129" spans="1:16" ht="14.25" customHeight="1" x14ac:dyDescent="0.3">
      <c r="A12129">
        <v>39622</v>
      </c>
      <c r="B12129" s="2">
        <v>44317.67101046785</v>
      </c>
      <c r="C12129">
        <v>55495</v>
      </c>
      <c r="D12129">
        <v>155428</v>
      </c>
      <c r="E12129" s="2">
        <v>44286.021645334753</v>
      </c>
      <c r="O12129">
        <v>223424</v>
      </c>
      <c r="P12129" s="2">
        <v>44376.76394675926</v>
      </c>
    </row>
    <row r="12130" spans="1:16" ht="14.25" customHeight="1" x14ac:dyDescent="0.3">
      <c r="A12130">
        <v>39624</v>
      </c>
      <c r="B12130" s="2">
        <v>44317.672113268614</v>
      </c>
      <c r="C12130">
        <v>269721</v>
      </c>
      <c r="D12130">
        <v>17145</v>
      </c>
      <c r="E12130" s="2">
        <v>44308.123090242167</v>
      </c>
      <c r="O12130">
        <v>115502</v>
      </c>
      <c r="P12130" s="2">
        <v>44376.765150462961</v>
      </c>
    </row>
    <row r="12131" spans="1:16" ht="14.25" customHeight="1" x14ac:dyDescent="0.3">
      <c r="A12131">
        <v>39627</v>
      </c>
      <c r="B12131" s="2">
        <v>44317.67251779935</v>
      </c>
      <c r="C12131">
        <v>209781</v>
      </c>
      <c r="D12131">
        <v>308537</v>
      </c>
      <c r="E12131" s="2">
        <v>44297.277287606834</v>
      </c>
      <c r="O12131">
        <v>228827</v>
      </c>
      <c r="P12131" s="2">
        <v>44376.765960648147</v>
      </c>
    </row>
    <row r="12132" spans="1:16" ht="14.25" customHeight="1" x14ac:dyDescent="0.3">
      <c r="A12132">
        <v>39629</v>
      </c>
      <c r="B12132" s="2">
        <v>44317.67251779935</v>
      </c>
      <c r="C12132">
        <v>332706</v>
      </c>
      <c r="D12132">
        <v>285680</v>
      </c>
      <c r="E12132" s="2">
        <v>44302.820602172367</v>
      </c>
      <c r="O12132">
        <v>604</v>
      </c>
      <c r="P12132" s="2">
        <v>44376.768796296295</v>
      </c>
    </row>
    <row r="12133" spans="1:16" ht="14.25" customHeight="1" x14ac:dyDescent="0.3">
      <c r="A12133">
        <v>39632</v>
      </c>
      <c r="B12133" s="2">
        <v>44317.672933133945</v>
      </c>
      <c r="C12133">
        <v>167350</v>
      </c>
      <c r="D12133">
        <v>63666</v>
      </c>
      <c r="E12133" s="2">
        <v>44313.238481659544</v>
      </c>
      <c r="O12133">
        <v>271549</v>
      </c>
      <c r="P12133" s="2">
        <v>44376.770821759259</v>
      </c>
    </row>
    <row r="12134" spans="1:16" ht="14.25" customHeight="1" x14ac:dyDescent="0.3">
      <c r="A12134">
        <v>39635</v>
      </c>
      <c r="B12134" s="2">
        <v>44317.673731391587</v>
      </c>
      <c r="C12134">
        <v>94160</v>
      </c>
      <c r="D12134">
        <v>130244</v>
      </c>
      <c r="E12134" s="2">
        <v>44302.69146381766</v>
      </c>
      <c r="O12134">
        <v>129526</v>
      </c>
      <c r="P12134" s="2">
        <v>44376.77244212963</v>
      </c>
    </row>
    <row r="12135" spans="1:16" ht="14.25" customHeight="1" x14ac:dyDescent="0.3">
      <c r="A12135">
        <v>39636</v>
      </c>
      <c r="B12135" s="2">
        <v>44317.673731391587</v>
      </c>
      <c r="C12135">
        <v>301936</v>
      </c>
      <c r="D12135">
        <v>230507</v>
      </c>
      <c r="E12135" s="2">
        <v>44300.130638853276</v>
      </c>
      <c r="O12135">
        <v>12132</v>
      </c>
      <c r="P12135" s="2">
        <v>44376.772835648146</v>
      </c>
    </row>
    <row r="12136" spans="1:16" ht="14.25" customHeight="1" x14ac:dyDescent="0.3">
      <c r="A12136">
        <v>39641</v>
      </c>
      <c r="B12136" s="2">
        <v>44317.675754045304</v>
      </c>
      <c r="C12136">
        <v>227687</v>
      </c>
      <c r="D12136">
        <v>347393</v>
      </c>
      <c r="E12136" s="2">
        <v>44302.695965206549</v>
      </c>
      <c r="O12136">
        <v>182402</v>
      </c>
      <c r="P12136" s="2">
        <v>44376.772835648146</v>
      </c>
    </row>
    <row r="12137" spans="1:16" ht="14.25" customHeight="1" x14ac:dyDescent="0.3">
      <c r="A12137">
        <v>39646</v>
      </c>
      <c r="B12137" s="2">
        <v>44317.675754045304</v>
      </c>
      <c r="C12137">
        <v>247975</v>
      </c>
      <c r="D12137">
        <v>230507</v>
      </c>
      <c r="E12137" s="2">
        <v>44297.819241132478</v>
      </c>
      <c r="O12137">
        <v>307359</v>
      </c>
      <c r="P12137" s="2">
        <v>44376.772835648146</v>
      </c>
    </row>
    <row r="12138" spans="1:16" ht="14.25" customHeight="1" x14ac:dyDescent="0.3">
      <c r="A12138">
        <v>39648</v>
      </c>
      <c r="B12138" s="2">
        <v>44317.676563106797</v>
      </c>
      <c r="C12138">
        <v>235052</v>
      </c>
      <c r="D12138">
        <v>473323</v>
      </c>
      <c r="E12138" s="2">
        <v>44308.60708329772</v>
      </c>
      <c r="O12138">
        <v>277192</v>
      </c>
      <c r="P12138" s="2">
        <v>44376.777696759258</v>
      </c>
    </row>
    <row r="12139" spans="1:16" ht="14.25" customHeight="1" x14ac:dyDescent="0.3">
      <c r="A12139">
        <v>39649</v>
      </c>
      <c r="B12139" s="2">
        <v>44317.676563106797</v>
      </c>
      <c r="C12139">
        <v>249647</v>
      </c>
      <c r="D12139">
        <v>182191</v>
      </c>
      <c r="E12139" s="2">
        <v>44309.319728668088</v>
      </c>
      <c r="O12139">
        <v>46772</v>
      </c>
      <c r="P12139" s="2">
        <v>44376.778912037036</v>
      </c>
    </row>
    <row r="12140" spans="1:16" ht="14.25" customHeight="1" x14ac:dyDescent="0.3">
      <c r="A12140">
        <v>39654</v>
      </c>
      <c r="B12140" s="2">
        <v>44317.67693105869</v>
      </c>
      <c r="C12140">
        <v>70329</v>
      </c>
      <c r="D12140">
        <v>114057</v>
      </c>
      <c r="E12140" s="2">
        <v>44302.121099715107</v>
      </c>
      <c r="O12140">
        <v>237416</v>
      </c>
      <c r="P12140" s="2">
        <v>44376.779317129629</v>
      </c>
    </row>
    <row r="12141" spans="1:16" ht="14.25" customHeight="1" x14ac:dyDescent="0.3">
      <c r="A12141">
        <v>39655</v>
      </c>
      <c r="B12141" s="2">
        <v>44317.677372168284</v>
      </c>
      <c r="C12141">
        <v>34648</v>
      </c>
      <c r="D12141">
        <v>324893</v>
      </c>
      <c r="E12141" s="2">
        <v>44315.983188069797</v>
      </c>
      <c r="O12141">
        <v>15903</v>
      </c>
      <c r="P12141" s="2">
        <v>44376.781736111108</v>
      </c>
    </row>
    <row r="12142" spans="1:16" ht="14.25" customHeight="1" x14ac:dyDescent="0.3">
      <c r="A12142">
        <v>39657</v>
      </c>
      <c r="B12142" s="2">
        <v>44317.678585760521</v>
      </c>
      <c r="C12142">
        <v>88309</v>
      </c>
      <c r="D12142">
        <v>411922</v>
      </c>
      <c r="E12142" s="2">
        <v>44303.761580947292</v>
      </c>
      <c r="O12142">
        <v>279871</v>
      </c>
      <c r="P12142" s="2">
        <v>44376.783668981479</v>
      </c>
    </row>
    <row r="12143" spans="1:16" ht="14.25" customHeight="1" x14ac:dyDescent="0.3">
      <c r="A12143">
        <v>39662</v>
      </c>
      <c r="B12143" s="2">
        <v>44317.678585760521</v>
      </c>
      <c r="C12143">
        <v>314191</v>
      </c>
      <c r="D12143">
        <v>83485</v>
      </c>
      <c r="E12143" s="2">
        <v>44290.601588817663</v>
      </c>
      <c r="O12143">
        <v>73907</v>
      </c>
      <c r="P12143" s="2">
        <v>44376.783761574072</v>
      </c>
    </row>
    <row r="12144" spans="1:16" ht="14.25" customHeight="1" x14ac:dyDescent="0.3">
      <c r="A12144">
        <v>39664</v>
      </c>
      <c r="B12144" s="2">
        <v>44317.678990291257</v>
      </c>
      <c r="C12144">
        <v>139261</v>
      </c>
      <c r="D12144">
        <v>180863</v>
      </c>
      <c r="E12144" s="2">
        <v>44306.576912428769</v>
      </c>
      <c r="O12144">
        <v>333713</v>
      </c>
      <c r="P12144" s="2">
        <v>44376.785381944443</v>
      </c>
    </row>
    <row r="12145" spans="1:16" ht="14.25" customHeight="1" x14ac:dyDescent="0.3">
      <c r="A12145">
        <v>39666</v>
      </c>
      <c r="B12145" s="2">
        <v>44317.680203883494</v>
      </c>
      <c r="C12145">
        <v>203480</v>
      </c>
      <c r="D12145">
        <v>119030</v>
      </c>
      <c r="E12145" s="2">
        <v>44309.342997150998</v>
      </c>
      <c r="O12145">
        <v>276839</v>
      </c>
      <c r="P12145" s="2">
        <v>44376.787002314813</v>
      </c>
    </row>
    <row r="12146" spans="1:16" ht="14.25" customHeight="1" x14ac:dyDescent="0.3">
      <c r="A12146">
        <v>39667</v>
      </c>
      <c r="B12146" s="2">
        <v>44317.68101294498</v>
      </c>
      <c r="C12146">
        <v>246441</v>
      </c>
      <c r="D12146">
        <v>411922</v>
      </c>
      <c r="E12146" s="2">
        <v>44296.3735519943</v>
      </c>
      <c r="O12146">
        <v>253568</v>
      </c>
      <c r="P12146" s="2">
        <v>44376.788217592592</v>
      </c>
    </row>
    <row r="12147" spans="1:16" ht="14.25" customHeight="1" x14ac:dyDescent="0.3">
      <c r="A12147">
        <v>39670</v>
      </c>
      <c r="B12147" s="2">
        <v>44317.681822006474</v>
      </c>
      <c r="C12147">
        <v>100904</v>
      </c>
      <c r="D12147">
        <v>28360</v>
      </c>
      <c r="E12147" s="2">
        <v>44295.090617770657</v>
      </c>
      <c r="O12147">
        <v>198818</v>
      </c>
      <c r="P12147" s="2">
        <v>44376.79347222222</v>
      </c>
    </row>
    <row r="12148" spans="1:16" ht="14.25" customHeight="1" x14ac:dyDescent="0.3">
      <c r="A12148">
        <v>39673</v>
      </c>
      <c r="B12148" s="2">
        <v>44317.681822006474</v>
      </c>
      <c r="C12148">
        <v>284376</v>
      </c>
      <c r="D12148">
        <v>42035</v>
      </c>
      <c r="E12148" s="2">
        <v>44309.254469836182</v>
      </c>
      <c r="O12148">
        <v>147282</v>
      </c>
      <c r="P12148" s="2">
        <v>44376.794687499998</v>
      </c>
    </row>
    <row r="12149" spans="1:16" ht="14.25" customHeight="1" x14ac:dyDescent="0.3">
      <c r="A12149">
        <v>39674</v>
      </c>
      <c r="B12149" s="2">
        <v>44317.682631067961</v>
      </c>
      <c r="C12149">
        <v>73609</v>
      </c>
      <c r="D12149">
        <v>250679</v>
      </c>
      <c r="E12149" s="2">
        <v>44310.824214992885</v>
      </c>
      <c r="O12149">
        <v>103074</v>
      </c>
      <c r="P12149" s="2">
        <v>44376.795092592591</v>
      </c>
    </row>
    <row r="12150" spans="1:16" ht="14.25" customHeight="1" x14ac:dyDescent="0.3">
      <c r="A12150">
        <v>39675</v>
      </c>
      <c r="B12150" s="2">
        <v>44317.683035598704</v>
      </c>
      <c r="C12150">
        <v>33797</v>
      </c>
      <c r="D12150">
        <v>251572</v>
      </c>
      <c r="E12150" s="2">
        <v>44314.98108561254</v>
      </c>
      <c r="O12150">
        <v>118932</v>
      </c>
      <c r="P12150" s="2">
        <v>44376.796307870369</v>
      </c>
    </row>
    <row r="12151" spans="1:16" ht="14.25" customHeight="1" x14ac:dyDescent="0.3">
      <c r="A12151">
        <v>39677</v>
      </c>
      <c r="B12151" s="2">
        <v>44317.683844660191</v>
      </c>
      <c r="C12151">
        <v>45933</v>
      </c>
      <c r="D12151">
        <v>158978</v>
      </c>
      <c r="E12151" s="2">
        <v>44306.997782051287</v>
      </c>
      <c r="O12151">
        <v>296295</v>
      </c>
      <c r="P12151" s="2">
        <v>44376.797523148147</v>
      </c>
    </row>
    <row r="12152" spans="1:16" ht="14.25" customHeight="1" x14ac:dyDescent="0.3">
      <c r="A12152">
        <v>39678</v>
      </c>
      <c r="B12152" s="2">
        <v>44317.683844660191</v>
      </c>
      <c r="C12152">
        <v>169427</v>
      </c>
      <c r="D12152">
        <v>264283</v>
      </c>
      <c r="E12152" s="2">
        <v>44298.219517485755</v>
      </c>
      <c r="O12152">
        <v>329978</v>
      </c>
      <c r="P12152" s="2">
        <v>44376.798321759263</v>
      </c>
    </row>
    <row r="12153" spans="1:16" ht="14.25" customHeight="1" x14ac:dyDescent="0.3">
      <c r="A12153">
        <v>39679</v>
      </c>
      <c r="B12153" s="2">
        <v>44317.683858760342</v>
      </c>
      <c r="C12153">
        <v>33062</v>
      </c>
      <c r="D12153">
        <v>359800</v>
      </c>
      <c r="E12153" s="2">
        <v>44309.733530413097</v>
      </c>
      <c r="O12153">
        <v>321891</v>
      </c>
      <c r="P12153" s="2">
        <v>44376.800752314812</v>
      </c>
    </row>
    <row r="12154" spans="1:16" ht="14.25" customHeight="1" x14ac:dyDescent="0.3">
      <c r="A12154">
        <v>39684</v>
      </c>
      <c r="B12154" s="2">
        <v>44317.684249190941</v>
      </c>
      <c r="C12154">
        <v>174406</v>
      </c>
      <c r="D12154">
        <v>137327</v>
      </c>
      <c r="E12154" s="2">
        <v>44312.244753596868</v>
      </c>
      <c r="O12154">
        <v>150056</v>
      </c>
      <c r="P12154" s="2">
        <v>44376.803182870368</v>
      </c>
    </row>
    <row r="12155" spans="1:16" ht="14.25" customHeight="1" x14ac:dyDescent="0.3">
      <c r="A12155">
        <v>39687</v>
      </c>
      <c r="B12155" s="2">
        <v>44317.687080906144</v>
      </c>
      <c r="C12155">
        <v>147502</v>
      </c>
      <c r="D12155">
        <v>294042</v>
      </c>
      <c r="E12155" s="2">
        <v>44315.601850391737</v>
      </c>
      <c r="O12155">
        <v>37408</v>
      </c>
      <c r="P12155" s="2">
        <v>44376.805613425924</v>
      </c>
    </row>
    <row r="12156" spans="1:16" ht="14.25" customHeight="1" x14ac:dyDescent="0.3">
      <c r="A12156">
        <v>39691</v>
      </c>
      <c r="B12156" s="2">
        <v>44317.687485436894</v>
      </c>
      <c r="C12156">
        <v>237441</v>
      </c>
      <c r="D12156">
        <v>411922</v>
      </c>
      <c r="E12156" s="2">
        <v>44301.383285327633</v>
      </c>
      <c r="O12156">
        <v>1203</v>
      </c>
      <c r="P12156" s="2">
        <v>44376.808032407411</v>
      </c>
    </row>
    <row r="12157" spans="1:16" ht="14.25" customHeight="1" x14ac:dyDescent="0.3">
      <c r="A12157">
        <v>39696</v>
      </c>
      <c r="B12157" s="2">
        <v>44317.687889967638</v>
      </c>
      <c r="C12157">
        <v>47845</v>
      </c>
      <c r="D12157">
        <v>413014</v>
      </c>
      <c r="E12157" s="2">
        <v>44316.233078133897</v>
      </c>
      <c r="O12157">
        <v>15077</v>
      </c>
      <c r="P12157" s="2">
        <v>44376.808032407411</v>
      </c>
    </row>
    <row r="12158" spans="1:16" ht="14.25" customHeight="1" x14ac:dyDescent="0.3">
      <c r="A12158">
        <v>39701</v>
      </c>
      <c r="B12158" s="2">
        <v>44317.688497573778</v>
      </c>
      <c r="C12158">
        <v>83363</v>
      </c>
      <c r="D12158">
        <v>89186</v>
      </c>
      <c r="E12158" s="2">
        <v>44310.368777172363</v>
      </c>
      <c r="O12158">
        <v>183942</v>
      </c>
      <c r="P12158" s="2">
        <v>44376.808032407411</v>
      </c>
    </row>
    <row r="12159" spans="1:16" ht="14.25" customHeight="1" x14ac:dyDescent="0.3">
      <c r="A12159">
        <v>39704</v>
      </c>
      <c r="B12159" s="2">
        <v>44317.689077425457</v>
      </c>
      <c r="C12159">
        <v>298700</v>
      </c>
      <c r="D12159">
        <v>169720</v>
      </c>
      <c r="E12159" s="2">
        <v>44310.65987147436</v>
      </c>
      <c r="O12159">
        <v>59094</v>
      </c>
      <c r="P12159" s="2">
        <v>44376.808842592596</v>
      </c>
    </row>
    <row r="12160" spans="1:16" ht="14.25" customHeight="1" x14ac:dyDescent="0.3">
      <c r="A12160">
        <v>39707</v>
      </c>
      <c r="B12160" s="2">
        <v>44317.689103559867</v>
      </c>
      <c r="C12160">
        <v>165253</v>
      </c>
      <c r="D12160">
        <v>347393</v>
      </c>
      <c r="E12160" s="2">
        <v>44310.302747115384</v>
      </c>
      <c r="O12160">
        <v>292876</v>
      </c>
      <c r="P12160" s="2">
        <v>44376.809247685182</v>
      </c>
    </row>
    <row r="12161" spans="1:16" ht="14.25" customHeight="1" x14ac:dyDescent="0.3">
      <c r="A12161">
        <v>39711</v>
      </c>
      <c r="B12161" s="2">
        <v>44317.689912621361</v>
      </c>
      <c r="C12161">
        <v>314606</v>
      </c>
      <c r="D12161">
        <v>411922</v>
      </c>
      <c r="E12161" s="2">
        <v>44315.440389494303</v>
      </c>
      <c r="O12161">
        <v>294289</v>
      </c>
      <c r="P12161" s="2">
        <v>44376.809652777774</v>
      </c>
    </row>
    <row r="12162" spans="1:16" ht="14.25" customHeight="1" x14ac:dyDescent="0.3">
      <c r="A12162">
        <v>39715</v>
      </c>
      <c r="B12162" s="2">
        <v>44317.691530744341</v>
      </c>
      <c r="C12162">
        <v>14068</v>
      </c>
      <c r="D12162">
        <v>470762</v>
      </c>
      <c r="E12162" s="2">
        <v>44316.932020085478</v>
      </c>
      <c r="O12162">
        <v>195325</v>
      </c>
      <c r="P12162" s="2">
        <v>44376.812893518516</v>
      </c>
    </row>
    <row r="12163" spans="1:16" ht="14.25" customHeight="1" x14ac:dyDescent="0.3">
      <c r="A12163">
        <v>39720</v>
      </c>
      <c r="B12163" s="2">
        <v>44317.691530744341</v>
      </c>
      <c r="C12163">
        <v>158188</v>
      </c>
      <c r="D12163">
        <v>252370</v>
      </c>
      <c r="E12163" s="2">
        <v>44303.291255056982</v>
      </c>
      <c r="O12163">
        <v>278085</v>
      </c>
      <c r="P12163" s="2">
        <v>44376.81490740741</v>
      </c>
    </row>
    <row r="12164" spans="1:16" ht="14.25" customHeight="1" x14ac:dyDescent="0.3">
      <c r="A12164">
        <v>39722</v>
      </c>
      <c r="B12164" s="2">
        <v>44317.691530744341</v>
      </c>
      <c r="C12164">
        <v>232254</v>
      </c>
      <c r="D12164">
        <v>347008</v>
      </c>
      <c r="E12164" s="2">
        <v>44295.533345299147</v>
      </c>
      <c r="O12164">
        <v>190843</v>
      </c>
      <c r="P12164" s="2">
        <v>44376.818958333337</v>
      </c>
    </row>
    <row r="12165" spans="1:16" ht="14.25" customHeight="1" x14ac:dyDescent="0.3">
      <c r="A12165">
        <v>39724</v>
      </c>
      <c r="B12165" s="2">
        <v>44317.691935275077</v>
      </c>
      <c r="C12165">
        <v>214501</v>
      </c>
      <c r="D12165">
        <v>396860</v>
      </c>
      <c r="E12165" s="2">
        <v>44307.256629273506</v>
      </c>
      <c r="O12165">
        <v>107770</v>
      </c>
      <c r="P12165" s="2">
        <v>44376.819768518515</v>
      </c>
    </row>
    <row r="12166" spans="1:16" ht="14.25" customHeight="1" x14ac:dyDescent="0.3">
      <c r="A12166">
        <v>39728</v>
      </c>
      <c r="B12166" s="2">
        <v>44317.691935275077</v>
      </c>
      <c r="C12166">
        <v>301401</v>
      </c>
      <c r="D12166">
        <v>351192</v>
      </c>
      <c r="E12166" s="2">
        <v>44304.258677670943</v>
      </c>
      <c r="O12166">
        <v>331260</v>
      </c>
      <c r="P12166" s="2">
        <v>44376.825833333336</v>
      </c>
    </row>
    <row r="12167" spans="1:16" ht="14.25" customHeight="1" x14ac:dyDescent="0.3">
      <c r="A12167">
        <v>39733</v>
      </c>
      <c r="B12167" s="2">
        <v>44317.693957928801</v>
      </c>
      <c r="C12167">
        <v>249180</v>
      </c>
      <c r="D12167">
        <v>370651</v>
      </c>
      <c r="E12167" s="2">
        <v>44313.114326103991</v>
      </c>
      <c r="O12167">
        <v>219836</v>
      </c>
      <c r="P12167" s="2">
        <v>44376.826238425929</v>
      </c>
    </row>
    <row r="12168" spans="1:16" ht="14.25" customHeight="1" x14ac:dyDescent="0.3">
      <c r="A12168">
        <v>39737</v>
      </c>
      <c r="B12168" s="2">
        <v>44317.694766990295</v>
      </c>
      <c r="C12168">
        <v>21025</v>
      </c>
      <c r="D12168">
        <v>158978</v>
      </c>
      <c r="E12168" s="2">
        <v>44301.686423326217</v>
      </c>
      <c r="O12168">
        <v>34466</v>
      </c>
      <c r="P12168" s="2">
        <v>44376.828668981485</v>
      </c>
    </row>
    <row r="12169" spans="1:16" ht="14.25" customHeight="1" x14ac:dyDescent="0.3">
      <c r="A12169">
        <v>39741</v>
      </c>
      <c r="B12169" s="2">
        <v>44317.694766990295</v>
      </c>
      <c r="C12169">
        <v>297835</v>
      </c>
      <c r="D12169">
        <v>114865</v>
      </c>
      <c r="E12169" s="2">
        <v>44313.476132086893</v>
      </c>
      <c r="O12169">
        <v>37962</v>
      </c>
      <c r="P12169" s="2">
        <v>44376.830289351848</v>
      </c>
    </row>
    <row r="12170" spans="1:16" ht="14.25" customHeight="1" x14ac:dyDescent="0.3">
      <c r="A12170">
        <v>39743</v>
      </c>
      <c r="B12170" s="2">
        <v>44317.695608386486</v>
      </c>
      <c r="C12170">
        <v>216449</v>
      </c>
      <c r="D12170">
        <v>392434</v>
      </c>
      <c r="E12170" s="2">
        <v>44312.019095477212</v>
      </c>
      <c r="O12170">
        <v>101970</v>
      </c>
      <c r="P12170" s="2">
        <v>44376.831099537034</v>
      </c>
    </row>
    <row r="12171" spans="1:16" ht="14.25" customHeight="1" x14ac:dyDescent="0.3">
      <c r="A12171">
        <v>39747</v>
      </c>
      <c r="B12171" s="2">
        <v>44317.696385113268</v>
      </c>
      <c r="C12171">
        <v>21859</v>
      </c>
      <c r="D12171">
        <v>446092</v>
      </c>
      <c r="E12171" s="2">
        <v>44315.762035042731</v>
      </c>
      <c r="O12171">
        <v>15857</v>
      </c>
      <c r="P12171" s="2">
        <v>44376.832303240742</v>
      </c>
    </row>
    <row r="12172" spans="1:16" ht="14.25" customHeight="1" x14ac:dyDescent="0.3">
      <c r="A12172">
        <v>39748</v>
      </c>
      <c r="B12172" s="2">
        <v>44317.696920682392</v>
      </c>
      <c r="C12172">
        <v>144941</v>
      </c>
      <c r="D12172">
        <v>191893</v>
      </c>
      <c r="E12172" s="2">
        <v>44316.722244373217</v>
      </c>
      <c r="O12172">
        <v>213647</v>
      </c>
      <c r="P12172" s="2">
        <v>44376.832662037035</v>
      </c>
    </row>
    <row r="12173" spans="1:16" ht="14.25" customHeight="1" x14ac:dyDescent="0.3">
      <c r="A12173">
        <v>39750</v>
      </c>
      <c r="B12173" s="2">
        <v>44317.697194174754</v>
      </c>
      <c r="C12173">
        <v>316589</v>
      </c>
      <c r="D12173">
        <v>411922</v>
      </c>
      <c r="E12173" s="2">
        <v>44310.460973005698</v>
      </c>
      <c r="O12173">
        <v>219489</v>
      </c>
      <c r="P12173" s="2">
        <v>44376.833518518521</v>
      </c>
    </row>
    <row r="12174" spans="1:16" ht="14.25" customHeight="1" x14ac:dyDescent="0.3">
      <c r="A12174">
        <v>39753</v>
      </c>
      <c r="B12174" s="2">
        <v>44317.697598705505</v>
      </c>
      <c r="C12174">
        <v>271168</v>
      </c>
      <c r="D12174">
        <v>347008</v>
      </c>
      <c r="E12174" s="2">
        <v>44308.792439707977</v>
      </c>
      <c r="O12174">
        <v>54101</v>
      </c>
      <c r="P12174" s="2">
        <v>44376.834328703706</v>
      </c>
    </row>
    <row r="12175" spans="1:16" ht="14.25" customHeight="1" x14ac:dyDescent="0.3">
      <c r="A12175">
        <v>39755</v>
      </c>
      <c r="B12175" s="2">
        <v>44317.697598705505</v>
      </c>
      <c r="C12175">
        <v>274380</v>
      </c>
      <c r="D12175">
        <v>250679</v>
      </c>
      <c r="E12175" s="2">
        <v>44305.921214992879</v>
      </c>
      <c r="O12175">
        <v>32255</v>
      </c>
      <c r="P12175" s="2">
        <v>44376.839189814818</v>
      </c>
    </row>
    <row r="12176" spans="1:16" ht="14.25" customHeight="1" x14ac:dyDescent="0.3">
      <c r="A12176">
        <v>39758</v>
      </c>
      <c r="B12176" s="2">
        <v>44317.698995941035</v>
      </c>
      <c r="C12176">
        <v>48317</v>
      </c>
      <c r="D12176">
        <v>336616</v>
      </c>
      <c r="E12176" s="2">
        <v>44308.778889494301</v>
      </c>
      <c r="O12176">
        <v>300906</v>
      </c>
      <c r="P12176" s="2">
        <v>44376.842013888891</v>
      </c>
    </row>
    <row r="12177" spans="1:16" ht="14.25" customHeight="1" x14ac:dyDescent="0.3">
      <c r="A12177">
        <v>39759</v>
      </c>
      <c r="B12177" s="2">
        <v>44317.699621359228</v>
      </c>
      <c r="C12177">
        <v>264902</v>
      </c>
      <c r="D12177">
        <v>411922</v>
      </c>
      <c r="E12177" s="2">
        <v>44310.413051780626</v>
      </c>
      <c r="O12177">
        <v>180040</v>
      </c>
      <c r="P12177" s="2">
        <v>44376.842418981483</v>
      </c>
    </row>
    <row r="12178" spans="1:16" ht="14.25" customHeight="1" x14ac:dyDescent="0.3">
      <c r="A12178">
        <v>39760</v>
      </c>
      <c r="B12178" s="2">
        <v>44317.700430420715</v>
      </c>
      <c r="C12178">
        <v>171685</v>
      </c>
      <c r="D12178">
        <v>250679</v>
      </c>
      <c r="E12178" s="2">
        <v>44312.115307585475</v>
      </c>
      <c r="O12178">
        <v>109440</v>
      </c>
      <c r="P12178" s="2">
        <v>44376.844849537039</v>
      </c>
    </row>
    <row r="12179" spans="1:16" ht="14.25" customHeight="1" x14ac:dyDescent="0.3">
      <c r="A12179">
        <v>39763</v>
      </c>
      <c r="B12179" s="2">
        <v>44317.70076601459</v>
      </c>
      <c r="C12179">
        <v>6687</v>
      </c>
      <c r="D12179">
        <v>343712</v>
      </c>
      <c r="E12179" s="2">
        <v>44314.204340705131</v>
      </c>
      <c r="O12179">
        <v>258147</v>
      </c>
      <c r="P12179" s="2">
        <v>44376.847685185188</v>
      </c>
    </row>
    <row r="12180" spans="1:16" ht="14.25" customHeight="1" x14ac:dyDescent="0.3">
      <c r="A12180">
        <v>39764</v>
      </c>
      <c r="B12180" s="2">
        <v>44317.701193273722</v>
      </c>
      <c r="C12180">
        <v>69706</v>
      </c>
      <c r="D12180">
        <v>104958</v>
      </c>
      <c r="E12180" s="2">
        <v>44310.602163390315</v>
      </c>
      <c r="O12180">
        <v>297846</v>
      </c>
      <c r="P12180" s="2">
        <v>44376.84888888889</v>
      </c>
    </row>
    <row r="12181" spans="1:16" ht="14.25" customHeight="1" x14ac:dyDescent="0.3">
      <c r="A12181">
        <v>39768</v>
      </c>
      <c r="B12181" s="2">
        <v>44317.701239482201</v>
      </c>
      <c r="C12181">
        <v>9612</v>
      </c>
      <c r="D12181">
        <v>324893</v>
      </c>
      <c r="E12181" s="2">
        <v>44308.913550569807</v>
      </c>
      <c r="O12181">
        <v>121261</v>
      </c>
      <c r="P12181" s="2">
        <v>44376.852939814817</v>
      </c>
    </row>
    <row r="12182" spans="1:16" ht="14.25" customHeight="1" x14ac:dyDescent="0.3">
      <c r="A12182">
        <v>39772</v>
      </c>
      <c r="B12182" s="2">
        <v>44317.701239482201</v>
      </c>
      <c r="C12182">
        <v>32300</v>
      </c>
      <c r="D12182">
        <v>230507</v>
      </c>
      <c r="E12182" s="2">
        <v>44309.219611680914</v>
      </c>
      <c r="O12182">
        <v>337178</v>
      </c>
      <c r="P12182" s="2">
        <v>44376.854155092595</v>
      </c>
    </row>
    <row r="12183" spans="1:16" ht="14.25" customHeight="1" x14ac:dyDescent="0.3">
      <c r="A12183">
        <v>39777</v>
      </c>
      <c r="B12183" s="2">
        <v>44317.702048543688</v>
      </c>
      <c r="C12183">
        <v>31406</v>
      </c>
      <c r="D12183">
        <v>304128</v>
      </c>
      <c r="E12183" s="2">
        <v>44294.091985292027</v>
      </c>
      <c r="O12183">
        <v>98053</v>
      </c>
      <c r="P12183" s="2">
        <v>44376.854560185187</v>
      </c>
    </row>
    <row r="12184" spans="1:16" ht="14.25" customHeight="1" x14ac:dyDescent="0.3">
      <c r="A12184">
        <v>39778</v>
      </c>
      <c r="B12184" s="2">
        <v>44317.702453074431</v>
      </c>
      <c r="C12184">
        <v>10431</v>
      </c>
      <c r="D12184">
        <v>119655</v>
      </c>
      <c r="E12184" s="2">
        <v>44314.902004344738</v>
      </c>
      <c r="O12184">
        <v>27745</v>
      </c>
      <c r="P12184" s="2">
        <v>44376.856574074074</v>
      </c>
    </row>
    <row r="12185" spans="1:16" ht="14.25" customHeight="1" x14ac:dyDescent="0.3">
      <c r="A12185">
        <v>39783</v>
      </c>
      <c r="B12185" s="2">
        <v>44317.702857605174</v>
      </c>
      <c r="C12185">
        <v>89124</v>
      </c>
      <c r="D12185">
        <v>411922</v>
      </c>
      <c r="E12185" s="2">
        <v>44315.677488603993</v>
      </c>
      <c r="O12185">
        <v>109912</v>
      </c>
      <c r="P12185" s="2">
        <v>44376.857789351852</v>
      </c>
    </row>
    <row r="12186" spans="1:16" ht="14.25" customHeight="1" x14ac:dyDescent="0.3">
      <c r="A12186">
        <v>39788</v>
      </c>
      <c r="B12186" s="2">
        <v>44317.702857605182</v>
      </c>
      <c r="C12186">
        <v>38738</v>
      </c>
      <c r="D12186">
        <v>439981</v>
      </c>
      <c r="E12186" s="2">
        <v>44316.762581873219</v>
      </c>
      <c r="O12186">
        <v>47651</v>
      </c>
      <c r="P12186" s="2">
        <v>44376.858194444445</v>
      </c>
    </row>
    <row r="12187" spans="1:16" ht="14.25" customHeight="1" x14ac:dyDescent="0.3">
      <c r="A12187">
        <v>39791</v>
      </c>
      <c r="B12187" s="2">
        <v>44317.704475728155</v>
      </c>
      <c r="C12187">
        <v>232357</v>
      </c>
      <c r="D12187">
        <v>411922</v>
      </c>
      <c r="E12187" s="2">
        <v>44314.866467984328</v>
      </c>
      <c r="O12187">
        <v>245591</v>
      </c>
      <c r="P12187" s="2">
        <v>44376.858194444445</v>
      </c>
    </row>
    <row r="12188" spans="1:16" ht="14.25" customHeight="1" x14ac:dyDescent="0.3">
      <c r="A12188">
        <v>39794</v>
      </c>
      <c r="B12188" s="2">
        <v>44317.704880258898</v>
      </c>
      <c r="C12188">
        <v>242719</v>
      </c>
      <c r="D12188">
        <v>301309</v>
      </c>
      <c r="E12188" s="2">
        <v>44291.095339529915</v>
      </c>
      <c r="O12188">
        <v>296837</v>
      </c>
      <c r="P12188" s="2">
        <v>44376.860219907408</v>
      </c>
    </row>
    <row r="12189" spans="1:16" ht="14.25" customHeight="1" x14ac:dyDescent="0.3">
      <c r="A12189">
        <v>39798</v>
      </c>
      <c r="B12189" s="2">
        <v>44317.704880258898</v>
      </c>
      <c r="C12189">
        <v>320433</v>
      </c>
      <c r="D12189">
        <v>258219</v>
      </c>
      <c r="E12189" s="2">
        <v>44286.945253703707</v>
      </c>
      <c r="O12189">
        <v>233118</v>
      </c>
      <c r="P12189" s="2">
        <v>44376.861030092594</v>
      </c>
    </row>
    <row r="12190" spans="1:16" ht="14.25" customHeight="1" x14ac:dyDescent="0.3">
      <c r="A12190">
        <v>39800</v>
      </c>
      <c r="B12190" s="2">
        <v>44317.705284789641</v>
      </c>
      <c r="C12190">
        <v>67944</v>
      </c>
      <c r="D12190">
        <v>230507</v>
      </c>
      <c r="E12190" s="2">
        <v>44292.821126780625</v>
      </c>
      <c r="O12190">
        <v>344439</v>
      </c>
      <c r="P12190" s="2">
        <v>44376.861840277779</v>
      </c>
    </row>
    <row r="12191" spans="1:16" ht="14.25" customHeight="1" x14ac:dyDescent="0.3">
      <c r="A12191">
        <v>39805</v>
      </c>
      <c r="B12191" s="2">
        <v>44317.705284789641</v>
      </c>
      <c r="C12191">
        <v>203165</v>
      </c>
      <c r="D12191">
        <v>465854</v>
      </c>
      <c r="E12191" s="2">
        <v>44314.47626178775</v>
      </c>
      <c r="O12191">
        <v>20075</v>
      </c>
      <c r="P12191" s="2">
        <v>44376.862002314818</v>
      </c>
    </row>
    <row r="12192" spans="1:16" ht="14.25" customHeight="1" x14ac:dyDescent="0.3">
      <c r="A12192">
        <v>39807</v>
      </c>
      <c r="B12192" s="2">
        <v>44317.706093851135</v>
      </c>
      <c r="C12192">
        <v>189303</v>
      </c>
      <c r="D12192">
        <v>466283</v>
      </c>
      <c r="E12192" s="2">
        <v>44316.025742948717</v>
      </c>
      <c r="O12192">
        <v>100790</v>
      </c>
      <c r="P12192" s="2">
        <v>44376.864664351851</v>
      </c>
    </row>
    <row r="12193" spans="1:16" ht="14.25" customHeight="1" x14ac:dyDescent="0.3">
      <c r="A12193">
        <v>39809</v>
      </c>
      <c r="B12193" s="2">
        <v>44317.706808679461</v>
      </c>
      <c r="C12193">
        <v>305824</v>
      </c>
      <c r="D12193">
        <v>62068</v>
      </c>
      <c r="E12193" s="2">
        <v>44310.235492556974</v>
      </c>
      <c r="O12193">
        <v>150953</v>
      </c>
      <c r="P12193" s="2">
        <v>44376.866284722222</v>
      </c>
    </row>
    <row r="12194" spans="1:16" ht="14.25" customHeight="1" x14ac:dyDescent="0.3">
      <c r="A12194">
        <v>39811</v>
      </c>
      <c r="B12194" s="2">
        <v>44317.709330097088</v>
      </c>
      <c r="C12194">
        <v>293596</v>
      </c>
      <c r="D12194">
        <v>351192</v>
      </c>
      <c r="E12194" s="2">
        <v>44315.70946844729</v>
      </c>
      <c r="O12194">
        <v>110315</v>
      </c>
      <c r="P12194" s="2">
        <v>44376.867094907408</v>
      </c>
    </row>
    <row r="12195" spans="1:16" ht="14.25" customHeight="1" x14ac:dyDescent="0.3">
      <c r="A12195">
        <v>39815</v>
      </c>
      <c r="B12195" s="2">
        <v>44317.709734627831</v>
      </c>
      <c r="C12195">
        <v>64694</v>
      </c>
      <c r="D12195">
        <v>411922</v>
      </c>
      <c r="E12195" s="2">
        <v>44309.749874465808</v>
      </c>
      <c r="O12195">
        <v>58116</v>
      </c>
      <c r="P12195" s="2">
        <v>44376.868310185186</v>
      </c>
    </row>
    <row r="12196" spans="1:16" ht="14.25" customHeight="1" x14ac:dyDescent="0.3">
      <c r="A12196">
        <v>39817</v>
      </c>
      <c r="B12196" s="2">
        <v>44317.710543689325</v>
      </c>
      <c r="C12196">
        <v>90327</v>
      </c>
      <c r="D12196">
        <v>337058</v>
      </c>
      <c r="E12196" s="2">
        <v>44291.159423112535</v>
      </c>
      <c r="O12196">
        <v>34576</v>
      </c>
      <c r="P12196" s="2">
        <v>44376.869525462964</v>
      </c>
    </row>
    <row r="12197" spans="1:16" ht="14.25" customHeight="1" x14ac:dyDescent="0.3">
      <c r="A12197">
        <v>39818</v>
      </c>
      <c r="B12197" s="2">
        <v>44317.711352750805</v>
      </c>
      <c r="C12197">
        <v>20052</v>
      </c>
      <c r="D12197">
        <v>230507</v>
      </c>
      <c r="E12197" s="2">
        <v>44315.385643198009</v>
      </c>
      <c r="O12197">
        <v>221163</v>
      </c>
      <c r="P12197" s="2">
        <v>44376.87195601852</v>
      </c>
    </row>
    <row r="12198" spans="1:16" ht="14.25" customHeight="1" x14ac:dyDescent="0.3">
      <c r="A12198">
        <v>39819</v>
      </c>
      <c r="B12198" s="2">
        <v>44317.711352750805</v>
      </c>
      <c r="C12198">
        <v>197553</v>
      </c>
      <c r="D12198">
        <v>313721</v>
      </c>
      <c r="E12198" s="2">
        <v>44313.375514031344</v>
      </c>
      <c r="O12198">
        <v>305111</v>
      </c>
      <c r="P12198" s="2">
        <v>44376.875671296293</v>
      </c>
    </row>
    <row r="12199" spans="1:16" ht="14.25" customHeight="1" x14ac:dyDescent="0.3">
      <c r="A12199">
        <v>39823</v>
      </c>
      <c r="B12199" s="2">
        <v>44317.711630603961</v>
      </c>
      <c r="C12199">
        <v>31067</v>
      </c>
      <c r="D12199">
        <v>446536</v>
      </c>
      <c r="E12199" s="2">
        <v>44298.471860078345</v>
      </c>
      <c r="O12199">
        <v>291498</v>
      </c>
      <c r="P12199" s="2">
        <v>44376.877615740741</v>
      </c>
    </row>
    <row r="12200" spans="1:16" ht="14.25" customHeight="1" x14ac:dyDescent="0.3">
      <c r="A12200">
        <v>39824</v>
      </c>
      <c r="B12200" s="2">
        <v>44317.712970873785</v>
      </c>
      <c r="C12200">
        <v>16528</v>
      </c>
      <c r="D12200">
        <v>241825</v>
      </c>
      <c r="E12200" s="2">
        <v>44314.17645480769</v>
      </c>
      <c r="O12200">
        <v>297684</v>
      </c>
      <c r="P12200" s="2">
        <v>44376.880856481483</v>
      </c>
    </row>
    <row r="12201" spans="1:16" ht="14.25" customHeight="1" x14ac:dyDescent="0.3">
      <c r="A12201">
        <v>39828</v>
      </c>
      <c r="B12201" s="2">
        <v>44317.712970873785</v>
      </c>
      <c r="C12201">
        <v>211548</v>
      </c>
      <c r="D12201">
        <v>230507</v>
      </c>
      <c r="E12201" s="2">
        <v>44309.434933760684</v>
      </c>
      <c r="O12201">
        <v>25391</v>
      </c>
      <c r="P12201" s="2">
        <v>44376.882060185184</v>
      </c>
    </row>
    <row r="12202" spans="1:16" ht="14.25" customHeight="1" x14ac:dyDescent="0.3">
      <c r="A12202">
        <v>39831</v>
      </c>
      <c r="B12202" s="2">
        <v>44317.714184466022</v>
      </c>
      <c r="C12202">
        <v>44350</v>
      </c>
      <c r="D12202">
        <v>8411</v>
      </c>
      <c r="E12202" s="2">
        <v>44314.339556410254</v>
      </c>
      <c r="O12202">
        <v>339022</v>
      </c>
      <c r="P12202" s="2">
        <v>44376.884085648147</v>
      </c>
    </row>
    <row r="12203" spans="1:16" ht="14.25" customHeight="1" x14ac:dyDescent="0.3">
      <c r="A12203">
        <v>39835</v>
      </c>
      <c r="B12203" s="2">
        <v>44317.714588996758</v>
      </c>
      <c r="C12203">
        <v>213466</v>
      </c>
      <c r="D12203">
        <v>158978</v>
      </c>
      <c r="E12203" s="2">
        <v>44313.493947756411</v>
      </c>
      <c r="O12203">
        <v>314066</v>
      </c>
      <c r="P12203" s="2">
        <v>44376.887326388889</v>
      </c>
    </row>
    <row r="12204" spans="1:16" ht="14.25" customHeight="1" x14ac:dyDescent="0.3">
      <c r="A12204">
        <v>39840</v>
      </c>
      <c r="B12204" s="2">
        <v>44317.714588996758</v>
      </c>
      <c r="C12204">
        <v>221957</v>
      </c>
      <c r="D12204">
        <v>5151</v>
      </c>
      <c r="E12204" s="2">
        <v>44303.586043696581</v>
      </c>
      <c r="O12204">
        <v>145870</v>
      </c>
      <c r="P12204" s="2">
        <v>44376.890960648147</v>
      </c>
    </row>
    <row r="12205" spans="1:16" ht="14.25" customHeight="1" x14ac:dyDescent="0.3">
      <c r="A12205">
        <v>39844</v>
      </c>
      <c r="B12205" s="2">
        <v>44317.715262306592</v>
      </c>
      <c r="C12205">
        <v>347353</v>
      </c>
      <c r="D12205">
        <v>180863</v>
      </c>
      <c r="E12205" s="2">
        <v>44296.668749216529</v>
      </c>
      <c r="O12205">
        <v>99502</v>
      </c>
      <c r="P12205" s="2">
        <v>44376.892581018517</v>
      </c>
    </row>
    <row r="12206" spans="1:16" ht="14.25" customHeight="1" x14ac:dyDescent="0.3">
      <c r="A12206">
        <v>39846</v>
      </c>
      <c r="B12206" s="2">
        <v>44317.715398058252</v>
      </c>
      <c r="C12206">
        <v>94949</v>
      </c>
      <c r="D12206">
        <v>347008</v>
      </c>
      <c r="E12206" s="2">
        <v>44297.103730484334</v>
      </c>
      <c r="O12206">
        <v>315877</v>
      </c>
      <c r="P12206" s="2">
        <v>44376.906331018516</v>
      </c>
    </row>
    <row r="12207" spans="1:16" ht="14.25" customHeight="1" x14ac:dyDescent="0.3">
      <c r="A12207">
        <v>39851</v>
      </c>
      <c r="B12207" s="2">
        <v>44317.716207119738</v>
      </c>
      <c r="C12207">
        <v>256046</v>
      </c>
      <c r="D12207">
        <v>180863</v>
      </c>
      <c r="E12207" s="2">
        <v>44315.449157549854</v>
      </c>
      <c r="O12207">
        <v>133745</v>
      </c>
      <c r="P12207" s="2">
        <v>44376.911597222221</v>
      </c>
    </row>
    <row r="12208" spans="1:16" ht="14.25" customHeight="1" x14ac:dyDescent="0.3">
      <c r="A12208">
        <v>39853</v>
      </c>
      <c r="B12208" s="2">
        <v>44317.716208380385</v>
      </c>
      <c r="C12208">
        <v>49764</v>
      </c>
      <c r="D12208">
        <v>129878</v>
      </c>
      <c r="E12208" s="2">
        <v>44291.716845299146</v>
      </c>
      <c r="O12208">
        <v>7311</v>
      </c>
      <c r="P12208" s="2">
        <v>44376.913217592592</v>
      </c>
    </row>
    <row r="12209" spans="1:16" ht="14.25" customHeight="1" x14ac:dyDescent="0.3">
      <c r="A12209">
        <v>39856</v>
      </c>
      <c r="B12209" s="2">
        <v>44317.716849269083</v>
      </c>
      <c r="C12209">
        <v>40653</v>
      </c>
      <c r="D12209">
        <v>215663</v>
      </c>
      <c r="E12209" s="2">
        <v>44315.834732585477</v>
      </c>
      <c r="O12209">
        <v>254504</v>
      </c>
      <c r="P12209" s="2">
        <v>44376.913217592592</v>
      </c>
    </row>
    <row r="12210" spans="1:16" ht="14.25" customHeight="1" x14ac:dyDescent="0.3">
      <c r="A12210">
        <v>39857</v>
      </c>
      <c r="B12210" s="2">
        <v>44317.717666666664</v>
      </c>
      <c r="C12210">
        <v>159780</v>
      </c>
      <c r="D12210">
        <v>21760</v>
      </c>
      <c r="E12210" s="2">
        <v>44315.687023575505</v>
      </c>
      <c r="O12210">
        <v>239360</v>
      </c>
      <c r="P12210" s="2">
        <v>44376.916041666664</v>
      </c>
    </row>
    <row r="12211" spans="1:16" ht="14.25" customHeight="1" x14ac:dyDescent="0.3">
      <c r="A12211">
        <v>39861</v>
      </c>
      <c r="B12211" s="2">
        <v>44317.717825242718</v>
      </c>
      <c r="C12211">
        <v>288103</v>
      </c>
      <c r="D12211">
        <v>444546</v>
      </c>
      <c r="E12211" s="2">
        <v>44317.23598561254</v>
      </c>
      <c r="O12211">
        <v>176290</v>
      </c>
      <c r="P12211" s="2">
        <v>44376.919282407405</v>
      </c>
    </row>
    <row r="12212" spans="1:16" ht="14.25" customHeight="1" x14ac:dyDescent="0.3">
      <c r="A12212">
        <v>39863</v>
      </c>
      <c r="B12212" s="2">
        <v>44317.717978453933</v>
      </c>
      <c r="C12212">
        <v>3458</v>
      </c>
      <c r="D12212">
        <v>411922</v>
      </c>
      <c r="E12212" s="2">
        <v>44285.421713568379</v>
      </c>
      <c r="O12212">
        <v>92136</v>
      </c>
      <c r="P12212" s="2">
        <v>44376.921307870369</v>
      </c>
    </row>
    <row r="12213" spans="1:16" ht="14.25" customHeight="1" x14ac:dyDescent="0.3">
      <c r="A12213">
        <v>39864</v>
      </c>
      <c r="B12213" s="2">
        <v>44317.718314157537</v>
      </c>
      <c r="C12213">
        <v>13176</v>
      </c>
      <c r="D12213">
        <v>248599</v>
      </c>
      <c r="E12213" s="2">
        <v>44309.775301745016</v>
      </c>
      <c r="O12213">
        <v>255400</v>
      </c>
      <c r="P12213" s="2">
        <v>44376.92291666667</v>
      </c>
    </row>
    <row r="12214" spans="1:16" ht="14.25" customHeight="1" x14ac:dyDescent="0.3">
      <c r="A12214">
        <v>39869</v>
      </c>
      <c r="B12214" s="2">
        <v>44317.718634304212</v>
      </c>
      <c r="C12214">
        <v>331456</v>
      </c>
      <c r="D12214">
        <v>250679</v>
      </c>
      <c r="E12214" s="2">
        <v>44293.611363141034</v>
      </c>
      <c r="O12214">
        <v>272063</v>
      </c>
      <c r="P12214" s="2">
        <v>44376.924131944441</v>
      </c>
    </row>
    <row r="12215" spans="1:16" ht="14.25" customHeight="1" x14ac:dyDescent="0.3">
      <c r="A12215">
        <v>39870</v>
      </c>
      <c r="B12215" s="2">
        <v>44317.719443365691</v>
      </c>
      <c r="C12215">
        <v>24210</v>
      </c>
      <c r="D12215">
        <v>143750</v>
      </c>
      <c r="E12215" s="2">
        <v>44310.713799964382</v>
      </c>
      <c r="O12215">
        <v>169863</v>
      </c>
      <c r="P12215" s="2">
        <v>44376.924537037034</v>
      </c>
    </row>
    <row r="12216" spans="1:16" ht="14.25" customHeight="1" x14ac:dyDescent="0.3">
      <c r="A12216">
        <v>39872</v>
      </c>
      <c r="B12216" s="2">
        <v>44317.720252427185</v>
      </c>
      <c r="C12216">
        <v>1313</v>
      </c>
      <c r="D12216">
        <v>158978</v>
      </c>
      <c r="E12216" s="2">
        <v>44295.822812428771</v>
      </c>
      <c r="O12216">
        <v>55989</v>
      </c>
      <c r="P12216" s="2">
        <v>44376.925752314812</v>
      </c>
    </row>
    <row r="12217" spans="1:16" ht="14.25" customHeight="1" x14ac:dyDescent="0.3">
      <c r="A12217">
        <v>39873</v>
      </c>
      <c r="B12217" s="2">
        <v>44317.720656957928</v>
      </c>
      <c r="C12217">
        <v>14498</v>
      </c>
      <c r="D12217">
        <v>396686</v>
      </c>
      <c r="E12217" s="2">
        <v>44311.71673148148</v>
      </c>
      <c r="O12217">
        <v>27034</v>
      </c>
      <c r="P12217" s="2">
        <v>44376.928587962961</v>
      </c>
    </row>
    <row r="12218" spans="1:16" ht="14.25" customHeight="1" x14ac:dyDescent="0.3">
      <c r="A12218">
        <v>39878</v>
      </c>
      <c r="B12218" s="2">
        <v>44317.720656957928</v>
      </c>
      <c r="C12218">
        <v>154323</v>
      </c>
      <c r="D12218">
        <v>43842</v>
      </c>
      <c r="E12218" s="2">
        <v>44305.96802286325</v>
      </c>
      <c r="O12218">
        <v>317912</v>
      </c>
      <c r="P12218" s="2">
        <v>44376.93141203704</v>
      </c>
    </row>
    <row r="12219" spans="1:16" ht="14.25" customHeight="1" x14ac:dyDescent="0.3">
      <c r="A12219">
        <v>39881</v>
      </c>
      <c r="B12219" s="2">
        <v>44317.721870550158</v>
      </c>
      <c r="C12219">
        <v>120035</v>
      </c>
      <c r="D12219">
        <v>401945</v>
      </c>
      <c r="E12219" s="2">
        <v>44309.60519091881</v>
      </c>
      <c r="O12219">
        <v>140180</v>
      </c>
      <c r="P12219" s="2">
        <v>44376.932627314818</v>
      </c>
    </row>
    <row r="12220" spans="1:16" ht="14.25" customHeight="1" x14ac:dyDescent="0.3">
      <c r="A12220">
        <v>39884</v>
      </c>
      <c r="B12220" s="2">
        <v>44317.721870550158</v>
      </c>
      <c r="C12220">
        <v>190104</v>
      </c>
      <c r="D12220">
        <v>110983</v>
      </c>
      <c r="E12220" s="2">
        <v>44310.514480235048</v>
      </c>
      <c r="O12220">
        <v>127808</v>
      </c>
      <c r="P12220" s="2">
        <v>44376.933333333334</v>
      </c>
    </row>
    <row r="12221" spans="1:16" ht="14.25" customHeight="1" x14ac:dyDescent="0.3">
      <c r="A12221">
        <v>39886</v>
      </c>
      <c r="B12221" s="2">
        <v>44317.721870550158</v>
      </c>
      <c r="C12221">
        <v>315913</v>
      </c>
      <c r="D12221">
        <v>180863</v>
      </c>
      <c r="E12221" s="2">
        <v>44310.00183700143</v>
      </c>
      <c r="O12221">
        <v>224012</v>
      </c>
      <c r="P12221" s="2">
        <v>44376.933668981481</v>
      </c>
    </row>
    <row r="12222" spans="1:16" ht="14.25" customHeight="1" x14ac:dyDescent="0.3">
      <c r="A12222">
        <v>39891</v>
      </c>
      <c r="B12222" s="2">
        <v>44317.722679611645</v>
      </c>
      <c r="C12222">
        <v>238356</v>
      </c>
      <c r="D12222">
        <v>297015</v>
      </c>
      <c r="E12222" s="2">
        <v>44314.03537054843</v>
      </c>
      <c r="O12222">
        <v>198914</v>
      </c>
      <c r="P12222" s="2">
        <v>44376.93990740741</v>
      </c>
    </row>
    <row r="12223" spans="1:16" ht="14.25" customHeight="1" x14ac:dyDescent="0.3">
      <c r="A12223">
        <v>39893</v>
      </c>
      <c r="B12223" s="2">
        <v>44317.723084142395</v>
      </c>
      <c r="C12223">
        <v>25813</v>
      </c>
      <c r="D12223">
        <v>297541</v>
      </c>
      <c r="E12223" s="2">
        <v>44313.542456552714</v>
      </c>
      <c r="O12223">
        <v>238267</v>
      </c>
      <c r="P12223" s="2">
        <v>44376.945173611108</v>
      </c>
    </row>
    <row r="12224" spans="1:16" ht="14.25" customHeight="1" x14ac:dyDescent="0.3">
      <c r="A12224">
        <v>39894</v>
      </c>
      <c r="B12224" s="2">
        <v>44317.723488673138</v>
      </c>
      <c r="C12224">
        <v>77280</v>
      </c>
      <c r="D12224">
        <v>351192</v>
      </c>
      <c r="E12224" s="2">
        <v>44306.355761680912</v>
      </c>
      <c r="O12224">
        <v>41432</v>
      </c>
      <c r="P12224" s="2">
        <v>44376.950833333336</v>
      </c>
    </row>
    <row r="12225" spans="1:16" ht="14.25" customHeight="1" x14ac:dyDescent="0.3">
      <c r="A12225">
        <v>39897</v>
      </c>
      <c r="B12225" s="2">
        <v>44317.724702265376</v>
      </c>
      <c r="C12225">
        <v>297373</v>
      </c>
      <c r="D12225">
        <v>304128</v>
      </c>
      <c r="E12225" s="2">
        <v>44315.858545227922</v>
      </c>
      <c r="O12225">
        <v>227290</v>
      </c>
      <c r="P12225" s="2">
        <v>44376.951331018521</v>
      </c>
    </row>
    <row r="12226" spans="1:16" ht="14.25" customHeight="1" x14ac:dyDescent="0.3">
      <c r="A12226">
        <v>39901</v>
      </c>
      <c r="B12226" s="2">
        <v>44317.725915857605</v>
      </c>
      <c r="C12226">
        <v>22225</v>
      </c>
      <c r="D12226">
        <v>122982</v>
      </c>
      <c r="E12226" s="2">
        <v>44308.050828205123</v>
      </c>
      <c r="O12226">
        <v>6175</v>
      </c>
      <c r="P12226" s="2">
        <v>44376.954884259256</v>
      </c>
    </row>
    <row r="12227" spans="1:16" ht="14.25" customHeight="1" x14ac:dyDescent="0.3">
      <c r="A12227">
        <v>39902</v>
      </c>
      <c r="B12227" s="2">
        <v>44317.726724919092</v>
      </c>
      <c r="C12227">
        <v>36040</v>
      </c>
      <c r="D12227">
        <v>369523</v>
      </c>
      <c r="E12227" s="2">
        <v>44312.383889245015</v>
      </c>
      <c r="O12227">
        <v>281885</v>
      </c>
      <c r="P12227" s="2">
        <v>44376.958518518521</v>
      </c>
    </row>
    <row r="12228" spans="1:16" ht="14.25" customHeight="1" x14ac:dyDescent="0.3">
      <c r="A12228">
        <v>39907</v>
      </c>
      <c r="B12228" s="2">
        <v>44317.727129449842</v>
      </c>
      <c r="C12228">
        <v>298740</v>
      </c>
      <c r="D12228">
        <v>112334</v>
      </c>
      <c r="E12228" s="2">
        <v>44317.199491168096</v>
      </c>
      <c r="O12228">
        <v>291584</v>
      </c>
      <c r="P12228" s="2">
        <v>44376.961759259262</v>
      </c>
    </row>
    <row r="12229" spans="1:16" ht="14.25" customHeight="1" x14ac:dyDescent="0.3">
      <c r="A12229">
        <v>39909</v>
      </c>
      <c r="B12229" s="2">
        <v>44317.727533980578</v>
      </c>
      <c r="C12229">
        <v>270321</v>
      </c>
      <c r="D12229">
        <v>347008</v>
      </c>
      <c r="E12229" s="2">
        <v>44316.797057799144</v>
      </c>
      <c r="O12229">
        <v>312797</v>
      </c>
      <c r="P12229" s="2">
        <v>44376.962569444448</v>
      </c>
    </row>
    <row r="12230" spans="1:16" ht="14.25" customHeight="1" x14ac:dyDescent="0.3">
      <c r="A12230">
        <v>39911</v>
      </c>
      <c r="B12230" s="2">
        <v>44317.728202154605</v>
      </c>
      <c r="C12230">
        <v>120955</v>
      </c>
      <c r="D12230">
        <v>122982</v>
      </c>
      <c r="E12230" s="2">
        <v>44308.34216054131</v>
      </c>
      <c r="O12230">
        <v>323367</v>
      </c>
      <c r="P12230" s="2">
        <v>44376.96533564815</v>
      </c>
    </row>
    <row r="12231" spans="1:16" ht="14.25" customHeight="1" x14ac:dyDescent="0.3">
      <c r="A12231">
        <v>39912</v>
      </c>
      <c r="B12231" s="2">
        <v>44317.728747572815</v>
      </c>
      <c r="C12231">
        <v>4028</v>
      </c>
      <c r="D12231">
        <v>411922</v>
      </c>
      <c r="E12231" s="2">
        <v>44309.138259615385</v>
      </c>
      <c r="O12231">
        <v>324568</v>
      </c>
      <c r="P12231" s="2">
        <v>44376.969849537039</v>
      </c>
    </row>
    <row r="12232" spans="1:16" ht="14.25" customHeight="1" x14ac:dyDescent="0.3">
      <c r="A12232">
        <v>39914</v>
      </c>
      <c r="B12232" s="2">
        <v>44317.729152103559</v>
      </c>
      <c r="C12232">
        <v>29459</v>
      </c>
      <c r="D12232">
        <v>414043</v>
      </c>
      <c r="E12232" s="2">
        <v>44301.189320512822</v>
      </c>
      <c r="O12232">
        <v>287465</v>
      </c>
      <c r="P12232" s="2">
        <v>44376.974293981482</v>
      </c>
    </row>
    <row r="12233" spans="1:16" ht="14.25" customHeight="1" x14ac:dyDescent="0.3">
      <c r="A12233">
        <v>39917</v>
      </c>
      <c r="B12233" s="2">
        <v>44317.729152103559</v>
      </c>
      <c r="C12233">
        <v>154292</v>
      </c>
      <c r="D12233">
        <v>245930</v>
      </c>
      <c r="E12233" s="2">
        <v>44313.800558725074</v>
      </c>
      <c r="O12233">
        <v>170515</v>
      </c>
      <c r="P12233" s="2">
        <v>44376.977002314816</v>
      </c>
    </row>
    <row r="12234" spans="1:16" ht="14.25" customHeight="1" x14ac:dyDescent="0.3">
      <c r="A12234">
        <v>39920</v>
      </c>
      <c r="B12234" s="2">
        <v>44317.729911191134</v>
      </c>
      <c r="C12234">
        <v>111695</v>
      </c>
      <c r="D12234">
        <v>273301</v>
      </c>
      <c r="E12234" s="2">
        <v>44310.033105519942</v>
      </c>
      <c r="O12234">
        <v>119443</v>
      </c>
      <c r="P12234" s="2">
        <v>44376.977534722224</v>
      </c>
    </row>
    <row r="12235" spans="1:16" ht="14.25" customHeight="1" x14ac:dyDescent="0.3">
      <c r="A12235">
        <v>39925</v>
      </c>
      <c r="B12235" s="2">
        <v>44317.730704672387</v>
      </c>
      <c r="C12235">
        <v>230586</v>
      </c>
      <c r="D12235">
        <v>258219</v>
      </c>
      <c r="E12235" s="2">
        <v>44313.217536538461</v>
      </c>
      <c r="O12235">
        <v>320285</v>
      </c>
      <c r="P12235" s="2">
        <v>44376.979155092595</v>
      </c>
    </row>
    <row r="12236" spans="1:16" ht="14.25" customHeight="1" x14ac:dyDescent="0.3">
      <c r="A12236">
        <v>39929</v>
      </c>
      <c r="B12236" s="2">
        <v>44317.730770226532</v>
      </c>
      <c r="C12236">
        <v>13268</v>
      </c>
      <c r="D12236">
        <v>58674</v>
      </c>
      <c r="E12236" s="2">
        <v>44293.253146652416</v>
      </c>
      <c r="O12236">
        <v>83622</v>
      </c>
      <c r="P12236" s="2">
        <v>44376.986840277779</v>
      </c>
    </row>
    <row r="12237" spans="1:16" ht="14.25" customHeight="1" x14ac:dyDescent="0.3">
      <c r="A12237">
        <v>39932</v>
      </c>
      <c r="B12237" s="2">
        <v>44317.730770226532</v>
      </c>
      <c r="C12237">
        <v>137423</v>
      </c>
      <c r="D12237">
        <v>158978</v>
      </c>
      <c r="E12237" s="2">
        <v>44309.52412058405</v>
      </c>
      <c r="O12237">
        <v>179684</v>
      </c>
      <c r="P12237" s="2">
        <v>44376.987245370372</v>
      </c>
    </row>
    <row r="12238" spans="1:16" ht="14.25" customHeight="1" x14ac:dyDescent="0.3">
      <c r="A12238">
        <v>39935</v>
      </c>
      <c r="B12238" s="2">
        <v>44317.730770226532</v>
      </c>
      <c r="C12238">
        <v>158057</v>
      </c>
      <c r="D12238">
        <v>438609</v>
      </c>
      <c r="E12238" s="2">
        <v>44307.508206944447</v>
      </c>
      <c r="O12238">
        <v>218449</v>
      </c>
      <c r="P12238" s="2">
        <v>44376.990474537037</v>
      </c>
    </row>
    <row r="12239" spans="1:16" ht="14.25" customHeight="1" x14ac:dyDescent="0.3">
      <c r="A12239">
        <v>39939</v>
      </c>
      <c r="B12239" s="2">
        <v>44317.731579288025</v>
      </c>
      <c r="C12239">
        <v>19902</v>
      </c>
      <c r="D12239">
        <v>381626</v>
      </c>
      <c r="E12239" s="2">
        <v>44308.476196937328</v>
      </c>
      <c r="O12239">
        <v>301493</v>
      </c>
      <c r="P12239" s="2">
        <v>44376.993310185186</v>
      </c>
    </row>
    <row r="12240" spans="1:16" ht="14.25" customHeight="1" x14ac:dyDescent="0.3">
      <c r="A12240">
        <v>39944</v>
      </c>
      <c r="B12240" s="2">
        <v>44317.731579288025</v>
      </c>
      <c r="C12240">
        <v>299004</v>
      </c>
      <c r="D12240">
        <v>75211</v>
      </c>
      <c r="E12240" s="2">
        <v>44313.368363105415</v>
      </c>
      <c r="O12240">
        <v>211624</v>
      </c>
      <c r="P12240" s="2">
        <v>44376.998564814814</v>
      </c>
    </row>
    <row r="12241" spans="1:16" ht="14.25" customHeight="1" x14ac:dyDescent="0.3">
      <c r="A12241">
        <v>39946</v>
      </c>
      <c r="B12241" s="2">
        <v>44317.731983818776</v>
      </c>
      <c r="C12241">
        <v>6964</v>
      </c>
      <c r="D12241">
        <v>230723</v>
      </c>
      <c r="E12241" s="2">
        <v>44316.783402243585</v>
      </c>
      <c r="O12241">
        <v>160786</v>
      </c>
      <c r="P12241" s="2">
        <v>44377.004236111112</v>
      </c>
    </row>
    <row r="12242" spans="1:16" ht="14.25" customHeight="1" x14ac:dyDescent="0.3">
      <c r="A12242">
        <v>39947</v>
      </c>
      <c r="B12242" s="2">
        <v>44317.731983818776</v>
      </c>
      <c r="C12242">
        <v>290595</v>
      </c>
      <c r="D12242">
        <v>470762</v>
      </c>
      <c r="E12242" s="2">
        <v>44311.333963995734</v>
      </c>
      <c r="O12242">
        <v>330007</v>
      </c>
      <c r="P12242" s="2">
        <v>44377.007465277777</v>
      </c>
    </row>
    <row r="12243" spans="1:16" ht="14.25" customHeight="1" x14ac:dyDescent="0.3">
      <c r="A12243">
        <v>39948</v>
      </c>
      <c r="B12243" s="2">
        <v>44317.732383190407</v>
      </c>
      <c r="C12243">
        <v>95551</v>
      </c>
      <c r="D12243">
        <v>154228</v>
      </c>
      <c r="E12243" s="2">
        <v>44286.120312001425</v>
      </c>
      <c r="O12243">
        <v>213497</v>
      </c>
      <c r="P12243" s="2">
        <v>44377.008275462962</v>
      </c>
    </row>
    <row r="12244" spans="1:16" ht="14.25" customHeight="1" x14ac:dyDescent="0.3">
      <c r="A12244">
        <v>39951</v>
      </c>
      <c r="B12244" s="2">
        <v>44317.732388349512</v>
      </c>
      <c r="C12244">
        <v>14914</v>
      </c>
      <c r="D12244">
        <v>409853</v>
      </c>
      <c r="E12244" s="2">
        <v>44310.376863603989</v>
      </c>
      <c r="O12244">
        <v>98457</v>
      </c>
      <c r="P12244" s="2">
        <v>44377.011921296296</v>
      </c>
    </row>
    <row r="12245" spans="1:16" ht="14.25" customHeight="1" x14ac:dyDescent="0.3">
      <c r="A12245">
        <v>39953</v>
      </c>
      <c r="B12245" s="2">
        <v>44317.732932523577</v>
      </c>
      <c r="C12245">
        <v>142962</v>
      </c>
      <c r="D12245">
        <v>394819</v>
      </c>
      <c r="E12245" s="2">
        <v>44315.819458048434</v>
      </c>
      <c r="O12245">
        <v>222456</v>
      </c>
      <c r="P12245" s="2">
        <v>44377.01798611111</v>
      </c>
    </row>
    <row r="12246" spans="1:16" ht="14.25" customHeight="1" x14ac:dyDescent="0.3">
      <c r="A12246">
        <v>39954</v>
      </c>
      <c r="B12246" s="2">
        <v>44317.733601941749</v>
      </c>
      <c r="C12246">
        <v>50216</v>
      </c>
      <c r="D12246">
        <v>361821</v>
      </c>
      <c r="E12246" s="2">
        <v>44316.310584152423</v>
      </c>
      <c r="O12246">
        <v>253513</v>
      </c>
      <c r="P12246" s="2">
        <v>44377.04347222222</v>
      </c>
    </row>
    <row r="12247" spans="1:16" ht="14.25" customHeight="1" x14ac:dyDescent="0.3">
      <c r="A12247">
        <v>39957</v>
      </c>
      <c r="B12247" s="2">
        <v>44317.73439741203</v>
      </c>
      <c r="C12247">
        <v>338922</v>
      </c>
      <c r="D12247">
        <v>411922</v>
      </c>
      <c r="E12247" s="2">
        <v>44315.987743233622</v>
      </c>
      <c r="O12247">
        <v>188207</v>
      </c>
      <c r="P12247" s="2">
        <v>44377.047337962962</v>
      </c>
    </row>
    <row r="12248" spans="1:16" ht="14.25" customHeight="1" x14ac:dyDescent="0.3">
      <c r="A12248">
        <v>39960</v>
      </c>
      <c r="B12248" s="2">
        <v>44317.734411003235</v>
      </c>
      <c r="C12248">
        <v>240748</v>
      </c>
      <c r="D12248">
        <v>86587</v>
      </c>
      <c r="E12248" s="2">
        <v>44302.492040420228</v>
      </c>
      <c r="O12248">
        <v>274858</v>
      </c>
      <c r="P12248" s="2">
        <v>44377.071388888886</v>
      </c>
    </row>
    <row r="12249" spans="1:16" ht="14.25" customHeight="1" x14ac:dyDescent="0.3">
      <c r="A12249">
        <v>39965</v>
      </c>
      <c r="B12249" s="2">
        <v>44317.735220064729</v>
      </c>
      <c r="C12249">
        <v>99809</v>
      </c>
      <c r="D12249">
        <v>394819</v>
      </c>
      <c r="E12249" s="2">
        <v>44317.019612215103</v>
      </c>
      <c r="O12249">
        <v>224826</v>
      </c>
      <c r="P12249" s="2">
        <v>44377.082002314812</v>
      </c>
    </row>
    <row r="12250" spans="1:16" ht="14.25" customHeight="1" x14ac:dyDescent="0.3">
      <c r="A12250">
        <v>39967</v>
      </c>
      <c r="B12250" s="2">
        <v>44317.735220064729</v>
      </c>
      <c r="C12250">
        <v>260857</v>
      </c>
      <c r="D12250">
        <v>165917</v>
      </c>
      <c r="E12250" s="2">
        <v>44311.888510363249</v>
      </c>
      <c r="O12250">
        <v>341857</v>
      </c>
      <c r="P12250" s="2">
        <v>44377.084733796299</v>
      </c>
    </row>
    <row r="12251" spans="1:16" ht="14.25" customHeight="1" x14ac:dyDescent="0.3">
      <c r="A12251">
        <v>39971</v>
      </c>
      <c r="B12251" s="2">
        <v>44317.735333333338</v>
      </c>
      <c r="C12251">
        <v>92550</v>
      </c>
      <c r="D12251">
        <v>250679</v>
      </c>
      <c r="E12251" s="2">
        <v>44309.619159650996</v>
      </c>
      <c r="O12251">
        <v>222670</v>
      </c>
      <c r="P12251" s="2">
        <v>44377.084999999999</v>
      </c>
    </row>
    <row r="12252" spans="1:16" ht="14.25" customHeight="1" x14ac:dyDescent="0.3">
      <c r="A12252">
        <v>39974</v>
      </c>
      <c r="B12252" s="2">
        <v>44317.736411633654</v>
      </c>
      <c r="C12252">
        <v>211337</v>
      </c>
      <c r="D12252">
        <v>394506</v>
      </c>
      <c r="E12252" s="2">
        <v>44313.970901032764</v>
      </c>
      <c r="O12252">
        <v>58125</v>
      </c>
      <c r="P12252" s="2">
        <v>44377.102129629631</v>
      </c>
    </row>
    <row r="12253" spans="1:16" ht="14.25" customHeight="1" x14ac:dyDescent="0.3">
      <c r="A12253">
        <v>39975</v>
      </c>
      <c r="B12253" s="2">
        <v>44317.736433656959</v>
      </c>
      <c r="C12253">
        <v>123805</v>
      </c>
      <c r="D12253">
        <v>153893</v>
      </c>
      <c r="E12253" s="2">
        <v>44308.779588354701</v>
      </c>
      <c r="O12253">
        <v>133843</v>
      </c>
      <c r="P12253" s="2">
        <v>44377.111435185187</v>
      </c>
    </row>
    <row r="12254" spans="1:16" ht="14.25" customHeight="1" x14ac:dyDescent="0.3">
      <c r="A12254">
        <v>39978</v>
      </c>
      <c r="B12254" s="2">
        <v>44317.737242718445</v>
      </c>
      <c r="C12254">
        <v>81114</v>
      </c>
      <c r="D12254">
        <v>267654</v>
      </c>
      <c r="E12254" s="2">
        <v>44311.763528205127</v>
      </c>
      <c r="O12254">
        <v>57783</v>
      </c>
      <c r="P12254" s="2">
        <v>44377.122002314813</v>
      </c>
    </row>
    <row r="12255" spans="1:16" ht="14.25" customHeight="1" x14ac:dyDescent="0.3">
      <c r="A12255">
        <v>39983</v>
      </c>
      <c r="B12255" s="2">
        <v>44317.737242718445</v>
      </c>
      <c r="C12255">
        <v>337545</v>
      </c>
      <c r="D12255">
        <v>154256</v>
      </c>
      <c r="E12255" s="2">
        <v>44308.996528810538</v>
      </c>
      <c r="O12255">
        <v>59101</v>
      </c>
      <c r="P12255" s="2">
        <v>44377.122997685183</v>
      </c>
    </row>
    <row r="12256" spans="1:16" ht="14.25" customHeight="1" x14ac:dyDescent="0.3">
      <c r="A12256">
        <v>39988</v>
      </c>
      <c r="B12256" s="2">
        <v>44317.737647249189</v>
      </c>
      <c r="C12256">
        <v>263905</v>
      </c>
      <c r="D12256">
        <v>343403</v>
      </c>
      <c r="E12256" s="2">
        <v>44302.545183938753</v>
      </c>
      <c r="O12256">
        <v>203210</v>
      </c>
      <c r="P12256" s="2">
        <v>44377.142337962963</v>
      </c>
    </row>
    <row r="12257" spans="1:16" ht="14.25" customHeight="1" x14ac:dyDescent="0.3">
      <c r="A12257">
        <v>39990</v>
      </c>
      <c r="B12257" s="2">
        <v>44317.738456310683</v>
      </c>
      <c r="C12257">
        <v>255900</v>
      </c>
      <c r="D12257">
        <v>154228</v>
      </c>
      <c r="E12257" s="2">
        <v>44310.250802742165</v>
      </c>
      <c r="O12257">
        <v>217000</v>
      </c>
      <c r="P12257" s="2">
        <v>44377.149328703701</v>
      </c>
    </row>
    <row r="12258" spans="1:16" ht="14.25" customHeight="1" x14ac:dyDescent="0.3">
      <c r="A12258">
        <v>39991</v>
      </c>
      <c r="B12258" s="2">
        <v>44317.738456310683</v>
      </c>
      <c r="C12258">
        <v>285554</v>
      </c>
      <c r="D12258">
        <v>140573</v>
      </c>
      <c r="E12258" s="2">
        <v>44310.967149252137</v>
      </c>
      <c r="O12258">
        <v>302891</v>
      </c>
      <c r="P12258" s="2">
        <v>44377.154999999999</v>
      </c>
    </row>
    <row r="12259" spans="1:16" ht="14.25" customHeight="1" x14ac:dyDescent="0.3">
      <c r="A12259">
        <v>39994</v>
      </c>
      <c r="B12259" s="2">
        <v>44317.739265372169</v>
      </c>
      <c r="C12259">
        <v>172209</v>
      </c>
      <c r="D12259">
        <v>476900</v>
      </c>
      <c r="E12259" s="2">
        <v>44316.50412307692</v>
      </c>
      <c r="O12259">
        <v>92545</v>
      </c>
      <c r="P12259" s="2">
        <v>44377.174131944441</v>
      </c>
    </row>
    <row r="12260" spans="1:16" ht="14.25" customHeight="1" x14ac:dyDescent="0.3">
      <c r="A12260">
        <v>39995</v>
      </c>
      <c r="B12260" s="2">
        <v>44317.739669902912</v>
      </c>
      <c r="C12260">
        <v>64449</v>
      </c>
      <c r="D12260">
        <v>182984</v>
      </c>
      <c r="E12260" s="2">
        <v>44317.018856659546</v>
      </c>
      <c r="O12260">
        <v>128806</v>
      </c>
      <c r="P12260" s="2">
        <v>44377.202337962961</v>
      </c>
    </row>
    <row r="12261" spans="1:16" ht="14.25" customHeight="1" x14ac:dyDescent="0.3">
      <c r="A12261">
        <v>39998</v>
      </c>
      <c r="B12261" s="2">
        <v>44317.740074433663</v>
      </c>
      <c r="C12261">
        <v>92858</v>
      </c>
      <c r="D12261">
        <v>362672</v>
      </c>
      <c r="E12261" s="2">
        <v>44313.314607371794</v>
      </c>
      <c r="O12261">
        <v>131658</v>
      </c>
      <c r="P12261" s="2">
        <v>44377.287997685184</v>
      </c>
    </row>
    <row r="12262" spans="1:16" ht="14.25" customHeight="1" x14ac:dyDescent="0.3">
      <c r="A12262">
        <v>40001</v>
      </c>
      <c r="B12262" s="2">
        <v>44317.740478964399</v>
      </c>
      <c r="C12262">
        <v>124555</v>
      </c>
      <c r="D12262">
        <v>324991</v>
      </c>
      <c r="E12262" s="2">
        <v>44311.503877706557</v>
      </c>
      <c r="O12262">
        <v>84988</v>
      </c>
      <c r="P12262" s="2">
        <v>44377.291331018518</v>
      </c>
    </row>
    <row r="12263" spans="1:16" ht="14.25" customHeight="1" x14ac:dyDescent="0.3">
      <c r="A12263">
        <v>40004</v>
      </c>
      <c r="B12263" s="2">
        <v>44317.740478964399</v>
      </c>
      <c r="C12263">
        <v>264773</v>
      </c>
      <c r="D12263">
        <v>250679</v>
      </c>
      <c r="E12263" s="2">
        <v>44311.009007585475</v>
      </c>
      <c r="O12263">
        <v>79953</v>
      </c>
      <c r="P12263" s="2">
        <v>44377.296666666669</v>
      </c>
    </row>
    <row r="12264" spans="1:16" ht="14.25" customHeight="1" x14ac:dyDescent="0.3">
      <c r="A12264">
        <v>40005</v>
      </c>
      <c r="B12264" s="2">
        <v>44317.740666666665</v>
      </c>
      <c r="C12264">
        <v>266896</v>
      </c>
      <c r="D12264">
        <v>347008</v>
      </c>
      <c r="E12264" s="2">
        <v>44296.336212179493</v>
      </c>
      <c r="O12264">
        <v>275872</v>
      </c>
      <c r="P12264" s="2">
        <v>44377.296666666669</v>
      </c>
    </row>
    <row r="12265" spans="1:16" ht="14.25" customHeight="1" x14ac:dyDescent="0.3">
      <c r="A12265">
        <v>40009</v>
      </c>
      <c r="B12265" s="2">
        <v>44317.741325113682</v>
      </c>
      <c r="C12265">
        <v>226122</v>
      </c>
      <c r="D12265">
        <v>67391</v>
      </c>
      <c r="E12265" s="2">
        <v>44306.880048967236</v>
      </c>
      <c r="O12265">
        <v>235831</v>
      </c>
      <c r="P12265" s="2">
        <v>44377.297002314815</v>
      </c>
    </row>
    <row r="12266" spans="1:16" ht="14.25" customHeight="1" x14ac:dyDescent="0.3">
      <c r="A12266">
        <v>40013</v>
      </c>
      <c r="B12266" s="2">
        <v>44317.741692556636</v>
      </c>
      <c r="C12266">
        <v>141604</v>
      </c>
      <c r="D12266">
        <v>141918</v>
      </c>
      <c r="E12266" s="2">
        <v>44299.827096153844</v>
      </c>
      <c r="O12266">
        <v>148548</v>
      </c>
      <c r="P12266" s="2">
        <v>44377.302777777775</v>
      </c>
    </row>
    <row r="12267" spans="1:16" ht="14.25" customHeight="1" x14ac:dyDescent="0.3">
      <c r="A12267">
        <v>40018</v>
      </c>
      <c r="B12267" s="2">
        <v>44317.741874446852</v>
      </c>
      <c r="C12267">
        <v>341792</v>
      </c>
      <c r="D12267">
        <v>411922</v>
      </c>
      <c r="E12267" s="2">
        <v>44312.035130733624</v>
      </c>
      <c r="O12267">
        <v>40176</v>
      </c>
      <c r="P12267" s="2">
        <v>44377.320671296293</v>
      </c>
    </row>
    <row r="12268" spans="1:16" ht="14.25" customHeight="1" x14ac:dyDescent="0.3">
      <c r="A12268">
        <v>40020</v>
      </c>
      <c r="B12268" s="2">
        <v>44317.742906148866</v>
      </c>
      <c r="C12268">
        <v>2337</v>
      </c>
      <c r="D12268">
        <v>209666</v>
      </c>
      <c r="E12268" s="2">
        <v>44316.969697400287</v>
      </c>
      <c r="O12268">
        <v>60737</v>
      </c>
      <c r="P12268" s="2">
        <v>44377.324999999997</v>
      </c>
    </row>
    <row r="12269" spans="1:16" ht="14.25" customHeight="1" x14ac:dyDescent="0.3">
      <c r="A12269">
        <v>40024</v>
      </c>
      <c r="B12269" s="2">
        <v>44317.742906148866</v>
      </c>
      <c r="C12269">
        <v>29649</v>
      </c>
      <c r="D12269">
        <v>351192</v>
      </c>
      <c r="E12269" s="2">
        <v>44311.681173076919</v>
      </c>
      <c r="O12269">
        <v>332061</v>
      </c>
      <c r="P12269" s="2">
        <v>44377.372997685183</v>
      </c>
    </row>
    <row r="12270" spans="1:16" ht="14.25" customHeight="1" x14ac:dyDescent="0.3">
      <c r="A12270">
        <v>40027</v>
      </c>
      <c r="B12270" s="2">
        <v>44317.743034150211</v>
      </c>
      <c r="C12270">
        <v>284983</v>
      </c>
      <c r="D12270">
        <v>396686</v>
      </c>
      <c r="E12270" s="2">
        <v>44315.827299002849</v>
      </c>
      <c r="O12270">
        <v>168281</v>
      </c>
      <c r="P12270" s="2">
        <v>44377.386516203704</v>
      </c>
    </row>
    <row r="12271" spans="1:16" ht="14.25" customHeight="1" x14ac:dyDescent="0.3">
      <c r="A12271">
        <v>40029</v>
      </c>
      <c r="B12271" s="2">
        <v>44317.743310679616</v>
      </c>
      <c r="C12271">
        <v>305402</v>
      </c>
      <c r="D12271">
        <v>439981</v>
      </c>
      <c r="E12271" s="2">
        <v>44316.300165705128</v>
      </c>
      <c r="O12271">
        <v>54615</v>
      </c>
      <c r="P12271" s="2">
        <v>44377.397997685184</v>
      </c>
    </row>
    <row r="12272" spans="1:16" ht="14.25" customHeight="1" x14ac:dyDescent="0.3">
      <c r="A12272">
        <v>40030</v>
      </c>
      <c r="B12272" s="2">
        <v>44317.744119741103</v>
      </c>
      <c r="C12272">
        <v>142195</v>
      </c>
      <c r="D12272">
        <v>250679</v>
      </c>
      <c r="E12272" s="2">
        <v>44313.426549287753</v>
      </c>
      <c r="O12272">
        <v>271359</v>
      </c>
      <c r="P12272" s="2">
        <v>44377.403506944444</v>
      </c>
    </row>
    <row r="12273" spans="1:16" ht="14.25" customHeight="1" x14ac:dyDescent="0.3">
      <c r="A12273">
        <v>40035</v>
      </c>
      <c r="B12273" s="2">
        <v>44317.744524271846</v>
      </c>
      <c r="C12273">
        <v>110242</v>
      </c>
      <c r="D12273">
        <v>122982</v>
      </c>
      <c r="E12273" s="2">
        <v>44317.485756232199</v>
      </c>
      <c r="O12273">
        <v>814</v>
      </c>
      <c r="P12273" s="2">
        <v>44377.403912037036</v>
      </c>
    </row>
    <row r="12274" spans="1:16" ht="14.25" customHeight="1" x14ac:dyDescent="0.3">
      <c r="A12274">
        <v>40039</v>
      </c>
      <c r="B12274" s="2">
        <v>44317.744524271846</v>
      </c>
      <c r="C12274">
        <v>313436</v>
      </c>
      <c r="D12274">
        <v>439981</v>
      </c>
      <c r="E12274" s="2">
        <v>44307.444720263535</v>
      </c>
      <c r="O12274">
        <v>28450</v>
      </c>
      <c r="P12274" s="2">
        <v>44377.428587962961</v>
      </c>
    </row>
    <row r="12275" spans="1:16" ht="14.25" customHeight="1" x14ac:dyDescent="0.3">
      <c r="A12275">
        <v>40043</v>
      </c>
      <c r="B12275" s="2">
        <v>44317.745933408609</v>
      </c>
      <c r="C12275">
        <v>21822</v>
      </c>
      <c r="D12275">
        <v>422512</v>
      </c>
      <c r="E12275" s="2">
        <v>44314.667450213681</v>
      </c>
      <c r="O12275">
        <v>310890</v>
      </c>
      <c r="P12275" s="2">
        <v>44377.438298611109</v>
      </c>
    </row>
    <row r="12276" spans="1:16" ht="14.25" customHeight="1" x14ac:dyDescent="0.3">
      <c r="A12276">
        <v>40047</v>
      </c>
      <c r="B12276" s="2">
        <v>44317.746142394819</v>
      </c>
      <c r="C12276">
        <v>249355</v>
      </c>
      <c r="D12276">
        <v>182191</v>
      </c>
      <c r="E12276" s="2">
        <v>44297.314110754989</v>
      </c>
      <c r="O12276">
        <v>222385</v>
      </c>
      <c r="P12276" s="2">
        <v>44377.441527777781</v>
      </c>
    </row>
    <row r="12277" spans="1:16" ht="14.25" customHeight="1" x14ac:dyDescent="0.3">
      <c r="A12277">
        <v>40049</v>
      </c>
      <c r="B12277" s="2">
        <v>44317.746546925569</v>
      </c>
      <c r="C12277">
        <v>289514</v>
      </c>
      <c r="D12277">
        <v>452049</v>
      </c>
      <c r="E12277" s="2">
        <v>44316.765174002852</v>
      </c>
      <c r="O12277">
        <v>333565</v>
      </c>
      <c r="P12277" s="2">
        <v>44377.452048611114</v>
      </c>
    </row>
    <row r="12278" spans="1:16" ht="14.25" customHeight="1" x14ac:dyDescent="0.3">
      <c r="A12278">
        <v>40051</v>
      </c>
      <c r="B12278" s="2">
        <v>44317.746951456305</v>
      </c>
      <c r="C12278">
        <v>166679</v>
      </c>
      <c r="D12278">
        <v>331902</v>
      </c>
      <c r="E12278" s="2">
        <v>44317.007648326216</v>
      </c>
      <c r="O12278">
        <v>300170</v>
      </c>
      <c r="P12278" s="2">
        <v>44377.453668981485</v>
      </c>
    </row>
    <row r="12279" spans="1:16" ht="14.25" customHeight="1" x14ac:dyDescent="0.3">
      <c r="A12279">
        <v>40053</v>
      </c>
      <c r="B12279" s="2">
        <v>44317.747760517799</v>
      </c>
      <c r="C12279">
        <v>151307</v>
      </c>
      <c r="D12279">
        <v>17150</v>
      </c>
      <c r="E12279" s="2">
        <v>44315.999647863246</v>
      </c>
      <c r="O12279">
        <v>141732</v>
      </c>
      <c r="P12279" s="2">
        <v>44377.457708333335</v>
      </c>
    </row>
    <row r="12280" spans="1:16" ht="14.25" customHeight="1" x14ac:dyDescent="0.3">
      <c r="A12280">
        <v>40055</v>
      </c>
      <c r="B12280" s="2">
        <v>44317.747978148749</v>
      </c>
      <c r="C12280">
        <v>325851</v>
      </c>
      <c r="D12280">
        <v>441137</v>
      </c>
      <c r="E12280" s="2">
        <v>44310.18748653846</v>
      </c>
      <c r="O12280">
        <v>117867</v>
      </c>
      <c r="P12280" s="2">
        <v>44377.458518518521</v>
      </c>
    </row>
    <row r="12281" spans="1:16" ht="14.25" customHeight="1" x14ac:dyDescent="0.3">
      <c r="A12281">
        <v>40058</v>
      </c>
      <c r="B12281" s="2">
        <v>44317.748165048542</v>
      </c>
      <c r="C12281">
        <v>54260</v>
      </c>
      <c r="D12281">
        <v>473327</v>
      </c>
      <c r="E12281" s="2">
        <v>44313.939774358972</v>
      </c>
      <c r="O12281">
        <v>192344</v>
      </c>
      <c r="P12281" s="2">
        <v>44377.458518518521</v>
      </c>
    </row>
    <row r="12282" spans="1:16" ht="14.25" customHeight="1" x14ac:dyDescent="0.3">
      <c r="A12282">
        <v>40061</v>
      </c>
      <c r="B12282" s="2">
        <v>44317.74816504855</v>
      </c>
      <c r="C12282">
        <v>68142</v>
      </c>
      <c r="D12282">
        <v>411922</v>
      </c>
      <c r="E12282" s="2">
        <v>44312.815205947292</v>
      </c>
      <c r="O12282">
        <v>221995</v>
      </c>
      <c r="P12282" s="2">
        <v>44377.475104166668</v>
      </c>
    </row>
    <row r="12283" spans="1:16" ht="14.25" customHeight="1" x14ac:dyDescent="0.3">
      <c r="A12283">
        <v>40064</v>
      </c>
      <c r="B12283" s="2">
        <v>44317.74816504855</v>
      </c>
      <c r="C12283">
        <v>281667</v>
      </c>
      <c r="D12283">
        <v>158978</v>
      </c>
      <c r="E12283" s="2">
        <v>44317.24292126068</v>
      </c>
      <c r="O12283">
        <v>281245</v>
      </c>
      <c r="P12283" s="2">
        <v>44377.47996527778</v>
      </c>
    </row>
    <row r="12284" spans="1:16" ht="14.25" customHeight="1" x14ac:dyDescent="0.3">
      <c r="A12284">
        <v>40068</v>
      </c>
      <c r="B12284" s="2">
        <v>44317.74816504855</v>
      </c>
      <c r="C12284">
        <v>348832</v>
      </c>
      <c r="D12284">
        <v>397390</v>
      </c>
      <c r="E12284" s="2">
        <v>44307.381389494309</v>
      </c>
      <c r="O12284">
        <v>330203</v>
      </c>
      <c r="P12284" s="2">
        <v>44377.47996527778</v>
      </c>
    </row>
    <row r="12285" spans="1:16" ht="14.25" customHeight="1" x14ac:dyDescent="0.3">
      <c r="A12285">
        <v>40072</v>
      </c>
      <c r="B12285" s="2">
        <v>44317.748974110029</v>
      </c>
      <c r="C12285">
        <v>25800</v>
      </c>
      <c r="D12285">
        <v>154256</v>
      </c>
      <c r="E12285" s="2">
        <v>44317.197131445864</v>
      </c>
      <c r="O12285">
        <v>68283</v>
      </c>
      <c r="P12285" s="2">
        <v>44377.48238425926</v>
      </c>
    </row>
    <row r="12286" spans="1:16" ht="14.25" customHeight="1" x14ac:dyDescent="0.3">
      <c r="A12286">
        <v>40075</v>
      </c>
      <c r="B12286" s="2">
        <v>44317.749333333333</v>
      </c>
      <c r="C12286">
        <v>49206</v>
      </c>
      <c r="D12286">
        <v>279337</v>
      </c>
      <c r="E12286" s="2">
        <v>44308.736320049858</v>
      </c>
      <c r="O12286">
        <v>100297</v>
      </c>
      <c r="P12286" s="2">
        <v>44377.486840277779</v>
      </c>
    </row>
    <row r="12287" spans="1:16" ht="14.25" customHeight="1" x14ac:dyDescent="0.3">
      <c r="A12287">
        <v>40079</v>
      </c>
      <c r="B12287" s="2">
        <v>44317.749783171523</v>
      </c>
      <c r="C12287">
        <v>174103</v>
      </c>
      <c r="D12287">
        <v>330753</v>
      </c>
      <c r="E12287" s="2">
        <v>44310.713761502848</v>
      </c>
      <c r="O12287">
        <v>150281</v>
      </c>
      <c r="P12287" s="2">
        <v>44377.490474537037</v>
      </c>
    </row>
    <row r="12288" spans="1:16" ht="14.25" customHeight="1" x14ac:dyDescent="0.3">
      <c r="A12288">
        <v>40082</v>
      </c>
      <c r="B12288" s="2">
        <v>44317.750592233009</v>
      </c>
      <c r="C12288">
        <v>10830</v>
      </c>
      <c r="D12288">
        <v>74456</v>
      </c>
      <c r="E12288" s="2">
        <v>44312.681041595439</v>
      </c>
      <c r="O12288">
        <v>227316</v>
      </c>
      <c r="P12288" s="2">
        <v>44377.494930555556</v>
      </c>
    </row>
    <row r="12289" spans="1:16" ht="14.25" customHeight="1" x14ac:dyDescent="0.3">
      <c r="A12289">
        <v>40086</v>
      </c>
      <c r="B12289" s="2">
        <v>44317.750996763752</v>
      </c>
      <c r="C12289">
        <v>56863</v>
      </c>
      <c r="D12289">
        <v>230507</v>
      </c>
      <c r="E12289" s="2">
        <v>44316.333879985752</v>
      </c>
      <c r="O12289">
        <v>43624</v>
      </c>
      <c r="P12289" s="2">
        <v>44377.498564814814</v>
      </c>
    </row>
    <row r="12290" spans="1:16" ht="14.25" customHeight="1" x14ac:dyDescent="0.3">
      <c r="A12290">
        <v>40089</v>
      </c>
      <c r="B12290" s="2">
        <v>44317.751805825239</v>
      </c>
      <c r="C12290">
        <v>244222</v>
      </c>
      <c r="D12290">
        <v>179887</v>
      </c>
      <c r="E12290" s="2">
        <v>44289.496025676643</v>
      </c>
      <c r="O12290">
        <v>68094</v>
      </c>
      <c r="P12290" s="2">
        <v>44377.503831018519</v>
      </c>
    </row>
    <row r="12291" spans="1:16" ht="14.25" customHeight="1" x14ac:dyDescent="0.3">
      <c r="A12291">
        <v>40093</v>
      </c>
      <c r="B12291" s="2">
        <v>44317.751805825239</v>
      </c>
      <c r="C12291">
        <v>259926</v>
      </c>
      <c r="D12291">
        <v>250679</v>
      </c>
      <c r="E12291" s="2">
        <v>44315.458825142457</v>
      </c>
      <c r="O12291">
        <v>138899</v>
      </c>
      <c r="P12291" s="2">
        <v>44377.507870370369</v>
      </c>
    </row>
    <row r="12292" spans="1:16" ht="14.25" customHeight="1" x14ac:dyDescent="0.3">
      <c r="A12292">
        <v>40094</v>
      </c>
      <c r="B12292" s="2">
        <v>44317.751805825239</v>
      </c>
      <c r="C12292">
        <v>260454</v>
      </c>
      <c r="D12292">
        <v>236548</v>
      </c>
      <c r="E12292" s="2">
        <v>44306.87676399573</v>
      </c>
      <c r="O12292">
        <v>205613</v>
      </c>
      <c r="P12292" s="2">
        <v>44377.514351851853</v>
      </c>
    </row>
    <row r="12293" spans="1:16" ht="14.25" customHeight="1" x14ac:dyDescent="0.3">
      <c r="A12293">
        <v>40099</v>
      </c>
      <c r="B12293" s="2">
        <v>44317.75221035599</v>
      </c>
      <c r="C12293">
        <v>276186</v>
      </c>
      <c r="D12293">
        <v>416762</v>
      </c>
      <c r="E12293" s="2">
        <v>44309.383882549861</v>
      </c>
      <c r="O12293">
        <v>124057</v>
      </c>
      <c r="P12293" s="2">
        <v>44377.515555555554</v>
      </c>
    </row>
    <row r="12294" spans="1:16" ht="14.25" customHeight="1" x14ac:dyDescent="0.3">
      <c r="A12294">
        <v>40104</v>
      </c>
      <c r="B12294" s="2">
        <v>44317.753423948219</v>
      </c>
      <c r="C12294">
        <v>142668</v>
      </c>
      <c r="D12294">
        <v>250679</v>
      </c>
      <c r="E12294" s="2">
        <v>44311.325015883194</v>
      </c>
      <c r="O12294">
        <v>228352</v>
      </c>
      <c r="P12294" s="2">
        <v>44377.518391203703</v>
      </c>
    </row>
    <row r="12295" spans="1:16" ht="14.25" customHeight="1" x14ac:dyDescent="0.3">
      <c r="A12295">
        <v>40106</v>
      </c>
      <c r="B12295" s="2">
        <v>44317.753929258099</v>
      </c>
      <c r="C12295">
        <v>242318</v>
      </c>
      <c r="D12295">
        <v>88008</v>
      </c>
      <c r="E12295" s="2">
        <v>44309.59781039886</v>
      </c>
      <c r="O12295">
        <v>14994</v>
      </c>
      <c r="P12295" s="2">
        <v>44377.528506944444</v>
      </c>
    </row>
    <row r="12296" spans="1:16" ht="14.25" customHeight="1" x14ac:dyDescent="0.3">
      <c r="A12296">
        <v>40107</v>
      </c>
      <c r="B12296" s="2">
        <v>44317.755042071192</v>
      </c>
      <c r="C12296">
        <v>2728</v>
      </c>
      <c r="D12296">
        <v>318969</v>
      </c>
      <c r="E12296" s="2">
        <v>44292.811978383193</v>
      </c>
      <c r="O12296">
        <v>140736</v>
      </c>
      <c r="P12296" s="2">
        <v>44377.528912037036</v>
      </c>
    </row>
    <row r="12297" spans="1:16" ht="14.25" customHeight="1" x14ac:dyDescent="0.3">
      <c r="A12297">
        <v>40108</v>
      </c>
      <c r="B12297" s="2">
        <v>44317.755446601943</v>
      </c>
      <c r="C12297">
        <v>99628</v>
      </c>
      <c r="D12297">
        <v>241927</v>
      </c>
      <c r="E12297" s="2">
        <v>44295.123850356125</v>
      </c>
      <c r="O12297">
        <v>20503</v>
      </c>
      <c r="P12297" s="2">
        <v>44377.529317129629</v>
      </c>
    </row>
    <row r="12298" spans="1:16" ht="14.25" customHeight="1" x14ac:dyDescent="0.3">
      <c r="A12298">
        <v>40113</v>
      </c>
      <c r="B12298" s="2">
        <v>44317.755851132686</v>
      </c>
      <c r="C12298">
        <v>259987</v>
      </c>
      <c r="D12298">
        <v>351192</v>
      </c>
      <c r="E12298" s="2">
        <v>44317.234618019946</v>
      </c>
      <c r="O12298">
        <v>208743</v>
      </c>
      <c r="P12298" s="2">
        <v>44377.533761574072</v>
      </c>
    </row>
    <row r="12299" spans="1:16" ht="14.25" customHeight="1" x14ac:dyDescent="0.3">
      <c r="A12299">
        <v>40117</v>
      </c>
      <c r="B12299" s="2">
        <v>44317.755882442703</v>
      </c>
      <c r="C12299">
        <v>286421</v>
      </c>
      <c r="D12299">
        <v>446536</v>
      </c>
      <c r="E12299" s="2">
        <v>44310.875593447294</v>
      </c>
      <c r="O12299">
        <v>292732</v>
      </c>
      <c r="P12299" s="2">
        <v>44377.536192129628</v>
      </c>
    </row>
    <row r="12300" spans="1:16" ht="14.25" customHeight="1" x14ac:dyDescent="0.3">
      <c r="A12300">
        <v>40121</v>
      </c>
      <c r="B12300" s="2">
        <v>44317.756255663429</v>
      </c>
      <c r="C12300">
        <v>66253</v>
      </c>
      <c r="D12300">
        <v>43623</v>
      </c>
      <c r="E12300" s="2">
        <v>44310.741721011393</v>
      </c>
      <c r="O12300">
        <v>289011</v>
      </c>
      <c r="P12300" s="2">
        <v>44377.540231481478</v>
      </c>
    </row>
    <row r="12301" spans="1:16" ht="14.25" customHeight="1" x14ac:dyDescent="0.3">
      <c r="A12301">
        <v>40125</v>
      </c>
      <c r="B12301" s="2">
        <v>44317.757064724916</v>
      </c>
      <c r="C12301">
        <v>254335</v>
      </c>
      <c r="D12301">
        <v>250679</v>
      </c>
      <c r="E12301" s="2">
        <v>44317.487590954421</v>
      </c>
      <c r="O12301">
        <v>114185</v>
      </c>
      <c r="P12301" s="2">
        <v>44377.541851851849</v>
      </c>
    </row>
    <row r="12302" spans="1:16" ht="14.25" customHeight="1" x14ac:dyDescent="0.3">
      <c r="A12302">
        <v>40128</v>
      </c>
      <c r="B12302" s="2">
        <v>44317.757469255666</v>
      </c>
      <c r="C12302">
        <v>175065</v>
      </c>
      <c r="D12302">
        <v>469849</v>
      </c>
      <c r="E12302" s="2">
        <v>44305.444233333335</v>
      </c>
      <c r="O12302">
        <v>294645</v>
      </c>
      <c r="P12302" s="2">
        <v>44377.542662037034</v>
      </c>
    </row>
    <row r="12303" spans="1:16" ht="14.25" customHeight="1" x14ac:dyDescent="0.3">
      <c r="A12303">
        <v>40132</v>
      </c>
      <c r="B12303" s="2">
        <v>44317.757469255666</v>
      </c>
      <c r="C12303">
        <v>266062</v>
      </c>
      <c r="D12303">
        <v>320620</v>
      </c>
      <c r="E12303" s="2">
        <v>44316.434242806274</v>
      </c>
      <c r="O12303">
        <v>263374</v>
      </c>
      <c r="P12303" s="2">
        <v>44377.548726851855</v>
      </c>
    </row>
    <row r="12304" spans="1:16" ht="14.25" customHeight="1" x14ac:dyDescent="0.3">
      <c r="A12304">
        <v>40135</v>
      </c>
      <c r="B12304" s="2">
        <v>44317.75787378641</v>
      </c>
      <c r="C12304">
        <v>106262</v>
      </c>
      <c r="D12304">
        <v>82181</v>
      </c>
      <c r="E12304" s="2">
        <v>44309.294895512823</v>
      </c>
      <c r="O12304">
        <v>83005</v>
      </c>
      <c r="P12304" s="2">
        <v>44377.555613425924</v>
      </c>
    </row>
    <row r="12305" spans="1:16" ht="14.25" customHeight="1" x14ac:dyDescent="0.3">
      <c r="A12305">
        <v>40139</v>
      </c>
      <c r="B12305" s="2">
        <v>44317.758278317153</v>
      </c>
      <c r="C12305">
        <v>286855</v>
      </c>
      <c r="D12305">
        <v>303258</v>
      </c>
      <c r="E12305" s="2">
        <v>44316.543129309117</v>
      </c>
      <c r="O12305">
        <v>251399</v>
      </c>
      <c r="P12305" s="2">
        <v>44377.556817129633</v>
      </c>
    </row>
    <row r="12306" spans="1:16" ht="14.25" customHeight="1" x14ac:dyDescent="0.3">
      <c r="A12306">
        <v>40143</v>
      </c>
      <c r="B12306" s="2">
        <v>44317.758934293648</v>
      </c>
      <c r="C12306">
        <v>341606</v>
      </c>
      <c r="D12306">
        <v>182191</v>
      </c>
      <c r="E12306" s="2">
        <v>44293.118547863247</v>
      </c>
      <c r="O12306">
        <v>294134</v>
      </c>
      <c r="P12306" s="2">
        <v>44377.562893518516</v>
      </c>
    </row>
    <row r="12307" spans="1:16" ht="14.25" customHeight="1" x14ac:dyDescent="0.3">
      <c r="A12307">
        <v>40148</v>
      </c>
      <c r="B12307" s="2">
        <v>44317.759087378639</v>
      </c>
      <c r="C12307">
        <v>216845</v>
      </c>
      <c r="D12307">
        <v>279105</v>
      </c>
      <c r="E12307" s="2">
        <v>44316.109201032763</v>
      </c>
      <c r="O12307">
        <v>200091</v>
      </c>
      <c r="P12307" s="2">
        <v>44377.563703703701</v>
      </c>
    </row>
    <row r="12308" spans="1:16" ht="14.25" customHeight="1" x14ac:dyDescent="0.3">
      <c r="A12308">
        <v>40152</v>
      </c>
      <c r="B12308" s="2">
        <v>44317.75949190939</v>
      </c>
      <c r="C12308">
        <v>19332</v>
      </c>
      <c r="D12308">
        <v>388677</v>
      </c>
      <c r="E12308" s="2">
        <v>44309.30571609686</v>
      </c>
      <c r="O12308">
        <v>130276</v>
      </c>
      <c r="P12308" s="2">
        <v>44377.564108796294</v>
      </c>
    </row>
    <row r="12309" spans="1:16" ht="14.25" customHeight="1" x14ac:dyDescent="0.3">
      <c r="A12309">
        <v>40157</v>
      </c>
      <c r="B12309" s="2">
        <v>44317.759896440126</v>
      </c>
      <c r="C12309">
        <v>109182</v>
      </c>
      <c r="D12309">
        <v>476070</v>
      </c>
      <c r="E12309" s="2">
        <v>44312.793359650997</v>
      </c>
      <c r="O12309">
        <v>319763</v>
      </c>
      <c r="P12309" s="2">
        <v>44377.564108796294</v>
      </c>
    </row>
    <row r="12310" spans="1:16" ht="14.25" customHeight="1" x14ac:dyDescent="0.3">
      <c r="A12310">
        <v>40159</v>
      </c>
      <c r="B12310" s="2">
        <v>44317.759896440126</v>
      </c>
      <c r="C12310">
        <v>172754</v>
      </c>
      <c r="D12310">
        <v>158978</v>
      </c>
      <c r="E12310" s="2">
        <v>44309.463625142445</v>
      </c>
      <c r="O12310">
        <v>98489</v>
      </c>
      <c r="P12310" s="2">
        <v>44377.566122685188</v>
      </c>
    </row>
    <row r="12311" spans="1:16" ht="14.25" customHeight="1" x14ac:dyDescent="0.3">
      <c r="A12311">
        <v>40162</v>
      </c>
      <c r="B12311" s="2">
        <v>44317.76070550162</v>
      </c>
      <c r="C12311">
        <v>67397</v>
      </c>
      <c r="D12311">
        <v>180863</v>
      </c>
      <c r="E12311" s="2">
        <v>44317.28676755698</v>
      </c>
      <c r="O12311">
        <v>252239</v>
      </c>
      <c r="P12311" s="2">
        <v>44377.567743055559</v>
      </c>
    </row>
    <row r="12312" spans="1:16" ht="14.25" customHeight="1" x14ac:dyDescent="0.3">
      <c r="A12312">
        <v>40163</v>
      </c>
      <c r="B12312" s="2">
        <v>44317.76070550162</v>
      </c>
      <c r="C12312">
        <v>323350</v>
      </c>
      <c r="D12312">
        <v>463334</v>
      </c>
      <c r="E12312" s="2">
        <v>44317.053698326214</v>
      </c>
      <c r="O12312">
        <v>34794</v>
      </c>
      <c r="P12312" s="2">
        <v>44377.570173611108</v>
      </c>
    </row>
    <row r="12313" spans="1:16" ht="14.25" customHeight="1" x14ac:dyDescent="0.3">
      <c r="A12313">
        <v>40168</v>
      </c>
      <c r="B12313" s="2">
        <v>44317.761110032363</v>
      </c>
      <c r="C12313">
        <v>120813</v>
      </c>
      <c r="D12313">
        <v>233626</v>
      </c>
      <c r="E12313" s="2">
        <v>44304.073376103988</v>
      </c>
      <c r="O12313">
        <v>180764</v>
      </c>
      <c r="P12313" s="2">
        <v>44377.642581018517</v>
      </c>
    </row>
    <row r="12314" spans="1:16" ht="14.25" customHeight="1" x14ac:dyDescent="0.3">
      <c r="A12314">
        <v>40173</v>
      </c>
      <c r="B12314" s="2">
        <v>44317.763756218148</v>
      </c>
      <c r="C12314">
        <v>55076</v>
      </c>
      <c r="D12314">
        <v>411922</v>
      </c>
      <c r="E12314" s="2">
        <v>44316.099011752143</v>
      </c>
      <c r="O12314">
        <v>220278</v>
      </c>
      <c r="P12314" s="2">
        <v>44377.64298611111</v>
      </c>
    </row>
    <row r="12315" spans="1:16" ht="14.25" customHeight="1" x14ac:dyDescent="0.3">
      <c r="A12315">
        <v>40176</v>
      </c>
      <c r="B12315" s="2">
        <v>44317.764346278316</v>
      </c>
      <c r="C12315">
        <v>53306</v>
      </c>
      <c r="D12315">
        <v>404226</v>
      </c>
      <c r="E12315" s="2">
        <v>44304.546184188031</v>
      </c>
      <c r="O12315">
        <v>81552</v>
      </c>
      <c r="P12315" s="2">
        <v>44377.64744212963</v>
      </c>
    </row>
    <row r="12316" spans="1:16" ht="14.25" customHeight="1" x14ac:dyDescent="0.3">
      <c r="A12316">
        <v>40179</v>
      </c>
      <c r="B12316" s="2">
        <v>44317.764519180884</v>
      </c>
      <c r="C12316">
        <v>304420</v>
      </c>
      <c r="D12316">
        <v>304128</v>
      </c>
      <c r="E12316" s="2">
        <v>44314.870721225074</v>
      </c>
      <c r="O12316">
        <v>222349</v>
      </c>
      <c r="P12316" s="2">
        <v>44377.648240740738</v>
      </c>
    </row>
    <row r="12317" spans="1:16" ht="14.25" customHeight="1" x14ac:dyDescent="0.3">
      <c r="A12317">
        <v>40181</v>
      </c>
      <c r="B12317" s="2">
        <v>44317.765373699149</v>
      </c>
      <c r="C12317">
        <v>93228</v>
      </c>
      <c r="D12317">
        <v>153893</v>
      </c>
      <c r="E12317" s="2">
        <v>44286.913089921654</v>
      </c>
      <c r="O12317">
        <v>19618</v>
      </c>
      <c r="P12317" s="2">
        <v>44377.650671296295</v>
      </c>
    </row>
    <row r="12318" spans="1:16" ht="14.25" customHeight="1" x14ac:dyDescent="0.3">
      <c r="A12318">
        <v>40183</v>
      </c>
      <c r="B12318" s="2">
        <v>44317.768456068603</v>
      </c>
      <c r="C12318">
        <v>202725</v>
      </c>
      <c r="D12318">
        <v>43623</v>
      </c>
      <c r="E12318" s="2">
        <v>44315.840345299141</v>
      </c>
      <c r="O12318">
        <v>134277</v>
      </c>
      <c r="P12318" s="2">
        <v>44377.65148148148</v>
      </c>
    </row>
    <row r="12319" spans="1:16" ht="14.25" customHeight="1" x14ac:dyDescent="0.3">
      <c r="A12319">
        <v>40185</v>
      </c>
      <c r="B12319" s="2">
        <v>44317.77081877023</v>
      </c>
      <c r="C12319">
        <v>176270</v>
      </c>
      <c r="D12319">
        <v>150985</v>
      </c>
      <c r="E12319" s="2">
        <v>44290.839004950147</v>
      </c>
      <c r="O12319">
        <v>159324</v>
      </c>
      <c r="P12319" s="2">
        <v>44377.655532407407</v>
      </c>
    </row>
    <row r="12320" spans="1:16" ht="14.25" customHeight="1" x14ac:dyDescent="0.3">
      <c r="A12320">
        <v>40189</v>
      </c>
      <c r="B12320" s="2">
        <v>44317.774459546927</v>
      </c>
      <c r="C12320">
        <v>233352</v>
      </c>
      <c r="D12320">
        <v>258219</v>
      </c>
      <c r="E12320" s="2">
        <v>44310.621756908826</v>
      </c>
      <c r="O12320">
        <v>261549</v>
      </c>
      <c r="P12320" s="2">
        <v>44377.6559375</v>
      </c>
    </row>
    <row r="12321" spans="1:16" ht="14.25" customHeight="1" x14ac:dyDescent="0.3">
      <c r="A12321">
        <v>40191</v>
      </c>
      <c r="B12321" s="2">
        <v>44317.776299325538</v>
      </c>
      <c r="C12321">
        <v>108679</v>
      </c>
      <c r="D12321">
        <v>291168</v>
      </c>
      <c r="E12321" s="2">
        <v>44314.214942022787</v>
      </c>
      <c r="O12321">
        <v>264257</v>
      </c>
      <c r="P12321" s="2">
        <v>44377.6559375</v>
      </c>
    </row>
    <row r="12322" spans="1:16" ht="14.25" customHeight="1" x14ac:dyDescent="0.3">
      <c r="A12322">
        <v>40193</v>
      </c>
      <c r="B12322" s="2">
        <v>44317.78052750809</v>
      </c>
      <c r="C12322">
        <v>204846</v>
      </c>
      <c r="D12322">
        <v>258219</v>
      </c>
      <c r="E12322" s="2">
        <v>44314.147485826215</v>
      </c>
      <c r="O12322">
        <v>92679</v>
      </c>
      <c r="P12322" s="2">
        <v>44377.656331018516</v>
      </c>
    </row>
    <row r="12323" spans="1:16" ht="14.25" customHeight="1" x14ac:dyDescent="0.3">
      <c r="A12323">
        <v>40195</v>
      </c>
      <c r="B12323" s="2">
        <v>44317.780999176</v>
      </c>
      <c r="C12323">
        <v>226163</v>
      </c>
      <c r="D12323">
        <v>411922</v>
      </c>
      <c r="E12323" s="2">
        <v>44314.901676068381</v>
      </c>
      <c r="O12323">
        <v>91575</v>
      </c>
      <c r="P12323" s="2">
        <v>44377.65997685185</v>
      </c>
    </row>
    <row r="12324" spans="1:16" ht="14.25" customHeight="1" x14ac:dyDescent="0.3">
      <c r="A12324">
        <v>40199</v>
      </c>
      <c r="B12324" s="2">
        <v>44317.783763754051</v>
      </c>
      <c r="C12324">
        <v>281174</v>
      </c>
      <c r="D12324">
        <v>458420</v>
      </c>
      <c r="E12324" s="2">
        <v>44310.505033938745</v>
      </c>
      <c r="O12324">
        <v>252409</v>
      </c>
      <c r="P12324" s="2">
        <v>44377.65997685185</v>
      </c>
    </row>
    <row r="12325" spans="1:16" ht="14.25" customHeight="1" x14ac:dyDescent="0.3">
      <c r="A12325">
        <v>40203</v>
      </c>
      <c r="B12325" s="2">
        <v>44317.785088656266</v>
      </c>
      <c r="C12325">
        <v>43617</v>
      </c>
      <c r="D12325">
        <v>117860</v>
      </c>
      <c r="E12325" s="2">
        <v>44286.058606232196</v>
      </c>
      <c r="O12325">
        <v>147441</v>
      </c>
      <c r="P12325" s="2">
        <v>44377.660787037035</v>
      </c>
    </row>
    <row r="12326" spans="1:16" ht="14.25" customHeight="1" x14ac:dyDescent="0.3">
      <c r="A12326">
        <v>40208</v>
      </c>
      <c r="B12326" s="2">
        <v>44317.78740453074</v>
      </c>
      <c r="C12326">
        <v>125242</v>
      </c>
      <c r="D12326">
        <v>329376</v>
      </c>
      <c r="E12326" s="2">
        <v>44311.993697150996</v>
      </c>
      <c r="O12326">
        <v>33683</v>
      </c>
      <c r="P12326" s="2">
        <v>44377.664826388886</v>
      </c>
    </row>
    <row r="12327" spans="1:16" ht="14.25" customHeight="1" x14ac:dyDescent="0.3">
      <c r="A12327">
        <v>40210</v>
      </c>
      <c r="B12327" s="2">
        <v>44317.78740453074</v>
      </c>
      <c r="C12327">
        <v>174707</v>
      </c>
      <c r="D12327">
        <v>250679</v>
      </c>
      <c r="E12327" s="2">
        <v>44312.217485327637</v>
      </c>
      <c r="O12327">
        <v>181785</v>
      </c>
      <c r="P12327" s="2">
        <v>44377.664826388886</v>
      </c>
    </row>
    <row r="12328" spans="1:16" ht="14.25" customHeight="1" x14ac:dyDescent="0.3">
      <c r="A12328">
        <v>40212</v>
      </c>
      <c r="B12328" s="2">
        <v>44317.789513840144</v>
      </c>
      <c r="C12328">
        <v>327137</v>
      </c>
      <c r="D12328">
        <v>4199</v>
      </c>
      <c r="E12328" s="2">
        <v>44312.187168732198</v>
      </c>
      <c r="O12328">
        <v>193724</v>
      </c>
      <c r="P12328" s="2">
        <v>44377.666041666664</v>
      </c>
    </row>
    <row r="12329" spans="1:16" ht="14.25" customHeight="1" x14ac:dyDescent="0.3">
      <c r="A12329">
        <v>40217</v>
      </c>
      <c r="B12329" s="2">
        <v>44317.79134495071</v>
      </c>
      <c r="C12329">
        <v>60728</v>
      </c>
      <c r="D12329">
        <v>250679</v>
      </c>
      <c r="E12329" s="2">
        <v>44308.774809116803</v>
      </c>
      <c r="O12329">
        <v>183554</v>
      </c>
      <c r="P12329" s="2">
        <v>44377.666851851849</v>
      </c>
    </row>
    <row r="12330" spans="1:16" ht="14.25" customHeight="1" x14ac:dyDescent="0.3">
      <c r="A12330">
        <v>40221</v>
      </c>
      <c r="B12330" s="2">
        <v>44317.791449838187</v>
      </c>
      <c r="C12330">
        <v>49635</v>
      </c>
      <c r="D12330">
        <v>411922</v>
      </c>
      <c r="E12330" s="2">
        <v>44315.477777670938</v>
      </c>
      <c r="O12330">
        <v>73844</v>
      </c>
      <c r="P12330" s="2">
        <v>44377.667662037034</v>
      </c>
    </row>
    <row r="12331" spans="1:16" ht="14.25" customHeight="1" x14ac:dyDescent="0.3">
      <c r="A12331">
        <v>40223</v>
      </c>
      <c r="B12331" s="2">
        <v>44317.791854368937</v>
      </c>
      <c r="C12331">
        <v>238201</v>
      </c>
      <c r="D12331">
        <v>74638</v>
      </c>
      <c r="E12331" s="2">
        <v>44317.073644159544</v>
      </c>
      <c r="O12331">
        <v>286552</v>
      </c>
      <c r="P12331" s="2">
        <v>44377.667997685188</v>
      </c>
    </row>
    <row r="12332" spans="1:16" ht="14.25" customHeight="1" x14ac:dyDescent="0.3">
      <c r="A12332">
        <v>40228</v>
      </c>
      <c r="B12332" s="2">
        <v>44317.79192480239</v>
      </c>
      <c r="C12332">
        <v>111603</v>
      </c>
      <c r="D12332">
        <v>268009</v>
      </c>
      <c r="E12332" s="2">
        <v>44310.654432834759</v>
      </c>
      <c r="O12332">
        <v>263487</v>
      </c>
      <c r="P12332" s="2">
        <v>44377.668067129627</v>
      </c>
    </row>
    <row r="12333" spans="1:16" ht="14.25" customHeight="1" x14ac:dyDescent="0.3">
      <c r="A12333">
        <v>40229</v>
      </c>
      <c r="B12333" s="2">
        <v>44317.794281553397</v>
      </c>
      <c r="C12333">
        <v>153782</v>
      </c>
      <c r="D12333">
        <v>473327</v>
      </c>
      <c r="E12333" s="2">
        <v>44317.083874715099</v>
      </c>
      <c r="O12333">
        <v>267065</v>
      </c>
      <c r="P12333" s="2">
        <v>44377.672523148147</v>
      </c>
    </row>
    <row r="12334" spans="1:16" ht="14.25" customHeight="1" x14ac:dyDescent="0.3">
      <c r="A12334">
        <v>40231</v>
      </c>
      <c r="B12334" s="2">
        <v>44317.795861690116</v>
      </c>
      <c r="C12334">
        <v>63229</v>
      </c>
      <c r="D12334">
        <v>399866</v>
      </c>
      <c r="E12334" s="2">
        <v>44310.617365954422</v>
      </c>
      <c r="O12334">
        <v>72216</v>
      </c>
      <c r="P12334" s="2">
        <v>44377.677662037036</v>
      </c>
    </row>
    <row r="12335" spans="1:16" ht="14.25" customHeight="1" x14ac:dyDescent="0.3">
      <c r="A12335">
        <v>40232</v>
      </c>
      <c r="B12335" s="2">
        <v>44317.799135922331</v>
      </c>
      <c r="C12335">
        <v>186510</v>
      </c>
      <c r="D12335">
        <v>357547</v>
      </c>
      <c r="E12335" s="2">
        <v>44311.016946153846</v>
      </c>
      <c r="O12335">
        <v>277825</v>
      </c>
      <c r="P12335" s="2">
        <v>44377.680208333331</v>
      </c>
    </row>
    <row r="12336" spans="1:16" ht="14.25" customHeight="1" x14ac:dyDescent="0.3">
      <c r="A12336">
        <v>40233</v>
      </c>
      <c r="B12336" s="2">
        <v>44317.799944983824</v>
      </c>
      <c r="C12336">
        <v>171923</v>
      </c>
      <c r="D12336">
        <v>50803</v>
      </c>
      <c r="E12336" s="2">
        <v>44309.781490883193</v>
      </c>
      <c r="O12336">
        <v>78669</v>
      </c>
      <c r="P12336" s="2">
        <v>44377.683437500003</v>
      </c>
    </row>
    <row r="12337" spans="1:16" ht="14.25" customHeight="1" x14ac:dyDescent="0.3">
      <c r="A12337">
        <v>40236</v>
      </c>
      <c r="B12337" s="2">
        <v>44317.80034951456</v>
      </c>
      <c r="C12337">
        <v>277577</v>
      </c>
      <c r="D12337">
        <v>411922</v>
      </c>
      <c r="E12337" s="2">
        <v>44317.067739529914</v>
      </c>
      <c r="O12337">
        <v>345592</v>
      </c>
      <c r="P12337" s="2">
        <v>44377.683437500003</v>
      </c>
    </row>
    <row r="12338" spans="1:16" ht="14.25" customHeight="1" x14ac:dyDescent="0.3">
      <c r="A12338">
        <v>40240</v>
      </c>
      <c r="B12338" s="2">
        <v>44317.803181229778</v>
      </c>
      <c r="C12338">
        <v>124927</v>
      </c>
      <c r="D12338">
        <v>192331</v>
      </c>
      <c r="E12338" s="2">
        <v>44303.756112820505</v>
      </c>
      <c r="O12338">
        <v>295638</v>
      </c>
      <c r="P12338" s="2">
        <v>44377.68546296296</v>
      </c>
    </row>
    <row r="12339" spans="1:16" ht="14.25" customHeight="1" x14ac:dyDescent="0.3">
      <c r="A12339">
        <v>40244</v>
      </c>
      <c r="B12339" s="2">
        <v>44317.806417475731</v>
      </c>
      <c r="C12339">
        <v>273594</v>
      </c>
      <c r="D12339">
        <v>351192</v>
      </c>
      <c r="E12339" s="2">
        <v>44308.24374341168</v>
      </c>
      <c r="O12339">
        <v>172859</v>
      </c>
      <c r="P12339" s="2">
        <v>44377.687337962961</v>
      </c>
    </row>
    <row r="12340" spans="1:16" ht="14.25" customHeight="1" x14ac:dyDescent="0.3">
      <c r="A12340">
        <v>40249</v>
      </c>
      <c r="B12340" s="2">
        <v>44317.810462783171</v>
      </c>
      <c r="C12340">
        <v>65291</v>
      </c>
      <c r="D12340">
        <v>473323</v>
      </c>
      <c r="E12340" s="2">
        <v>44310.805360363251</v>
      </c>
      <c r="O12340">
        <v>205263</v>
      </c>
      <c r="P12340" s="2">
        <v>44377.691122685188</v>
      </c>
    </row>
    <row r="12341" spans="1:16" ht="14.25" customHeight="1" x14ac:dyDescent="0.3">
      <c r="A12341">
        <v>40252</v>
      </c>
      <c r="B12341" s="2">
        <v>44317.812485436894</v>
      </c>
      <c r="C12341">
        <v>181871</v>
      </c>
      <c r="D12341">
        <v>184941</v>
      </c>
      <c r="E12341" s="2">
        <v>44304.374772186609</v>
      </c>
      <c r="O12341">
        <v>179397</v>
      </c>
      <c r="P12341" s="2">
        <v>44377.693148148152</v>
      </c>
    </row>
    <row r="12342" spans="1:16" ht="14.25" customHeight="1" x14ac:dyDescent="0.3">
      <c r="A12342">
        <v>40253</v>
      </c>
      <c r="B12342" s="2">
        <v>44317.812485436894</v>
      </c>
      <c r="C12342">
        <v>241177</v>
      </c>
      <c r="D12342">
        <v>182984</v>
      </c>
      <c r="E12342" s="2">
        <v>44317.053380733618</v>
      </c>
      <c r="O12342">
        <v>325568</v>
      </c>
      <c r="P12342" s="2">
        <v>44377.694768518515</v>
      </c>
    </row>
    <row r="12343" spans="1:16" ht="14.25" customHeight="1" x14ac:dyDescent="0.3">
      <c r="A12343">
        <v>40254</v>
      </c>
      <c r="B12343" s="2">
        <v>44317.813928647724</v>
      </c>
      <c r="C12343">
        <v>94540</v>
      </c>
      <c r="D12343">
        <v>466414</v>
      </c>
      <c r="E12343" s="2">
        <v>44308.001532834758</v>
      </c>
      <c r="O12343">
        <v>52359</v>
      </c>
      <c r="P12343" s="2">
        <v>44377.699618055558</v>
      </c>
    </row>
    <row r="12344" spans="1:16" ht="14.25" customHeight="1" x14ac:dyDescent="0.3">
      <c r="A12344">
        <v>40256</v>
      </c>
      <c r="B12344" s="2">
        <v>44317.815317152104</v>
      </c>
      <c r="C12344">
        <v>89155</v>
      </c>
      <c r="D12344">
        <v>411922</v>
      </c>
      <c r="E12344" s="2">
        <v>44309.718991844726</v>
      </c>
      <c r="O12344">
        <v>179426</v>
      </c>
      <c r="P12344" s="2">
        <v>44377.701238425929</v>
      </c>
    </row>
    <row r="12345" spans="1:16" ht="14.25" customHeight="1" x14ac:dyDescent="0.3">
      <c r="A12345">
        <v>40260</v>
      </c>
      <c r="B12345" s="2">
        <v>44317.816126213598</v>
      </c>
      <c r="C12345">
        <v>132001</v>
      </c>
      <c r="D12345">
        <v>328437</v>
      </c>
      <c r="E12345" s="2">
        <v>44307.140740633906</v>
      </c>
      <c r="O12345">
        <v>206963</v>
      </c>
      <c r="P12345" s="2">
        <v>44377.701643518521</v>
      </c>
    </row>
    <row r="12346" spans="1:16" ht="14.25" customHeight="1" x14ac:dyDescent="0.3">
      <c r="A12346">
        <v>40262</v>
      </c>
      <c r="B12346" s="2">
        <v>44317.817744336571</v>
      </c>
      <c r="C12346">
        <v>343337</v>
      </c>
      <c r="D12346">
        <v>112334</v>
      </c>
      <c r="E12346" s="2">
        <v>44306.5928156339</v>
      </c>
      <c r="O12346">
        <v>88953</v>
      </c>
      <c r="P12346" s="2">
        <v>44377.7028587963</v>
      </c>
    </row>
    <row r="12347" spans="1:16" ht="14.25" customHeight="1" x14ac:dyDescent="0.3">
      <c r="A12347">
        <v>40264</v>
      </c>
      <c r="B12347" s="2">
        <v>44317.817896053959</v>
      </c>
      <c r="C12347">
        <v>4484</v>
      </c>
      <c r="D12347">
        <v>118549</v>
      </c>
      <c r="E12347" s="2">
        <v>44310.657931410256</v>
      </c>
      <c r="O12347">
        <v>131323</v>
      </c>
      <c r="P12347" s="2">
        <v>44377.705335648148</v>
      </c>
    </row>
    <row r="12348" spans="1:16" ht="14.25" customHeight="1" x14ac:dyDescent="0.3">
      <c r="A12348">
        <v>40265</v>
      </c>
      <c r="B12348" s="2">
        <v>44317.819362459551</v>
      </c>
      <c r="C12348">
        <v>322673</v>
      </c>
      <c r="D12348">
        <v>422060</v>
      </c>
      <c r="E12348" s="2">
        <v>44311.695061716528</v>
      </c>
      <c r="O12348">
        <v>337192</v>
      </c>
      <c r="P12348" s="2">
        <v>44377.706493055557</v>
      </c>
    </row>
    <row r="12349" spans="1:16" ht="14.25" customHeight="1" x14ac:dyDescent="0.3">
      <c r="A12349">
        <v>40267</v>
      </c>
      <c r="B12349" s="2">
        <v>44317.820337534715</v>
      </c>
      <c r="C12349">
        <v>291550</v>
      </c>
      <c r="D12349">
        <v>164222</v>
      </c>
      <c r="E12349" s="2">
        <v>44315.759714743588</v>
      </c>
      <c r="O12349">
        <v>170589</v>
      </c>
      <c r="P12349" s="2">
        <v>44377.710138888891</v>
      </c>
    </row>
    <row r="12350" spans="1:16" ht="14.25" customHeight="1" x14ac:dyDescent="0.3">
      <c r="A12350">
        <v>40270</v>
      </c>
      <c r="B12350" s="2">
        <v>44317.820576051774</v>
      </c>
      <c r="C12350">
        <v>198463</v>
      </c>
      <c r="D12350">
        <v>53136</v>
      </c>
      <c r="E12350" s="2">
        <v>44310.244412250715</v>
      </c>
      <c r="O12350">
        <v>100251</v>
      </c>
      <c r="P12350" s="2">
        <v>44377.710949074077</v>
      </c>
    </row>
    <row r="12351" spans="1:16" ht="14.25" customHeight="1" x14ac:dyDescent="0.3">
      <c r="A12351">
        <v>40275</v>
      </c>
      <c r="B12351" s="2">
        <v>44317.821333333333</v>
      </c>
      <c r="C12351">
        <v>83825</v>
      </c>
      <c r="D12351">
        <v>80850</v>
      </c>
      <c r="E12351" s="2">
        <v>44312.354495512824</v>
      </c>
      <c r="O12351">
        <v>146688</v>
      </c>
      <c r="P12351" s="2">
        <v>44377.710949074077</v>
      </c>
    </row>
    <row r="12352" spans="1:16" ht="14.25" customHeight="1" x14ac:dyDescent="0.3">
      <c r="A12352">
        <v>40278</v>
      </c>
      <c r="B12352" s="2">
        <v>44317.822194174754</v>
      </c>
      <c r="C12352">
        <v>83614</v>
      </c>
      <c r="D12352">
        <v>361821</v>
      </c>
      <c r="E12352" s="2">
        <v>44314.324300427354</v>
      </c>
      <c r="O12352">
        <v>168980</v>
      </c>
      <c r="P12352" s="2">
        <v>44377.710949074077</v>
      </c>
    </row>
    <row r="12353" spans="1:16" ht="14.25" customHeight="1" x14ac:dyDescent="0.3">
      <c r="A12353">
        <v>40283</v>
      </c>
      <c r="B12353" s="2">
        <v>44317.823003236241</v>
      </c>
      <c r="C12353">
        <v>342167</v>
      </c>
      <c r="D12353">
        <v>411922</v>
      </c>
      <c r="E12353" s="2">
        <v>44317.037689992881</v>
      </c>
      <c r="O12353">
        <v>259373</v>
      </c>
      <c r="P12353" s="2">
        <v>44377.714189814818</v>
      </c>
    </row>
    <row r="12354" spans="1:16" ht="14.25" customHeight="1" x14ac:dyDescent="0.3">
      <c r="A12354">
        <v>40285</v>
      </c>
      <c r="B12354" s="2">
        <v>44317.823450422678</v>
      </c>
      <c r="C12354">
        <v>317322</v>
      </c>
      <c r="D12354">
        <v>246604</v>
      </c>
      <c r="E12354" s="2">
        <v>44313.53879066951</v>
      </c>
      <c r="O12354">
        <v>61611</v>
      </c>
      <c r="P12354" s="2">
        <v>44377.714583333334</v>
      </c>
    </row>
    <row r="12355" spans="1:16" ht="14.25" customHeight="1" x14ac:dyDescent="0.3">
      <c r="A12355">
        <v>40288</v>
      </c>
      <c r="B12355" s="2">
        <v>44317.824621359221</v>
      </c>
      <c r="C12355">
        <v>258806</v>
      </c>
      <c r="D12355">
        <v>153893</v>
      </c>
      <c r="E12355" s="2">
        <v>44316.425902670941</v>
      </c>
      <c r="O12355">
        <v>23813</v>
      </c>
      <c r="P12355" s="2">
        <v>44377.714583333334</v>
      </c>
    </row>
    <row r="12356" spans="1:16" ht="14.25" customHeight="1" x14ac:dyDescent="0.3">
      <c r="A12356">
        <v>40292</v>
      </c>
      <c r="B12356" s="2">
        <v>44317.824666666667</v>
      </c>
      <c r="C12356">
        <v>192147</v>
      </c>
      <c r="D12356">
        <v>250679</v>
      </c>
      <c r="E12356" s="2">
        <v>44288.660162856118</v>
      </c>
      <c r="O12356">
        <v>229722</v>
      </c>
      <c r="P12356" s="2">
        <v>44377.715798611112</v>
      </c>
    </row>
    <row r="12357" spans="1:16" ht="14.25" customHeight="1" x14ac:dyDescent="0.3">
      <c r="A12357">
        <v>40294</v>
      </c>
      <c r="B12357" s="2">
        <v>44317.825025889964</v>
      </c>
      <c r="C12357">
        <v>75732</v>
      </c>
      <c r="D12357">
        <v>28360</v>
      </c>
      <c r="E12357" s="2">
        <v>44309.870440242164</v>
      </c>
      <c r="O12357">
        <v>29990</v>
      </c>
      <c r="P12357" s="2">
        <v>44377.716203703705</v>
      </c>
    </row>
    <row r="12358" spans="1:16" ht="14.25" customHeight="1" x14ac:dyDescent="0.3">
      <c r="A12358">
        <v>40296</v>
      </c>
      <c r="B12358" s="2">
        <v>44317.825834951458</v>
      </c>
      <c r="C12358">
        <v>194373</v>
      </c>
      <c r="D12358">
        <v>347008</v>
      </c>
      <c r="E12358" s="2">
        <v>44310.812895762108</v>
      </c>
      <c r="O12358">
        <v>34846</v>
      </c>
      <c r="P12358" s="2">
        <v>44377.717418981483</v>
      </c>
    </row>
    <row r="12359" spans="1:16" ht="14.25" customHeight="1" x14ac:dyDescent="0.3">
      <c r="A12359">
        <v>40300</v>
      </c>
      <c r="B12359" s="2">
        <v>44317.827048543688</v>
      </c>
      <c r="C12359">
        <v>6439</v>
      </c>
      <c r="D12359">
        <v>447933</v>
      </c>
      <c r="E12359" s="2">
        <v>44300.882683262105</v>
      </c>
      <c r="O12359">
        <v>178629</v>
      </c>
      <c r="P12359" s="2">
        <v>44377.718229166669</v>
      </c>
    </row>
    <row r="12360" spans="1:16" ht="14.25" customHeight="1" x14ac:dyDescent="0.3">
      <c r="A12360">
        <v>40303</v>
      </c>
      <c r="B12360" s="2">
        <v>44317.827295754876</v>
      </c>
      <c r="C12360">
        <v>207229</v>
      </c>
      <c r="D12360">
        <v>347008</v>
      </c>
      <c r="E12360" s="2">
        <v>44316.654845512821</v>
      </c>
      <c r="O12360">
        <v>270791</v>
      </c>
      <c r="P12360" s="2">
        <v>44377.719039351854</v>
      </c>
    </row>
    <row r="12361" spans="1:16" ht="14.25" customHeight="1" x14ac:dyDescent="0.3">
      <c r="A12361">
        <v>40307</v>
      </c>
      <c r="B12361" s="2">
        <v>44317.82821131016</v>
      </c>
      <c r="C12361">
        <v>193271</v>
      </c>
      <c r="D12361">
        <v>5151</v>
      </c>
      <c r="E12361" s="2">
        <v>44313.257828205125</v>
      </c>
      <c r="O12361">
        <v>130070</v>
      </c>
      <c r="P12361" s="2">
        <v>44377.722280092596</v>
      </c>
    </row>
    <row r="12362" spans="1:16" ht="14.25" customHeight="1" x14ac:dyDescent="0.3">
      <c r="A12362">
        <v>40308</v>
      </c>
      <c r="B12362" s="2">
        <v>44317.829554124575</v>
      </c>
      <c r="C12362">
        <v>48903</v>
      </c>
      <c r="D12362">
        <v>397</v>
      </c>
      <c r="E12362" s="2">
        <v>44302.285766809116</v>
      </c>
      <c r="O12362">
        <v>32626</v>
      </c>
      <c r="P12362" s="2">
        <v>44377.727129629631</v>
      </c>
    </row>
    <row r="12363" spans="1:16" ht="14.25" customHeight="1" x14ac:dyDescent="0.3">
      <c r="A12363">
        <v>40309</v>
      </c>
      <c r="B12363" s="2">
        <v>44317.835322122868</v>
      </c>
      <c r="C12363">
        <v>159829</v>
      </c>
      <c r="D12363">
        <v>158978</v>
      </c>
      <c r="E12363" s="2">
        <v>44310.738221688036</v>
      </c>
      <c r="O12363">
        <v>27788</v>
      </c>
      <c r="P12363" s="2">
        <v>44377.727534722224</v>
      </c>
    </row>
    <row r="12364" spans="1:16" ht="14.25" customHeight="1" x14ac:dyDescent="0.3">
      <c r="A12364">
        <v>40314</v>
      </c>
      <c r="B12364" s="2">
        <v>44317.835322122868</v>
      </c>
      <c r="C12364">
        <v>234339</v>
      </c>
      <c r="D12364">
        <v>347393</v>
      </c>
      <c r="E12364" s="2">
        <v>44301.980107799151</v>
      </c>
      <c r="O12364">
        <v>215066</v>
      </c>
      <c r="P12364" s="2">
        <v>44377.72996527778</v>
      </c>
    </row>
    <row r="12365" spans="1:16" ht="14.25" customHeight="1" x14ac:dyDescent="0.3">
      <c r="A12365">
        <v>40315</v>
      </c>
      <c r="B12365" s="2">
        <v>44317.835948220061</v>
      </c>
      <c r="C12365">
        <v>64840</v>
      </c>
      <c r="D12365">
        <v>137327</v>
      </c>
      <c r="E12365" s="2">
        <v>44295.314792058402</v>
      </c>
      <c r="O12365">
        <v>140343</v>
      </c>
      <c r="P12365" s="2">
        <v>44377.730370370373</v>
      </c>
    </row>
    <row r="12366" spans="1:16" ht="14.25" customHeight="1" x14ac:dyDescent="0.3">
      <c r="A12366">
        <v>40318</v>
      </c>
      <c r="B12366" s="2">
        <v>44317.836352750812</v>
      </c>
      <c r="C12366">
        <v>204408</v>
      </c>
      <c r="D12366">
        <v>158978</v>
      </c>
      <c r="E12366" s="2">
        <v>44305.586649216522</v>
      </c>
      <c r="O12366">
        <v>163712</v>
      </c>
      <c r="P12366" s="2">
        <v>44377.731574074074</v>
      </c>
    </row>
    <row r="12367" spans="1:16" ht="14.25" customHeight="1" x14ac:dyDescent="0.3">
      <c r="A12367">
        <v>40323</v>
      </c>
      <c r="B12367" s="2">
        <v>44317.837970873785</v>
      </c>
      <c r="C12367">
        <v>287362</v>
      </c>
      <c r="D12367">
        <v>356280</v>
      </c>
      <c r="E12367" s="2">
        <v>44307.594074928769</v>
      </c>
      <c r="O12367">
        <v>107008</v>
      </c>
      <c r="P12367" s="2">
        <v>44377.73400462963</v>
      </c>
    </row>
    <row r="12368" spans="1:16" ht="14.25" customHeight="1" x14ac:dyDescent="0.3">
      <c r="A12368">
        <v>40327</v>
      </c>
      <c r="B12368" s="2">
        <v>44317.838000000003</v>
      </c>
      <c r="C12368">
        <v>129159</v>
      </c>
      <c r="D12368">
        <v>234153</v>
      </c>
      <c r="E12368" s="2">
        <v>44285.775714066956</v>
      </c>
      <c r="O12368">
        <v>123371</v>
      </c>
      <c r="P12368" s="2">
        <v>44377.735625000001</v>
      </c>
    </row>
    <row r="12369" spans="1:16" ht="14.25" customHeight="1" x14ac:dyDescent="0.3">
      <c r="A12369">
        <v>40331</v>
      </c>
      <c r="B12369" s="2">
        <v>44317.840802588995</v>
      </c>
      <c r="C12369">
        <v>11137</v>
      </c>
      <c r="D12369">
        <v>466283</v>
      </c>
      <c r="E12369" s="2">
        <v>44309.678202706556</v>
      </c>
      <c r="O12369">
        <v>61122</v>
      </c>
      <c r="P12369" s="2">
        <v>44377.740069444444</v>
      </c>
    </row>
    <row r="12370" spans="1:16" ht="14.25" customHeight="1" x14ac:dyDescent="0.3">
      <c r="A12370">
        <v>40333</v>
      </c>
      <c r="B12370" s="2">
        <v>44317.844264046144</v>
      </c>
      <c r="C12370">
        <v>342418</v>
      </c>
      <c r="D12370">
        <v>189554</v>
      </c>
      <c r="E12370" s="2">
        <v>44309.24198301282</v>
      </c>
      <c r="O12370">
        <v>175302</v>
      </c>
      <c r="P12370" s="2">
        <v>44377.740069444444</v>
      </c>
    </row>
    <row r="12371" spans="1:16" ht="14.25" customHeight="1" x14ac:dyDescent="0.3">
      <c r="A12371">
        <v>40334</v>
      </c>
      <c r="B12371" s="2">
        <v>44317.846870550165</v>
      </c>
      <c r="C12371">
        <v>86411</v>
      </c>
      <c r="D12371">
        <v>152985</v>
      </c>
      <c r="E12371" s="2">
        <v>44311.344676994304</v>
      </c>
      <c r="O12371">
        <v>52747</v>
      </c>
      <c r="P12371" s="2">
        <v>44377.742905092593</v>
      </c>
    </row>
    <row r="12372" spans="1:16" ht="14.25" customHeight="1" x14ac:dyDescent="0.3">
      <c r="A12372">
        <v>40337</v>
      </c>
      <c r="B12372" s="2">
        <v>44317.850511326862</v>
      </c>
      <c r="C12372">
        <v>35589</v>
      </c>
      <c r="D12372">
        <v>214668</v>
      </c>
      <c r="E12372" s="2">
        <v>44311.021579131055</v>
      </c>
      <c r="O12372">
        <v>295895</v>
      </c>
      <c r="P12372" s="2">
        <v>44377.743310185186</v>
      </c>
    </row>
    <row r="12373" spans="1:16" ht="14.25" customHeight="1" x14ac:dyDescent="0.3">
      <c r="A12373">
        <v>40338</v>
      </c>
      <c r="B12373" s="2">
        <v>44317.853343042072</v>
      </c>
      <c r="C12373">
        <v>295190</v>
      </c>
      <c r="D12373">
        <v>14047</v>
      </c>
      <c r="E12373" s="2">
        <v>44308.63838717949</v>
      </c>
      <c r="O12373">
        <v>91475</v>
      </c>
      <c r="P12373" s="2">
        <v>44377.743715277778</v>
      </c>
    </row>
    <row r="12374" spans="1:16" ht="14.25" customHeight="1" x14ac:dyDescent="0.3">
      <c r="A12374">
        <v>40342</v>
      </c>
      <c r="B12374" s="2">
        <v>44317.854029969174</v>
      </c>
      <c r="C12374">
        <v>230497</v>
      </c>
      <c r="D12374">
        <v>267535</v>
      </c>
      <c r="E12374" s="2">
        <v>44315.395212393159</v>
      </c>
      <c r="O12374">
        <v>294640</v>
      </c>
      <c r="P12374" s="2">
        <v>44377.744525462964</v>
      </c>
    </row>
    <row r="12375" spans="1:16" ht="14.25" customHeight="1" x14ac:dyDescent="0.3">
      <c r="A12375">
        <v>40346</v>
      </c>
      <c r="B12375" s="2">
        <v>44317.856579288025</v>
      </c>
      <c r="C12375">
        <v>158188</v>
      </c>
      <c r="D12375">
        <v>474478</v>
      </c>
      <c r="E12375" s="2">
        <v>44303.291255056982</v>
      </c>
      <c r="O12375">
        <v>47977</v>
      </c>
      <c r="P12375" s="2">
        <v>44377.747361111113</v>
      </c>
    </row>
    <row r="12376" spans="1:16" ht="14.25" customHeight="1" x14ac:dyDescent="0.3">
      <c r="A12376">
        <v>40347</v>
      </c>
      <c r="B12376" s="2">
        <v>44317.857792880255</v>
      </c>
      <c r="C12376">
        <v>60550</v>
      </c>
      <c r="D12376">
        <v>341333</v>
      </c>
      <c r="E12376" s="2">
        <v>44299.497436217949</v>
      </c>
      <c r="O12376">
        <v>212981</v>
      </c>
      <c r="P12376" s="2">
        <v>44377.751805555556</v>
      </c>
    </row>
    <row r="12377" spans="1:16" ht="14.25" customHeight="1" x14ac:dyDescent="0.3">
      <c r="A12377">
        <v>40348</v>
      </c>
      <c r="B12377" s="2">
        <v>44317.858197411006</v>
      </c>
      <c r="C12377">
        <v>15853</v>
      </c>
      <c r="D12377">
        <v>242428</v>
      </c>
      <c r="E12377" s="2">
        <v>44310.651121011404</v>
      </c>
      <c r="O12377">
        <v>24414</v>
      </c>
      <c r="P12377" s="2">
        <v>44377.752210648148</v>
      </c>
    </row>
    <row r="12378" spans="1:16" ht="14.25" customHeight="1" x14ac:dyDescent="0.3">
      <c r="A12378">
        <v>40353</v>
      </c>
      <c r="B12378" s="2">
        <v>44317.858197411006</v>
      </c>
      <c r="C12378">
        <v>267568</v>
      </c>
      <c r="D12378">
        <v>371515</v>
      </c>
      <c r="E12378" s="2">
        <v>44310.286145548438</v>
      </c>
      <c r="O12378">
        <v>182816</v>
      </c>
      <c r="P12378" s="2">
        <v>44377.755046296297</v>
      </c>
    </row>
    <row r="12379" spans="1:16" ht="14.25" customHeight="1" x14ac:dyDescent="0.3">
      <c r="A12379">
        <v>40358</v>
      </c>
      <c r="B12379" s="2">
        <v>44317.858760338146</v>
      </c>
      <c r="C12379">
        <v>19019</v>
      </c>
      <c r="D12379">
        <v>118549</v>
      </c>
      <c r="E12379" s="2">
        <v>44309.95831381766</v>
      </c>
      <c r="O12379">
        <v>281322</v>
      </c>
      <c r="P12379" s="2">
        <v>44377.75545138889</v>
      </c>
    </row>
    <row r="12380" spans="1:16" ht="14.25" customHeight="1" x14ac:dyDescent="0.3">
      <c r="A12380">
        <v>40363</v>
      </c>
      <c r="B12380" s="2">
        <v>44317.859584337901</v>
      </c>
      <c r="C12380">
        <v>86204</v>
      </c>
      <c r="D12380">
        <v>180863</v>
      </c>
      <c r="E12380" s="2">
        <v>44299.969472400284</v>
      </c>
      <c r="O12380">
        <v>48860</v>
      </c>
      <c r="P12380" s="2">
        <v>44377.755856481483</v>
      </c>
    </row>
    <row r="12381" spans="1:16" ht="14.25" customHeight="1" x14ac:dyDescent="0.3">
      <c r="A12381">
        <v>40366</v>
      </c>
      <c r="B12381" s="2">
        <v>44317.859815533986</v>
      </c>
      <c r="C12381">
        <v>188357</v>
      </c>
      <c r="D12381">
        <v>351192</v>
      </c>
      <c r="E12381" s="2">
        <v>44309.710519123932</v>
      </c>
      <c r="O12381">
        <v>150759</v>
      </c>
      <c r="P12381" s="2">
        <v>44377.763136574074</v>
      </c>
    </row>
    <row r="12382" spans="1:16" ht="14.25" customHeight="1" x14ac:dyDescent="0.3">
      <c r="A12382">
        <v>40371</v>
      </c>
      <c r="B12382" s="2">
        <v>44317.860220064722</v>
      </c>
      <c r="C12382">
        <v>50138</v>
      </c>
      <c r="D12382">
        <v>80850</v>
      </c>
      <c r="E12382" s="2">
        <v>44303.941986289181</v>
      </c>
      <c r="O12382">
        <v>274927</v>
      </c>
      <c r="P12382" s="2">
        <v>44377.764351851853</v>
      </c>
    </row>
    <row r="12383" spans="1:16" ht="14.25" customHeight="1" x14ac:dyDescent="0.3">
      <c r="A12383">
        <v>40373</v>
      </c>
      <c r="B12383" s="2">
        <v>44317.860624595472</v>
      </c>
      <c r="C12383">
        <v>87104</v>
      </c>
      <c r="D12383">
        <v>269158</v>
      </c>
      <c r="E12383" s="2">
        <v>44311.072203205127</v>
      </c>
      <c r="O12383">
        <v>145757</v>
      </c>
      <c r="P12383" s="2">
        <v>44377.765150462961</v>
      </c>
    </row>
    <row r="12384" spans="1:16" ht="14.25" customHeight="1" x14ac:dyDescent="0.3">
      <c r="A12384">
        <v>40374</v>
      </c>
      <c r="B12384" s="2">
        <v>44317.862666666668</v>
      </c>
      <c r="C12384">
        <v>348259</v>
      </c>
      <c r="D12384">
        <v>258219</v>
      </c>
      <c r="E12384" s="2">
        <v>44308.400941559827</v>
      </c>
      <c r="O12384">
        <v>229940</v>
      </c>
      <c r="P12384" s="2">
        <v>44377.765150462961</v>
      </c>
    </row>
    <row r="12385" spans="1:16" ht="14.25" customHeight="1" x14ac:dyDescent="0.3">
      <c r="A12385">
        <v>40375</v>
      </c>
      <c r="B12385" s="2">
        <v>44317.863051779939</v>
      </c>
      <c r="C12385">
        <v>114246</v>
      </c>
      <c r="D12385">
        <v>258219</v>
      </c>
      <c r="E12385" s="2">
        <v>44303.498674608265</v>
      </c>
      <c r="O12385">
        <v>181838</v>
      </c>
      <c r="P12385" s="2">
        <v>44377.767581018517</v>
      </c>
    </row>
    <row r="12386" spans="1:16" ht="14.25" customHeight="1" x14ac:dyDescent="0.3">
      <c r="A12386">
        <v>40376</v>
      </c>
      <c r="B12386" s="2">
        <v>44317.863051779939</v>
      </c>
      <c r="C12386">
        <v>348294</v>
      </c>
      <c r="D12386">
        <v>470762</v>
      </c>
      <c r="E12386" s="2">
        <v>44301.804164494308</v>
      </c>
      <c r="O12386">
        <v>138667</v>
      </c>
      <c r="P12386" s="2">
        <v>44377.769201388888</v>
      </c>
    </row>
    <row r="12387" spans="1:16" ht="14.25" customHeight="1" x14ac:dyDescent="0.3">
      <c r="A12387">
        <v>40378</v>
      </c>
      <c r="B12387" s="2">
        <v>44317.863456310675</v>
      </c>
      <c r="C12387">
        <v>148925</v>
      </c>
      <c r="D12387">
        <v>246588</v>
      </c>
      <c r="E12387" s="2">
        <v>44312.452296438751</v>
      </c>
      <c r="O12387">
        <v>304545</v>
      </c>
      <c r="P12387" s="2">
        <v>44377.770821759259</v>
      </c>
    </row>
    <row r="12388" spans="1:16" ht="14.25" customHeight="1" x14ac:dyDescent="0.3">
      <c r="A12388">
        <v>40382</v>
      </c>
      <c r="B12388" s="2">
        <v>44317.863704336683</v>
      </c>
      <c r="C12388">
        <v>231975</v>
      </c>
      <c r="D12388">
        <v>230507</v>
      </c>
      <c r="E12388" s="2">
        <v>44305.187573967232</v>
      </c>
      <c r="O12388">
        <v>186317</v>
      </c>
      <c r="P12388" s="2">
        <v>44377.77648148148</v>
      </c>
    </row>
    <row r="12389" spans="1:16" ht="14.25" customHeight="1" x14ac:dyDescent="0.3">
      <c r="A12389">
        <v>40385</v>
      </c>
      <c r="B12389" s="2">
        <v>44317.864265372169</v>
      </c>
      <c r="C12389">
        <v>125012</v>
      </c>
      <c r="D12389">
        <v>192331</v>
      </c>
      <c r="E12389" s="2">
        <v>44315.250009294876</v>
      </c>
      <c r="O12389">
        <v>194869</v>
      </c>
      <c r="P12389" s="2">
        <v>44377.776886574073</v>
      </c>
    </row>
    <row r="12390" spans="1:16" ht="14.25" customHeight="1" x14ac:dyDescent="0.3">
      <c r="A12390">
        <v>40387</v>
      </c>
      <c r="B12390" s="2">
        <v>44317.867244483779</v>
      </c>
      <c r="C12390">
        <v>251443</v>
      </c>
      <c r="D12390">
        <v>226626</v>
      </c>
      <c r="E12390" s="2">
        <v>44315.816204629627</v>
      </c>
      <c r="O12390">
        <v>207278</v>
      </c>
      <c r="P12390" s="2">
        <v>44377.776886574073</v>
      </c>
    </row>
    <row r="12391" spans="1:16" ht="14.25" customHeight="1" x14ac:dyDescent="0.3">
      <c r="A12391">
        <v>40388</v>
      </c>
      <c r="B12391" s="2">
        <v>44317.867501618122</v>
      </c>
      <c r="C12391">
        <v>10431</v>
      </c>
      <c r="D12391">
        <v>153893</v>
      </c>
      <c r="E12391" s="2">
        <v>44314.902004344738</v>
      </c>
      <c r="O12391">
        <v>114225</v>
      </c>
      <c r="P12391" s="2">
        <v>44377.777291666665</v>
      </c>
    </row>
    <row r="12392" spans="1:16" ht="14.25" customHeight="1" x14ac:dyDescent="0.3">
      <c r="A12392">
        <v>40389</v>
      </c>
      <c r="B12392" s="2">
        <v>44317.867906148873</v>
      </c>
      <c r="C12392">
        <v>64753</v>
      </c>
      <c r="D12392">
        <v>250679</v>
      </c>
      <c r="E12392" s="2">
        <v>44298.571433938749</v>
      </c>
      <c r="O12392">
        <v>328348</v>
      </c>
      <c r="P12392" s="2">
        <v>44377.779317129629</v>
      </c>
    </row>
    <row r="12393" spans="1:16" ht="14.25" customHeight="1" x14ac:dyDescent="0.3">
      <c r="A12393">
        <v>40390</v>
      </c>
      <c r="B12393" s="2">
        <v>44317.867906148873</v>
      </c>
      <c r="C12393">
        <v>230881</v>
      </c>
      <c r="D12393">
        <v>389195</v>
      </c>
      <c r="E12393" s="2">
        <v>44312.391758547012</v>
      </c>
      <c r="O12393">
        <v>205856</v>
      </c>
      <c r="P12393" s="2">
        <v>44377.781331018516</v>
      </c>
    </row>
    <row r="12394" spans="1:16" ht="14.25" customHeight="1" x14ac:dyDescent="0.3">
      <c r="A12394">
        <v>40391</v>
      </c>
      <c r="B12394" s="2">
        <v>44317.867906148873</v>
      </c>
      <c r="C12394">
        <v>270852</v>
      </c>
      <c r="D12394">
        <v>238134</v>
      </c>
      <c r="E12394" s="2">
        <v>44303.478369622506</v>
      </c>
      <c r="O12394">
        <v>310628</v>
      </c>
      <c r="P12394" s="2">
        <v>44377.781666666669</v>
      </c>
    </row>
    <row r="12395" spans="1:16" ht="14.25" customHeight="1" x14ac:dyDescent="0.3">
      <c r="A12395">
        <v>40392</v>
      </c>
      <c r="B12395" s="2">
        <v>44317.868310679609</v>
      </c>
      <c r="C12395">
        <v>347623</v>
      </c>
      <c r="D12395">
        <v>102472</v>
      </c>
      <c r="E12395" s="2">
        <v>44295.212737001428</v>
      </c>
      <c r="O12395">
        <v>209228</v>
      </c>
      <c r="P12395" s="2">
        <v>44377.783356481479</v>
      </c>
    </row>
    <row r="12396" spans="1:16" ht="14.25" customHeight="1" x14ac:dyDescent="0.3">
      <c r="A12396">
        <v>40394</v>
      </c>
      <c r="B12396" s="2">
        <v>44317.868715210359</v>
      </c>
      <c r="C12396">
        <v>113590</v>
      </c>
      <c r="D12396">
        <v>241927</v>
      </c>
      <c r="E12396" s="2">
        <v>44316.027971937321</v>
      </c>
      <c r="O12396">
        <v>33213</v>
      </c>
      <c r="P12396" s="2">
        <v>44377.788217592592</v>
      </c>
    </row>
    <row r="12397" spans="1:16" ht="14.25" customHeight="1" x14ac:dyDescent="0.3">
      <c r="A12397">
        <v>40395</v>
      </c>
      <c r="B12397" s="2">
        <v>44317.869119741095</v>
      </c>
      <c r="C12397">
        <v>310737</v>
      </c>
      <c r="D12397">
        <v>347367</v>
      </c>
      <c r="E12397" s="2">
        <v>44295.301171260682</v>
      </c>
      <c r="O12397">
        <v>62729</v>
      </c>
      <c r="P12397" s="2">
        <v>44377.789027777777</v>
      </c>
    </row>
    <row r="12398" spans="1:16" ht="14.25" customHeight="1" x14ac:dyDescent="0.3">
      <c r="A12398">
        <v>40396</v>
      </c>
      <c r="B12398" s="2">
        <v>44317.869524271846</v>
      </c>
      <c r="C12398">
        <v>185930</v>
      </c>
      <c r="D12398">
        <v>347367</v>
      </c>
      <c r="E12398" s="2">
        <v>44290.676099679491</v>
      </c>
      <c r="O12398">
        <v>83410</v>
      </c>
      <c r="P12398" s="2">
        <v>44377.801157407404</v>
      </c>
    </row>
    <row r="12399" spans="1:16" ht="14.25" customHeight="1" x14ac:dyDescent="0.3">
      <c r="A12399">
        <v>40397</v>
      </c>
      <c r="B12399" s="2">
        <v>44317.869928802589</v>
      </c>
      <c r="C12399">
        <v>85966</v>
      </c>
      <c r="D12399">
        <v>449839</v>
      </c>
      <c r="E12399" s="2">
        <v>44292.950915242167</v>
      </c>
      <c r="O12399">
        <v>87744</v>
      </c>
      <c r="P12399" s="2">
        <v>44377.801157407404</v>
      </c>
    </row>
    <row r="12400" spans="1:16" ht="14.25" customHeight="1" x14ac:dyDescent="0.3">
      <c r="A12400">
        <v>40400</v>
      </c>
      <c r="B12400" s="2">
        <v>44317.871142394826</v>
      </c>
      <c r="C12400">
        <v>49051</v>
      </c>
      <c r="D12400">
        <v>436838</v>
      </c>
      <c r="E12400" s="2">
        <v>44306.184047792027</v>
      </c>
      <c r="O12400">
        <v>31561</v>
      </c>
      <c r="P12400" s="2">
        <v>44377.80196759259</v>
      </c>
    </row>
    <row r="12401" spans="1:16" ht="14.25" customHeight="1" x14ac:dyDescent="0.3">
      <c r="A12401">
        <v>40405</v>
      </c>
      <c r="B12401" s="2">
        <v>44317.871142394826</v>
      </c>
      <c r="C12401">
        <v>213600</v>
      </c>
      <c r="D12401">
        <v>476070</v>
      </c>
      <c r="E12401" s="2">
        <v>44313.247330270664</v>
      </c>
      <c r="O12401">
        <v>63930</v>
      </c>
      <c r="P12401" s="2">
        <v>44377.802777777775</v>
      </c>
    </row>
    <row r="12402" spans="1:16" ht="14.25" customHeight="1" x14ac:dyDescent="0.3">
      <c r="A12402">
        <v>40408</v>
      </c>
      <c r="B12402" s="2">
        <v>44317.871546925562</v>
      </c>
      <c r="C12402">
        <v>203702</v>
      </c>
      <c r="D12402">
        <v>158978</v>
      </c>
      <c r="E12402" s="2">
        <v>44315.801559650994</v>
      </c>
      <c r="O12402">
        <v>3258</v>
      </c>
      <c r="P12402" s="2">
        <v>44377.804398148146</v>
      </c>
    </row>
    <row r="12403" spans="1:16" ht="14.25" customHeight="1" x14ac:dyDescent="0.3">
      <c r="A12403">
        <v>40413</v>
      </c>
      <c r="B12403" s="2">
        <v>44317.872333333333</v>
      </c>
      <c r="C12403">
        <v>267179</v>
      </c>
      <c r="D12403">
        <v>323760</v>
      </c>
      <c r="E12403" s="2">
        <v>44309.010929522789</v>
      </c>
      <c r="O12403">
        <v>162305</v>
      </c>
      <c r="P12403" s="2">
        <v>44377.806817129633</v>
      </c>
    </row>
    <row r="12404" spans="1:16" ht="14.25" customHeight="1" x14ac:dyDescent="0.3">
      <c r="A12404">
        <v>40416</v>
      </c>
      <c r="B12404" s="2">
        <v>44317.872355987056</v>
      </c>
      <c r="C12404">
        <v>82354</v>
      </c>
      <c r="D12404">
        <v>80850</v>
      </c>
      <c r="E12404" s="2">
        <v>44297.973128418809</v>
      </c>
      <c r="O12404">
        <v>199564</v>
      </c>
      <c r="P12404" s="2">
        <v>44377.81046296296</v>
      </c>
    </row>
    <row r="12405" spans="1:16" ht="14.25" customHeight="1" x14ac:dyDescent="0.3">
      <c r="A12405">
        <v>40417</v>
      </c>
      <c r="B12405" s="2">
        <v>44317.873165048542</v>
      </c>
      <c r="C12405">
        <v>208307</v>
      </c>
      <c r="D12405">
        <v>182191</v>
      </c>
      <c r="E12405" s="2">
        <v>44317.104552029916</v>
      </c>
      <c r="O12405">
        <v>249336</v>
      </c>
      <c r="P12405" s="2">
        <v>44377.817002314812</v>
      </c>
    </row>
    <row r="12406" spans="1:16" ht="14.25" customHeight="1" x14ac:dyDescent="0.3">
      <c r="A12406">
        <v>40420</v>
      </c>
      <c r="B12406" s="2">
        <v>44317.874416333507</v>
      </c>
      <c r="C12406">
        <v>55671</v>
      </c>
      <c r="D12406">
        <v>396686</v>
      </c>
      <c r="E12406" s="2">
        <v>44302.533374928775</v>
      </c>
      <c r="O12406">
        <v>54469</v>
      </c>
      <c r="P12406" s="2">
        <v>44377.817337962966</v>
      </c>
    </row>
    <row r="12407" spans="1:16" ht="14.25" customHeight="1" x14ac:dyDescent="0.3">
      <c r="A12407">
        <v>40424</v>
      </c>
      <c r="B12407" s="2">
        <v>44317.875179296243</v>
      </c>
      <c r="C12407">
        <v>345251</v>
      </c>
      <c r="D12407">
        <v>180863</v>
      </c>
      <c r="E12407" s="2">
        <v>44295.838131196586</v>
      </c>
      <c r="O12407">
        <v>338386</v>
      </c>
      <c r="P12407" s="2">
        <v>44377.825833333336</v>
      </c>
    </row>
    <row r="12408" spans="1:16" ht="14.25" customHeight="1" x14ac:dyDescent="0.3">
      <c r="A12408">
        <v>40426</v>
      </c>
      <c r="B12408" s="2">
        <v>44317.877162999357</v>
      </c>
      <c r="C12408">
        <v>98980</v>
      </c>
      <c r="D12408">
        <v>411922</v>
      </c>
      <c r="E12408" s="2">
        <v>44317.56009512108</v>
      </c>
      <c r="O12408">
        <v>257913</v>
      </c>
      <c r="P12408" s="2">
        <v>44377.829074074078</v>
      </c>
    </row>
    <row r="12409" spans="1:16" ht="14.25" customHeight="1" x14ac:dyDescent="0.3">
      <c r="A12409">
        <v>40431</v>
      </c>
      <c r="B12409" s="2">
        <v>44317.877614886733</v>
      </c>
      <c r="C12409">
        <v>166316</v>
      </c>
      <c r="D12409">
        <v>472712</v>
      </c>
      <c r="E12409" s="2">
        <v>44317.639146509973</v>
      </c>
      <c r="O12409">
        <v>151386</v>
      </c>
      <c r="P12409" s="2">
        <v>44377.830694444441</v>
      </c>
    </row>
    <row r="12410" spans="1:16" ht="14.25" customHeight="1" x14ac:dyDescent="0.3">
      <c r="A12410">
        <v>40434</v>
      </c>
      <c r="B12410" s="2">
        <v>44317.878019417476</v>
      </c>
      <c r="C12410">
        <v>91375</v>
      </c>
      <c r="D12410">
        <v>65828</v>
      </c>
      <c r="E12410" s="2">
        <v>44285.883481659548</v>
      </c>
      <c r="O12410">
        <v>52719</v>
      </c>
      <c r="P12410" s="2">
        <v>44377.831099537034</v>
      </c>
    </row>
    <row r="12411" spans="1:16" ht="14.25" customHeight="1" x14ac:dyDescent="0.3">
      <c r="A12411">
        <v>40439</v>
      </c>
      <c r="B12411" s="2">
        <v>44317.878019417476</v>
      </c>
      <c r="C12411">
        <v>180203</v>
      </c>
      <c r="D12411">
        <v>473323</v>
      </c>
      <c r="E12411" s="2">
        <v>44312.23065897436</v>
      </c>
      <c r="O12411">
        <v>169880</v>
      </c>
      <c r="P12411" s="2">
        <v>44377.831099537034</v>
      </c>
    </row>
    <row r="12412" spans="1:16" ht="14.25" customHeight="1" x14ac:dyDescent="0.3">
      <c r="A12412">
        <v>40442</v>
      </c>
      <c r="B12412" s="2">
        <v>44317.880446601943</v>
      </c>
      <c r="C12412">
        <v>173423</v>
      </c>
      <c r="D12412">
        <v>182191</v>
      </c>
      <c r="E12412" s="2">
        <v>44303.397505769237</v>
      </c>
      <c r="O12412">
        <v>315262</v>
      </c>
      <c r="P12412" s="2">
        <v>44377.832708333335</v>
      </c>
    </row>
    <row r="12413" spans="1:16" ht="14.25" customHeight="1" x14ac:dyDescent="0.3">
      <c r="A12413">
        <v>40445</v>
      </c>
      <c r="B12413" s="2">
        <v>44317.880851132686</v>
      </c>
      <c r="C12413">
        <v>74593</v>
      </c>
      <c r="D12413">
        <v>347393</v>
      </c>
      <c r="E12413" s="2">
        <v>44311.155938995733</v>
      </c>
      <c r="O12413">
        <v>43816</v>
      </c>
      <c r="P12413" s="2">
        <v>44377.834328703706</v>
      </c>
    </row>
    <row r="12414" spans="1:16" ht="14.25" customHeight="1" x14ac:dyDescent="0.3">
      <c r="A12414">
        <v>40448</v>
      </c>
      <c r="B12414" s="2">
        <v>44317.881191442611</v>
      </c>
      <c r="C12414">
        <v>186806</v>
      </c>
      <c r="D12414">
        <v>411922</v>
      </c>
      <c r="E12414" s="2">
        <v>44309.779208725071</v>
      </c>
      <c r="O12414">
        <v>153587</v>
      </c>
      <c r="P12414" s="2">
        <v>44377.838784722226</v>
      </c>
    </row>
    <row r="12415" spans="1:16" ht="14.25" customHeight="1" x14ac:dyDescent="0.3">
      <c r="A12415">
        <v>40451</v>
      </c>
      <c r="B12415" s="2">
        <v>44317.881660194173</v>
      </c>
      <c r="C12415">
        <v>5053</v>
      </c>
      <c r="D12415">
        <v>82901</v>
      </c>
      <c r="E12415" s="2">
        <v>44295.616985790599</v>
      </c>
      <c r="O12415">
        <v>336702</v>
      </c>
      <c r="P12415" s="2">
        <v>44377.841608796298</v>
      </c>
    </row>
    <row r="12416" spans="1:16" ht="14.25" customHeight="1" x14ac:dyDescent="0.3">
      <c r="A12416">
        <v>40455</v>
      </c>
      <c r="B12416" s="2">
        <v>44317.882064724916</v>
      </c>
      <c r="C12416">
        <v>85520</v>
      </c>
      <c r="D12416">
        <v>76405</v>
      </c>
      <c r="E12416" s="2">
        <v>44308.460057086901</v>
      </c>
      <c r="O12416">
        <v>77707</v>
      </c>
      <c r="P12416" s="2">
        <v>44377.843634259261</v>
      </c>
    </row>
    <row r="12417" spans="1:16" ht="14.25" customHeight="1" x14ac:dyDescent="0.3">
      <c r="A12417">
        <v>40456</v>
      </c>
      <c r="B12417" s="2">
        <v>44317.882469255666</v>
      </c>
      <c r="C12417">
        <v>56458</v>
      </c>
      <c r="D12417">
        <v>298988</v>
      </c>
      <c r="E12417" s="2">
        <v>44317.373926816239</v>
      </c>
      <c r="O12417">
        <v>340464</v>
      </c>
      <c r="P12417" s="2">
        <v>44377.844849537039</v>
      </c>
    </row>
    <row r="12418" spans="1:16" ht="14.25" customHeight="1" x14ac:dyDescent="0.3">
      <c r="A12418">
        <v>40458</v>
      </c>
      <c r="B12418" s="2">
        <v>44317.886110032363</v>
      </c>
      <c r="C12418">
        <v>87638</v>
      </c>
      <c r="D12418">
        <v>70091</v>
      </c>
      <c r="E12418" s="2">
        <v>44309.414574501425</v>
      </c>
      <c r="O12418">
        <v>52435</v>
      </c>
      <c r="P12418" s="2">
        <v>44377.84646990741</v>
      </c>
    </row>
    <row r="12419" spans="1:16" ht="14.25" customHeight="1" x14ac:dyDescent="0.3">
      <c r="A12419">
        <v>40462</v>
      </c>
      <c r="B12419" s="2">
        <v>44317.886684774312</v>
      </c>
      <c r="C12419">
        <v>164294</v>
      </c>
      <c r="D12419">
        <v>426784</v>
      </c>
      <c r="E12419" s="2">
        <v>44307.22634757834</v>
      </c>
      <c r="O12419">
        <v>55497</v>
      </c>
      <c r="P12419" s="2">
        <v>44377.851319444446</v>
      </c>
    </row>
    <row r="12420" spans="1:16" ht="14.25" customHeight="1" x14ac:dyDescent="0.3">
      <c r="A12420">
        <v>40465</v>
      </c>
      <c r="B12420" s="2">
        <v>44317.886919093849</v>
      </c>
      <c r="C12420">
        <v>113540</v>
      </c>
      <c r="D12420">
        <v>162482</v>
      </c>
      <c r="E12420" s="2">
        <v>44287.075359223651</v>
      </c>
      <c r="O12420">
        <v>103317</v>
      </c>
      <c r="P12420" s="2">
        <v>44377.853750000002</v>
      </c>
    </row>
    <row r="12421" spans="1:16" ht="14.25" customHeight="1" x14ac:dyDescent="0.3">
      <c r="A12421">
        <v>40468</v>
      </c>
      <c r="B12421" s="2">
        <v>44317.887728155336</v>
      </c>
      <c r="C12421">
        <v>199379</v>
      </c>
      <c r="D12421">
        <v>273603</v>
      </c>
      <c r="E12421" s="2">
        <v>44312.883385292029</v>
      </c>
      <c r="O12421">
        <v>199758</v>
      </c>
      <c r="P12421" s="2">
        <v>44377.853750000002</v>
      </c>
    </row>
    <row r="12422" spans="1:16" ht="14.25" customHeight="1" x14ac:dyDescent="0.3">
      <c r="A12422">
        <v>40473</v>
      </c>
      <c r="B12422" s="2">
        <v>44317.887728155336</v>
      </c>
      <c r="C12422">
        <v>302313</v>
      </c>
      <c r="D12422">
        <v>104958</v>
      </c>
      <c r="E12422" s="2">
        <v>44315.876514529918</v>
      </c>
      <c r="O12422">
        <v>171689</v>
      </c>
      <c r="P12422" s="2">
        <v>44377.854155092595</v>
      </c>
    </row>
    <row r="12423" spans="1:16" ht="14.25" customHeight="1" x14ac:dyDescent="0.3">
      <c r="A12423">
        <v>40477</v>
      </c>
      <c r="B12423" s="2">
        <v>44317.88853721683</v>
      </c>
      <c r="C12423">
        <v>204074</v>
      </c>
      <c r="D12423">
        <v>214224</v>
      </c>
      <c r="E12423" s="2">
        <v>44297.078079095438</v>
      </c>
      <c r="O12423">
        <v>263206</v>
      </c>
      <c r="P12423" s="2">
        <v>44377.85496527778</v>
      </c>
    </row>
    <row r="12424" spans="1:16" ht="14.25" customHeight="1" x14ac:dyDescent="0.3">
      <c r="A12424">
        <v>40480</v>
      </c>
      <c r="B12424" s="2">
        <v>44317.889750809059</v>
      </c>
      <c r="C12424">
        <v>308461</v>
      </c>
      <c r="D12424">
        <v>104958</v>
      </c>
      <c r="E12424" s="2">
        <v>44311.28205616097</v>
      </c>
      <c r="O12424">
        <v>346587</v>
      </c>
      <c r="P12424" s="2">
        <v>44377.855775462966</v>
      </c>
    </row>
    <row r="12425" spans="1:16" ht="14.25" customHeight="1" x14ac:dyDescent="0.3">
      <c r="A12425">
        <v>40483</v>
      </c>
      <c r="B12425" s="2">
        <v>44317.890072328868</v>
      </c>
      <c r="C12425">
        <v>301936</v>
      </c>
      <c r="D12425">
        <v>250810</v>
      </c>
      <c r="E12425" s="2">
        <v>44300.130638853276</v>
      </c>
      <c r="O12425">
        <v>194574</v>
      </c>
      <c r="P12425" s="2">
        <v>44377.856168981481</v>
      </c>
    </row>
    <row r="12426" spans="1:16" ht="14.25" customHeight="1" x14ac:dyDescent="0.3">
      <c r="A12426">
        <v>40484</v>
      </c>
      <c r="B12426" s="2">
        <v>44317.890559870553</v>
      </c>
      <c r="C12426">
        <v>61083</v>
      </c>
      <c r="D12426">
        <v>397390</v>
      </c>
      <c r="E12426" s="2">
        <v>44285.417019729342</v>
      </c>
      <c r="O12426">
        <v>7564</v>
      </c>
      <c r="P12426" s="2">
        <v>44377.857789351852</v>
      </c>
    </row>
    <row r="12427" spans="1:16" ht="14.25" customHeight="1" x14ac:dyDescent="0.3">
      <c r="A12427">
        <v>40489</v>
      </c>
      <c r="B12427" s="2">
        <v>44317.890964401289</v>
      </c>
      <c r="C12427">
        <v>71391</v>
      </c>
      <c r="D12427">
        <v>191893</v>
      </c>
      <c r="E12427" s="2">
        <v>44308.662012642453</v>
      </c>
      <c r="O12427">
        <v>309298</v>
      </c>
      <c r="P12427" s="2">
        <v>44377.861030092594</v>
      </c>
    </row>
    <row r="12428" spans="1:16" ht="14.25" customHeight="1" x14ac:dyDescent="0.3">
      <c r="A12428">
        <v>40494</v>
      </c>
      <c r="B12428" s="2">
        <v>44317.89136893204</v>
      </c>
      <c r="C12428">
        <v>301715</v>
      </c>
      <c r="D12428">
        <v>267896</v>
      </c>
      <c r="E12428" s="2">
        <v>44317.376627279198</v>
      </c>
      <c r="O12428">
        <v>211891</v>
      </c>
      <c r="P12428" s="2">
        <v>44377.864664351851</v>
      </c>
    </row>
    <row r="12429" spans="1:16" ht="14.25" customHeight="1" x14ac:dyDescent="0.3">
      <c r="A12429">
        <v>40497</v>
      </c>
      <c r="B12429" s="2">
        <v>44317.892177993534</v>
      </c>
      <c r="C12429">
        <v>251563</v>
      </c>
      <c r="D12429">
        <v>411922</v>
      </c>
      <c r="E12429" s="2">
        <v>44313.04085274216</v>
      </c>
      <c r="O12429">
        <v>255380</v>
      </c>
      <c r="P12429" s="2">
        <v>44377.866689814815</v>
      </c>
    </row>
    <row r="12430" spans="1:16" ht="14.25" customHeight="1" x14ac:dyDescent="0.3">
      <c r="A12430">
        <v>40501</v>
      </c>
      <c r="B12430" s="2">
        <v>44317.892177993534</v>
      </c>
      <c r="C12430">
        <v>265871</v>
      </c>
      <c r="D12430">
        <v>308938</v>
      </c>
      <c r="E12430" s="2">
        <v>44313.655319123936</v>
      </c>
      <c r="O12430">
        <v>28656</v>
      </c>
      <c r="P12430" s="2">
        <v>44377.8675</v>
      </c>
    </row>
    <row r="12431" spans="1:16" ht="14.25" customHeight="1" x14ac:dyDescent="0.3">
      <c r="A12431">
        <v>40506</v>
      </c>
      <c r="B12431" s="2">
        <v>44317.892544328133</v>
      </c>
      <c r="C12431">
        <v>24272</v>
      </c>
      <c r="D12431">
        <v>180055</v>
      </c>
      <c r="E12431" s="2">
        <v>44316.256280733622</v>
      </c>
      <c r="O12431">
        <v>66972</v>
      </c>
      <c r="P12431" s="2">
        <v>44377.868310185186</v>
      </c>
    </row>
    <row r="12432" spans="1:16" ht="14.25" customHeight="1" x14ac:dyDescent="0.3">
      <c r="A12432">
        <v>40508</v>
      </c>
      <c r="B12432" s="2">
        <v>44317.89327677236</v>
      </c>
      <c r="C12432">
        <v>211281</v>
      </c>
      <c r="D12432">
        <v>468237</v>
      </c>
      <c r="E12432" s="2">
        <v>44311.257490705124</v>
      </c>
      <c r="O12432">
        <v>296523</v>
      </c>
      <c r="P12432" s="2">
        <v>44377.868310185186</v>
      </c>
    </row>
    <row r="12433" spans="1:16" ht="14.25" customHeight="1" x14ac:dyDescent="0.3">
      <c r="A12433">
        <v>40509</v>
      </c>
      <c r="B12433" s="2">
        <v>44317.893795587021</v>
      </c>
      <c r="C12433">
        <v>343158</v>
      </c>
      <c r="D12433">
        <v>158978</v>
      </c>
      <c r="E12433" s="2">
        <v>44307.718847257835</v>
      </c>
      <c r="O12433">
        <v>39150</v>
      </c>
      <c r="P12433" s="2">
        <v>44377.869120370371</v>
      </c>
    </row>
    <row r="12434" spans="1:16" ht="14.25" customHeight="1" x14ac:dyDescent="0.3">
      <c r="A12434">
        <v>40513</v>
      </c>
      <c r="B12434" s="2">
        <v>44317.893796116507</v>
      </c>
      <c r="C12434">
        <v>179155</v>
      </c>
      <c r="D12434">
        <v>73643</v>
      </c>
      <c r="E12434" s="2">
        <v>44309.258335648148</v>
      </c>
      <c r="O12434">
        <v>76613</v>
      </c>
      <c r="P12434" s="2">
        <v>44377.870740740742</v>
      </c>
    </row>
    <row r="12435" spans="1:16" ht="14.25" customHeight="1" x14ac:dyDescent="0.3">
      <c r="A12435">
        <v>40516</v>
      </c>
      <c r="B12435" s="2">
        <v>44317.89420064725</v>
      </c>
      <c r="C12435">
        <v>2015</v>
      </c>
      <c r="D12435">
        <v>81725</v>
      </c>
      <c r="E12435" s="2">
        <v>44317.404862927346</v>
      </c>
      <c r="O12435">
        <v>45373</v>
      </c>
      <c r="P12435" s="2">
        <v>44377.870740740742</v>
      </c>
    </row>
    <row r="12436" spans="1:16" ht="14.25" customHeight="1" x14ac:dyDescent="0.3">
      <c r="A12436">
        <v>40519</v>
      </c>
      <c r="B12436" s="2">
        <v>44317.895414239487</v>
      </c>
      <c r="C12436">
        <v>198962</v>
      </c>
      <c r="D12436">
        <v>204218</v>
      </c>
      <c r="E12436" s="2">
        <v>44302.837148717947</v>
      </c>
      <c r="O12436">
        <v>303730</v>
      </c>
      <c r="P12436" s="2">
        <v>44377.871145833335</v>
      </c>
    </row>
    <row r="12437" spans="1:16" ht="14.25" customHeight="1" x14ac:dyDescent="0.3">
      <c r="A12437">
        <v>40524</v>
      </c>
      <c r="B12437" s="2">
        <v>44317.895414239487</v>
      </c>
      <c r="C12437">
        <v>253434</v>
      </c>
      <c r="D12437">
        <v>353896</v>
      </c>
      <c r="E12437" s="2">
        <v>44311.403679772084</v>
      </c>
      <c r="O12437">
        <v>180038</v>
      </c>
      <c r="P12437" s="2">
        <v>44377.873969907407</v>
      </c>
    </row>
    <row r="12438" spans="1:16" ht="14.25" customHeight="1" x14ac:dyDescent="0.3">
      <c r="A12438">
        <v>40529</v>
      </c>
      <c r="B12438" s="2">
        <v>44317.896145512255</v>
      </c>
      <c r="C12438">
        <v>146867</v>
      </c>
      <c r="D12438">
        <v>470762</v>
      </c>
      <c r="E12438" s="2">
        <v>44307.835380911682</v>
      </c>
      <c r="O12438">
        <v>119078</v>
      </c>
      <c r="P12438" s="2">
        <v>44377.877615740741</v>
      </c>
    </row>
    <row r="12439" spans="1:16" ht="14.25" customHeight="1" x14ac:dyDescent="0.3">
      <c r="A12439">
        <v>40533</v>
      </c>
      <c r="B12439" s="2">
        <v>44317.898403881954</v>
      </c>
      <c r="C12439">
        <v>140603</v>
      </c>
      <c r="D12439">
        <v>265102</v>
      </c>
      <c r="E12439" s="2">
        <v>44316.680656623932</v>
      </c>
      <c r="O12439">
        <v>25027</v>
      </c>
      <c r="P12439" s="2">
        <v>44377.878831018519</v>
      </c>
    </row>
    <row r="12440" spans="1:16" ht="14.25" customHeight="1" x14ac:dyDescent="0.3">
      <c r="A12440">
        <v>40536</v>
      </c>
      <c r="B12440" s="2">
        <v>44317.899459546927</v>
      </c>
      <c r="C12440">
        <v>194291</v>
      </c>
      <c r="D12440">
        <v>118549</v>
      </c>
      <c r="E12440" s="2">
        <v>44308.722616310544</v>
      </c>
      <c r="O12440">
        <v>306953</v>
      </c>
      <c r="P12440" s="2">
        <v>44377.882060185184</v>
      </c>
    </row>
    <row r="12441" spans="1:16" ht="14.25" customHeight="1" x14ac:dyDescent="0.3">
      <c r="A12441">
        <v>40541</v>
      </c>
      <c r="B12441" s="2">
        <v>44317.89986407767</v>
      </c>
      <c r="C12441">
        <v>72028</v>
      </c>
      <c r="D12441">
        <v>153893</v>
      </c>
      <c r="E12441" s="2">
        <v>44310.762210363246</v>
      </c>
      <c r="O12441">
        <v>289158</v>
      </c>
      <c r="P12441" s="2">
        <v>44377.88894675926</v>
      </c>
    </row>
    <row r="12442" spans="1:16" ht="14.25" customHeight="1" x14ac:dyDescent="0.3">
      <c r="A12442">
        <v>40542</v>
      </c>
      <c r="B12442" s="2">
        <v>44317.89986407767</v>
      </c>
      <c r="C12442">
        <v>273431</v>
      </c>
      <c r="D12442">
        <v>351192</v>
      </c>
      <c r="E12442" s="2">
        <v>44296.822291844728</v>
      </c>
      <c r="O12442">
        <v>306576</v>
      </c>
      <c r="P12442" s="2">
        <v>44377.889745370368</v>
      </c>
    </row>
    <row r="12443" spans="1:16" ht="14.25" customHeight="1" x14ac:dyDescent="0.3">
      <c r="A12443">
        <v>40546</v>
      </c>
      <c r="B12443" s="2">
        <v>44317.900673139164</v>
      </c>
      <c r="C12443">
        <v>298424</v>
      </c>
      <c r="D12443">
        <v>153893</v>
      </c>
      <c r="E12443" s="2">
        <v>44313.474336538464</v>
      </c>
      <c r="O12443">
        <v>284920</v>
      </c>
      <c r="P12443" s="2">
        <v>44377.890555555554</v>
      </c>
    </row>
    <row r="12444" spans="1:16" ht="14.25" customHeight="1" x14ac:dyDescent="0.3">
      <c r="A12444">
        <v>40551</v>
      </c>
      <c r="B12444" s="2">
        <v>44317.902291262137</v>
      </c>
      <c r="C12444">
        <v>39387</v>
      </c>
      <c r="D12444">
        <v>182191</v>
      </c>
      <c r="E12444" s="2">
        <v>44309.265968019943</v>
      </c>
      <c r="O12444">
        <v>120547</v>
      </c>
      <c r="P12444" s="2">
        <v>44377.897835648146</v>
      </c>
    </row>
    <row r="12445" spans="1:16" ht="14.25" customHeight="1" x14ac:dyDescent="0.3">
      <c r="A12445">
        <v>40556</v>
      </c>
      <c r="B12445" s="2">
        <v>44317.902981658379</v>
      </c>
      <c r="C12445">
        <v>342391</v>
      </c>
      <c r="D12445">
        <v>230507</v>
      </c>
      <c r="E12445" s="2">
        <v>44308.295968411679</v>
      </c>
      <c r="O12445">
        <v>25018</v>
      </c>
      <c r="P12445" s="2">
        <v>44377.898240740738</v>
      </c>
    </row>
    <row r="12446" spans="1:16" ht="14.25" customHeight="1" x14ac:dyDescent="0.3">
      <c r="A12446">
        <v>40560</v>
      </c>
      <c r="B12446" s="2">
        <v>44317.903073213907</v>
      </c>
      <c r="C12446">
        <v>273819</v>
      </c>
      <c r="D12446">
        <v>436070</v>
      </c>
      <c r="E12446" s="2">
        <v>44308.993231873217</v>
      </c>
      <c r="O12446">
        <v>161263</v>
      </c>
      <c r="P12446" s="2">
        <v>44377.900671296295</v>
      </c>
    </row>
    <row r="12447" spans="1:16" ht="14.25" customHeight="1" x14ac:dyDescent="0.3">
      <c r="A12447">
        <v>40561</v>
      </c>
      <c r="B12447" s="2">
        <v>44317.903504854374</v>
      </c>
      <c r="C12447">
        <v>2590</v>
      </c>
      <c r="D12447">
        <v>112119</v>
      </c>
      <c r="E12447" s="2">
        <v>44312.536952457267</v>
      </c>
      <c r="O12447">
        <v>14530</v>
      </c>
      <c r="P12447" s="2">
        <v>44377.902696759258</v>
      </c>
    </row>
    <row r="12448" spans="1:16" ht="14.25" customHeight="1" x14ac:dyDescent="0.3">
      <c r="A12448">
        <v>40566</v>
      </c>
      <c r="B12448" s="2">
        <v>44317.903504854374</v>
      </c>
      <c r="C12448">
        <v>250383</v>
      </c>
      <c r="D12448">
        <v>358355</v>
      </c>
      <c r="E12448" s="2">
        <v>44299.974520085474</v>
      </c>
      <c r="O12448">
        <v>217425</v>
      </c>
      <c r="P12448" s="2">
        <v>44377.903506944444</v>
      </c>
    </row>
    <row r="12449" spans="1:16" ht="14.25" customHeight="1" x14ac:dyDescent="0.3">
      <c r="A12449">
        <v>40567</v>
      </c>
      <c r="B12449" s="2">
        <v>44317.904385509813</v>
      </c>
      <c r="C12449">
        <v>117012</v>
      </c>
      <c r="D12449">
        <v>341333</v>
      </c>
      <c r="E12449" s="2">
        <v>44316.725640420234</v>
      </c>
      <c r="O12449">
        <v>660</v>
      </c>
      <c r="P12449" s="2">
        <v>44377.903912037036</v>
      </c>
    </row>
    <row r="12450" spans="1:16" ht="14.25" customHeight="1" x14ac:dyDescent="0.3">
      <c r="A12450">
        <v>40568</v>
      </c>
      <c r="B12450" s="2">
        <v>44317.905209509569</v>
      </c>
      <c r="C12450">
        <v>301261</v>
      </c>
      <c r="D12450">
        <v>227775</v>
      </c>
      <c r="E12450" s="2">
        <v>44295.240639992873</v>
      </c>
      <c r="O12450">
        <v>243795</v>
      </c>
      <c r="P12450" s="2">
        <v>44377.904722222222</v>
      </c>
    </row>
    <row r="12451" spans="1:16" ht="14.25" customHeight="1" x14ac:dyDescent="0.3">
      <c r="A12451">
        <v>40571</v>
      </c>
      <c r="B12451" s="2">
        <v>44317.905333333336</v>
      </c>
      <c r="C12451">
        <v>231103</v>
      </c>
      <c r="D12451">
        <v>336616</v>
      </c>
      <c r="E12451" s="2">
        <v>44305.644858938751</v>
      </c>
      <c r="O12451">
        <v>35191</v>
      </c>
      <c r="P12451" s="2">
        <v>44377.905532407407</v>
      </c>
    </row>
    <row r="12452" spans="1:16" ht="14.25" customHeight="1" x14ac:dyDescent="0.3">
      <c r="A12452">
        <v>40575</v>
      </c>
      <c r="B12452" s="2">
        <v>44317.907145631063</v>
      </c>
      <c r="C12452">
        <v>3251</v>
      </c>
      <c r="D12452">
        <v>473327</v>
      </c>
      <c r="E12452" s="2">
        <v>44300.903061502853</v>
      </c>
      <c r="O12452">
        <v>105436</v>
      </c>
      <c r="P12452" s="2">
        <v>44377.911192129628</v>
      </c>
    </row>
    <row r="12453" spans="1:16" ht="14.25" customHeight="1" x14ac:dyDescent="0.3">
      <c r="A12453">
        <v>40580</v>
      </c>
      <c r="B12453" s="2">
        <v>44317.907145631063</v>
      </c>
      <c r="C12453">
        <v>260454</v>
      </c>
      <c r="D12453">
        <v>274276</v>
      </c>
      <c r="E12453" s="2">
        <v>44306.87676399573</v>
      </c>
      <c r="O12453">
        <v>206407</v>
      </c>
      <c r="P12453" s="2">
        <v>44377.912407407406</v>
      </c>
    </row>
    <row r="12454" spans="1:16" ht="14.25" customHeight="1" x14ac:dyDescent="0.3">
      <c r="A12454">
        <v>40584</v>
      </c>
      <c r="B12454" s="2">
        <v>44317.9083592233</v>
      </c>
      <c r="C12454">
        <v>47589</v>
      </c>
      <c r="D12454">
        <v>351192</v>
      </c>
      <c r="E12454" s="2">
        <v>44308.889117521365</v>
      </c>
      <c r="O12454">
        <v>103882</v>
      </c>
      <c r="P12454" s="2">
        <v>44377.915995370371</v>
      </c>
    </row>
    <row r="12455" spans="1:16" ht="14.25" customHeight="1" x14ac:dyDescent="0.3">
      <c r="A12455">
        <v>40588</v>
      </c>
      <c r="B12455" s="2">
        <v>44317.908566545608</v>
      </c>
      <c r="C12455">
        <v>35313</v>
      </c>
      <c r="D12455">
        <v>154256</v>
      </c>
      <c r="E12455" s="2">
        <v>44285.675640206551</v>
      </c>
      <c r="O12455">
        <v>326078</v>
      </c>
      <c r="P12455" s="2">
        <v>44377.917256944442</v>
      </c>
    </row>
    <row r="12456" spans="1:16" ht="14.25" customHeight="1" x14ac:dyDescent="0.3">
      <c r="A12456">
        <v>40589</v>
      </c>
      <c r="B12456" s="2">
        <v>44317.90997734628</v>
      </c>
      <c r="C12456">
        <v>192795</v>
      </c>
      <c r="D12456">
        <v>428248</v>
      </c>
      <c r="E12456" s="2">
        <v>44312.248682300567</v>
      </c>
      <c r="O12456">
        <v>181102</v>
      </c>
      <c r="P12456" s="2">
        <v>44377.917256944442</v>
      </c>
    </row>
    <row r="12457" spans="1:16" ht="14.25" customHeight="1" x14ac:dyDescent="0.3">
      <c r="A12457">
        <v>40590</v>
      </c>
      <c r="B12457" s="2">
        <v>44317.90997734628</v>
      </c>
      <c r="C12457">
        <v>226813</v>
      </c>
      <c r="D12457">
        <v>198146</v>
      </c>
      <c r="E12457" s="2">
        <v>44316.701130698006</v>
      </c>
      <c r="O12457">
        <v>104777</v>
      </c>
      <c r="P12457" s="2">
        <v>44377.918067129627</v>
      </c>
    </row>
    <row r="12458" spans="1:16" ht="14.25" customHeight="1" x14ac:dyDescent="0.3">
      <c r="A12458">
        <v>40591</v>
      </c>
      <c r="B12458" s="2">
        <v>44317.90997734628</v>
      </c>
      <c r="C12458">
        <v>332212</v>
      </c>
      <c r="D12458">
        <v>351192</v>
      </c>
      <c r="E12458" s="2">
        <v>44301.325417022788</v>
      </c>
      <c r="O12458">
        <v>97828</v>
      </c>
      <c r="P12458" s="2">
        <v>44377.920092592591</v>
      </c>
    </row>
    <row r="12459" spans="1:16" ht="14.25" customHeight="1" x14ac:dyDescent="0.3">
      <c r="A12459">
        <v>40596</v>
      </c>
      <c r="B12459" s="2">
        <v>44317.91012298959</v>
      </c>
      <c r="C12459">
        <v>226318</v>
      </c>
      <c r="D12459">
        <v>83380</v>
      </c>
      <c r="E12459" s="2">
        <v>44310.034579095438</v>
      </c>
      <c r="O12459">
        <v>186945</v>
      </c>
      <c r="P12459" s="2">
        <v>44377.921712962961</v>
      </c>
    </row>
    <row r="12460" spans="1:16" ht="14.25" customHeight="1" x14ac:dyDescent="0.3">
      <c r="A12460">
        <v>40598</v>
      </c>
      <c r="B12460" s="2">
        <v>44317.91119093851</v>
      </c>
      <c r="C12460">
        <v>75392</v>
      </c>
      <c r="D12460">
        <v>289759</v>
      </c>
      <c r="E12460" s="2">
        <v>44287.675984650996</v>
      </c>
      <c r="O12460">
        <v>159152</v>
      </c>
      <c r="P12460" s="2">
        <v>44377.92291666667</v>
      </c>
    </row>
    <row r="12461" spans="1:16" ht="14.25" customHeight="1" x14ac:dyDescent="0.3">
      <c r="A12461">
        <v>40601</v>
      </c>
      <c r="B12461" s="2">
        <v>44317.911595469253</v>
      </c>
      <c r="C12461">
        <v>97919</v>
      </c>
      <c r="D12461">
        <v>411922</v>
      </c>
      <c r="E12461" s="2">
        <v>44315.7585741453</v>
      </c>
      <c r="O12461">
        <v>101567</v>
      </c>
      <c r="P12461" s="2">
        <v>44377.924328703702</v>
      </c>
    </row>
    <row r="12462" spans="1:16" ht="14.25" customHeight="1" x14ac:dyDescent="0.3">
      <c r="A12462">
        <v>40604</v>
      </c>
      <c r="B12462" s="2">
        <v>44317.911595469261</v>
      </c>
      <c r="C12462">
        <v>319990</v>
      </c>
      <c r="D12462">
        <v>405774</v>
      </c>
      <c r="E12462" s="2">
        <v>44316.938820299139</v>
      </c>
      <c r="O12462">
        <v>37816</v>
      </c>
      <c r="P12462" s="2">
        <v>44377.933032407411</v>
      </c>
    </row>
    <row r="12463" spans="1:16" ht="14.25" customHeight="1" x14ac:dyDescent="0.3">
      <c r="A12463">
        <v>40608</v>
      </c>
      <c r="B12463" s="2">
        <v>44317.91280906149</v>
      </c>
      <c r="C12463">
        <v>58461</v>
      </c>
      <c r="D12463">
        <v>251574</v>
      </c>
      <c r="E12463" s="2">
        <v>44295.128000178069</v>
      </c>
      <c r="O12463">
        <v>203591</v>
      </c>
      <c r="P12463" s="2">
        <v>44377.933437500003</v>
      </c>
    </row>
    <row r="12464" spans="1:16" ht="14.25" customHeight="1" x14ac:dyDescent="0.3">
      <c r="A12464">
        <v>40612</v>
      </c>
      <c r="B12464" s="2">
        <v>44317.913618122977</v>
      </c>
      <c r="C12464">
        <v>16112</v>
      </c>
      <c r="D12464">
        <v>36482</v>
      </c>
      <c r="E12464" s="2">
        <v>44310.423693482902</v>
      </c>
      <c r="O12464">
        <v>160977</v>
      </c>
      <c r="P12464" s="2">
        <v>44377.935868055552</v>
      </c>
    </row>
    <row r="12465" spans="1:16" ht="14.25" customHeight="1" x14ac:dyDescent="0.3">
      <c r="A12465">
        <v>40615</v>
      </c>
      <c r="B12465" s="2">
        <v>44317.916045307444</v>
      </c>
      <c r="C12465">
        <v>291657</v>
      </c>
      <c r="D12465">
        <v>175120</v>
      </c>
      <c r="E12465" s="2">
        <v>44298.643864494305</v>
      </c>
      <c r="O12465">
        <v>313537</v>
      </c>
      <c r="P12465" s="2">
        <v>44377.939108796294</v>
      </c>
    </row>
    <row r="12466" spans="1:16" ht="14.25" customHeight="1" x14ac:dyDescent="0.3">
      <c r="A12466">
        <v>40618</v>
      </c>
      <c r="B12466" s="2">
        <v>44317.916449838187</v>
      </c>
      <c r="C12466">
        <v>170532</v>
      </c>
      <c r="D12466">
        <v>16360</v>
      </c>
      <c r="E12466" s="2">
        <v>44316.975569836177</v>
      </c>
      <c r="O12466">
        <v>328007</v>
      </c>
      <c r="P12466" s="2">
        <v>44377.942337962966</v>
      </c>
    </row>
    <row r="12467" spans="1:16" ht="14.25" customHeight="1" x14ac:dyDescent="0.3">
      <c r="A12467">
        <v>40623</v>
      </c>
      <c r="B12467" s="2">
        <v>44317.917663430424</v>
      </c>
      <c r="C12467">
        <v>229204</v>
      </c>
      <c r="D12467">
        <v>392434</v>
      </c>
      <c r="E12467" s="2">
        <v>44310.120164066953</v>
      </c>
      <c r="O12467">
        <v>96946</v>
      </c>
      <c r="P12467" s="2">
        <v>44377.943553240744</v>
      </c>
    </row>
    <row r="12468" spans="1:16" ht="14.25" customHeight="1" x14ac:dyDescent="0.3">
      <c r="A12468">
        <v>40626</v>
      </c>
      <c r="B12468" s="2">
        <v>44317.918877022654</v>
      </c>
      <c r="C12468">
        <v>108146</v>
      </c>
      <c r="D12468">
        <v>343398</v>
      </c>
      <c r="E12468" s="2">
        <v>44314.758694764962</v>
      </c>
      <c r="O12468">
        <v>342103</v>
      </c>
      <c r="P12468" s="2">
        <v>44377.946793981479</v>
      </c>
    </row>
    <row r="12469" spans="1:16" ht="14.25" customHeight="1" x14ac:dyDescent="0.3">
      <c r="A12469">
        <v>40631</v>
      </c>
      <c r="B12469" s="2">
        <v>44317.919248023929</v>
      </c>
      <c r="C12469">
        <v>49897</v>
      </c>
      <c r="D12469">
        <v>137899</v>
      </c>
      <c r="E12469" s="2">
        <v>44316.754001531335</v>
      </c>
      <c r="O12469">
        <v>304181</v>
      </c>
      <c r="P12469" s="2">
        <v>44377.948807870373</v>
      </c>
    </row>
    <row r="12470" spans="1:16" ht="14.25" customHeight="1" x14ac:dyDescent="0.3">
      <c r="A12470">
        <v>40635</v>
      </c>
      <c r="B12470" s="2">
        <v>44317.919281553397</v>
      </c>
      <c r="C12470">
        <v>102220</v>
      </c>
      <c r="D12470">
        <v>411845</v>
      </c>
      <c r="E12470" s="2">
        <v>44299.258789707979</v>
      </c>
      <c r="O12470">
        <v>207992</v>
      </c>
      <c r="P12470" s="2">
        <v>44377.9528587963</v>
      </c>
    </row>
    <row r="12471" spans="1:16" ht="14.25" customHeight="1" x14ac:dyDescent="0.3">
      <c r="A12471">
        <v>40636</v>
      </c>
      <c r="B12471" s="2">
        <v>44317.923326860837</v>
      </c>
      <c r="C12471">
        <v>67679</v>
      </c>
      <c r="D12471">
        <v>158978</v>
      </c>
      <c r="E12471" s="2">
        <v>44316.21173714388</v>
      </c>
      <c r="O12471">
        <v>150111</v>
      </c>
      <c r="P12471" s="2">
        <v>44377.960995370369</v>
      </c>
    </row>
    <row r="12472" spans="1:16" ht="14.25" customHeight="1" x14ac:dyDescent="0.3">
      <c r="A12472">
        <v>40638</v>
      </c>
      <c r="B12472" s="2">
        <v>44317.923703726308</v>
      </c>
      <c r="C12472">
        <v>59104</v>
      </c>
      <c r="D12472">
        <v>118549</v>
      </c>
      <c r="E12472" s="2">
        <v>44314.782292450138</v>
      </c>
      <c r="O12472">
        <v>43443</v>
      </c>
      <c r="P12472" s="2">
        <v>44377.96297453704</v>
      </c>
    </row>
    <row r="12473" spans="1:16" ht="14.25" customHeight="1" x14ac:dyDescent="0.3">
      <c r="A12473">
        <v>40641</v>
      </c>
      <c r="B12473" s="2">
        <v>44317.930608414237</v>
      </c>
      <c r="C12473">
        <v>83347</v>
      </c>
      <c r="D12473">
        <v>411922</v>
      </c>
      <c r="E12473" s="2">
        <v>44310.099966381771</v>
      </c>
      <c r="O12473">
        <v>143373</v>
      </c>
      <c r="P12473" s="2">
        <v>44377.963784722226</v>
      </c>
    </row>
    <row r="12474" spans="1:16" ht="14.25" customHeight="1" x14ac:dyDescent="0.3">
      <c r="A12474">
        <v>40646</v>
      </c>
      <c r="B12474" s="2">
        <v>44317.932226537218</v>
      </c>
      <c r="C12474">
        <v>110498</v>
      </c>
      <c r="D12474">
        <v>411922</v>
      </c>
      <c r="E12474" s="2">
        <v>44309.704064031343</v>
      </c>
      <c r="O12474">
        <v>274564</v>
      </c>
      <c r="P12474" s="2">
        <v>44377.967013888891</v>
      </c>
    </row>
    <row r="12475" spans="1:16" ht="14.25" customHeight="1" x14ac:dyDescent="0.3">
      <c r="A12475">
        <v>40647</v>
      </c>
      <c r="B12475" s="2">
        <v>44317.933035598704</v>
      </c>
      <c r="C12475">
        <v>207763</v>
      </c>
      <c r="D12475">
        <v>411922</v>
      </c>
      <c r="E12475" s="2">
        <v>44309.128472613957</v>
      </c>
      <c r="O12475">
        <v>310616</v>
      </c>
      <c r="P12475" s="2">
        <v>44377.973483796297</v>
      </c>
    </row>
    <row r="12476" spans="1:16" ht="14.25" customHeight="1" x14ac:dyDescent="0.3">
      <c r="A12476">
        <v>40648</v>
      </c>
      <c r="B12476" s="2">
        <v>44317.935331278422</v>
      </c>
      <c r="C12476">
        <v>124613</v>
      </c>
      <c r="D12476">
        <v>316293</v>
      </c>
      <c r="E12476" s="2">
        <v>44316.059699252139</v>
      </c>
      <c r="O12476">
        <v>34387</v>
      </c>
      <c r="P12476" s="2">
        <v>44377.975104166668</v>
      </c>
    </row>
    <row r="12477" spans="1:16" ht="14.25" customHeight="1" x14ac:dyDescent="0.3">
      <c r="A12477">
        <v>40650</v>
      </c>
      <c r="B12477" s="2">
        <v>44317.935462783171</v>
      </c>
      <c r="C12477">
        <v>109285</v>
      </c>
      <c r="D12477">
        <v>470762</v>
      </c>
      <c r="E12477" s="2">
        <v>44316.713985861832</v>
      </c>
      <c r="O12477">
        <v>77452</v>
      </c>
      <c r="P12477" s="2">
        <v>44377.980775462966</v>
      </c>
    </row>
    <row r="12478" spans="1:16" ht="14.25" customHeight="1" x14ac:dyDescent="0.3">
      <c r="A12478">
        <v>40652</v>
      </c>
      <c r="B12478" s="2">
        <v>44317.935867313921</v>
      </c>
      <c r="C12478">
        <v>184648</v>
      </c>
      <c r="D12478">
        <v>324743</v>
      </c>
      <c r="E12478" s="2">
        <v>44312.629646509973</v>
      </c>
      <c r="O12478">
        <v>340436</v>
      </c>
      <c r="P12478" s="2">
        <v>44377.98238425926</v>
      </c>
    </row>
    <row r="12479" spans="1:16" ht="14.25" customHeight="1" x14ac:dyDescent="0.3">
      <c r="A12479">
        <v>40654</v>
      </c>
      <c r="B12479" s="2">
        <v>44317.936246833706</v>
      </c>
      <c r="C12479">
        <v>205133</v>
      </c>
      <c r="D12479">
        <v>411922</v>
      </c>
      <c r="E12479" s="2">
        <v>44303.198865705126</v>
      </c>
      <c r="O12479">
        <v>149690</v>
      </c>
      <c r="P12479" s="2">
        <v>44377.990879629629</v>
      </c>
    </row>
    <row r="12480" spans="1:16" ht="14.25" customHeight="1" x14ac:dyDescent="0.3">
      <c r="A12480">
        <v>40656</v>
      </c>
      <c r="B12480" s="2">
        <v>44317.936765648366</v>
      </c>
      <c r="C12480">
        <v>113449</v>
      </c>
      <c r="D12480">
        <v>255721</v>
      </c>
      <c r="E12480" s="2">
        <v>44314.542825854696</v>
      </c>
      <c r="O12480">
        <v>5341</v>
      </c>
      <c r="P12480" s="2">
        <v>44377.995335648149</v>
      </c>
    </row>
    <row r="12481" spans="1:16" ht="14.25" customHeight="1" x14ac:dyDescent="0.3">
      <c r="A12481">
        <v>40657</v>
      </c>
      <c r="B12481" s="2">
        <v>44317.938932462537</v>
      </c>
      <c r="C12481">
        <v>118950</v>
      </c>
      <c r="D12481">
        <v>401345</v>
      </c>
      <c r="E12481" s="2">
        <v>44308.250241844733</v>
      </c>
      <c r="O12481">
        <v>110181</v>
      </c>
      <c r="P12481" s="2">
        <v>44377.999780092592</v>
      </c>
    </row>
    <row r="12482" spans="1:16" ht="14.25" customHeight="1" x14ac:dyDescent="0.3">
      <c r="A12482">
        <v>40659</v>
      </c>
      <c r="B12482" s="2">
        <v>44317.939103559875</v>
      </c>
      <c r="C12482">
        <v>50519</v>
      </c>
      <c r="D12482">
        <v>330333</v>
      </c>
      <c r="E12482" s="2">
        <v>44309.481313319084</v>
      </c>
      <c r="O12482">
        <v>334907</v>
      </c>
      <c r="P12482" s="2">
        <v>44377.999780092592</v>
      </c>
    </row>
    <row r="12483" spans="1:16" ht="14.25" customHeight="1" x14ac:dyDescent="0.3">
      <c r="A12483">
        <v>40663</v>
      </c>
      <c r="B12483" s="2">
        <v>44317.939666666665</v>
      </c>
      <c r="C12483">
        <v>280860</v>
      </c>
      <c r="D12483">
        <v>21760</v>
      </c>
      <c r="E12483" s="2">
        <v>44307.791508831906</v>
      </c>
      <c r="O12483">
        <v>3416</v>
      </c>
      <c r="P12483" s="2">
        <v>44378.01394675926</v>
      </c>
    </row>
    <row r="12484" spans="1:16" ht="14.25" customHeight="1" x14ac:dyDescent="0.3">
      <c r="A12484">
        <v>40666</v>
      </c>
      <c r="B12484" s="2">
        <v>44317.940244758443</v>
      </c>
      <c r="C12484">
        <v>7828</v>
      </c>
      <c r="D12484">
        <v>458519</v>
      </c>
      <c r="E12484" s="2">
        <v>44313.415489494299</v>
      </c>
      <c r="O12484">
        <v>233595</v>
      </c>
      <c r="P12484" s="2">
        <v>44378.06490740741</v>
      </c>
    </row>
    <row r="12485" spans="1:16" ht="14.25" customHeight="1" x14ac:dyDescent="0.3">
      <c r="A12485">
        <v>40667</v>
      </c>
      <c r="B12485" s="2">
        <v>44317.941935275077</v>
      </c>
      <c r="C12485">
        <v>337301</v>
      </c>
      <c r="D12485">
        <v>230507</v>
      </c>
      <c r="E12485" s="2">
        <v>44290.017670085472</v>
      </c>
      <c r="O12485">
        <v>224864</v>
      </c>
      <c r="P12485" s="2">
        <v>44378.105995370373</v>
      </c>
    </row>
    <row r="12486" spans="1:16" ht="14.25" customHeight="1" x14ac:dyDescent="0.3">
      <c r="A12486">
        <v>40670</v>
      </c>
      <c r="B12486" s="2">
        <v>44317.942339805821</v>
      </c>
      <c r="C12486">
        <v>102066</v>
      </c>
      <c r="D12486">
        <v>250679</v>
      </c>
      <c r="E12486" s="2">
        <v>44302.939080733617</v>
      </c>
      <c r="O12486">
        <v>218881</v>
      </c>
      <c r="P12486" s="2">
        <v>44378.110219907408</v>
      </c>
    </row>
    <row r="12487" spans="1:16" ht="14.25" customHeight="1" x14ac:dyDescent="0.3">
      <c r="A12487">
        <v>40671</v>
      </c>
      <c r="B12487" s="2">
        <v>44317.942339805828</v>
      </c>
      <c r="C12487">
        <v>28734</v>
      </c>
      <c r="D12487">
        <v>118549</v>
      </c>
      <c r="E12487" s="2">
        <v>44312.352174430198</v>
      </c>
      <c r="O12487">
        <v>199967</v>
      </c>
      <c r="P12487" s="2">
        <v>44378.219039351854</v>
      </c>
    </row>
    <row r="12488" spans="1:16" ht="14.25" customHeight="1" x14ac:dyDescent="0.3">
      <c r="A12488">
        <v>40673</v>
      </c>
      <c r="B12488" s="2">
        <v>44317.943957928808</v>
      </c>
      <c r="C12488">
        <v>38738</v>
      </c>
      <c r="D12488">
        <v>351192</v>
      </c>
      <c r="E12488" s="2">
        <v>44316.762581873219</v>
      </c>
      <c r="O12488">
        <v>287551</v>
      </c>
      <c r="P12488" s="2">
        <v>44378.22996527778</v>
      </c>
    </row>
    <row r="12489" spans="1:16" ht="14.25" customHeight="1" x14ac:dyDescent="0.3">
      <c r="A12489">
        <v>40678</v>
      </c>
      <c r="B12489" s="2">
        <v>44317.943957928808</v>
      </c>
      <c r="C12489">
        <v>139786</v>
      </c>
      <c r="D12489">
        <v>241927</v>
      </c>
      <c r="E12489" s="2">
        <v>44310.909048326212</v>
      </c>
      <c r="O12489">
        <v>341532</v>
      </c>
      <c r="P12489" s="2">
        <v>44378.266331018516</v>
      </c>
    </row>
    <row r="12490" spans="1:16" ht="14.25" customHeight="1" x14ac:dyDescent="0.3">
      <c r="A12490">
        <v>40681</v>
      </c>
      <c r="B12490" s="2">
        <v>44317.943998535113</v>
      </c>
      <c r="C12490">
        <v>279658</v>
      </c>
      <c r="D12490">
        <v>241927</v>
      </c>
      <c r="E12490" s="2">
        <v>44315.953824715107</v>
      </c>
      <c r="O12490">
        <v>50976</v>
      </c>
      <c r="P12490" s="2">
        <v>44378.300335648149</v>
      </c>
    </row>
    <row r="12491" spans="1:16" ht="14.25" customHeight="1" x14ac:dyDescent="0.3">
      <c r="A12491">
        <v>40686</v>
      </c>
      <c r="B12491" s="2">
        <v>44317.945576051781</v>
      </c>
      <c r="C12491">
        <v>42809</v>
      </c>
      <c r="D12491">
        <v>158978</v>
      </c>
      <c r="E12491" s="2">
        <v>44293.729322827639</v>
      </c>
      <c r="O12491">
        <v>159724</v>
      </c>
      <c r="P12491" s="2">
        <v>44378.331099537034</v>
      </c>
    </row>
    <row r="12492" spans="1:16" ht="14.25" customHeight="1" x14ac:dyDescent="0.3">
      <c r="A12492">
        <v>40689</v>
      </c>
      <c r="B12492" s="2">
        <v>44317.946385113268</v>
      </c>
      <c r="C12492">
        <v>311571</v>
      </c>
      <c r="D12492">
        <v>180863</v>
      </c>
      <c r="E12492" s="2">
        <v>44301.2864460114</v>
      </c>
      <c r="O12492">
        <v>54840</v>
      </c>
      <c r="P12492" s="2">
        <v>44378.426157407404</v>
      </c>
    </row>
    <row r="12493" spans="1:16" ht="14.25" customHeight="1" x14ac:dyDescent="0.3">
      <c r="A12493">
        <v>40694</v>
      </c>
      <c r="B12493" s="2">
        <v>44317.946789644011</v>
      </c>
      <c r="C12493">
        <v>247167</v>
      </c>
      <c r="D12493">
        <v>245484</v>
      </c>
      <c r="E12493" s="2">
        <v>44297.242315455849</v>
      </c>
      <c r="O12493">
        <v>64042</v>
      </c>
      <c r="P12493" s="2">
        <v>44378.587164351855</v>
      </c>
    </row>
    <row r="12494" spans="1:16" ht="14.25" customHeight="1" x14ac:dyDescent="0.3">
      <c r="A12494">
        <v>40699</v>
      </c>
      <c r="B12494" s="2">
        <v>44317.951333333338</v>
      </c>
      <c r="C12494">
        <v>106955</v>
      </c>
      <c r="D12494">
        <v>201884</v>
      </c>
      <c r="E12494" s="2">
        <v>44317.44669255698</v>
      </c>
      <c r="O12494">
        <v>311512</v>
      </c>
      <c r="P12494" s="2">
        <v>44378.59039351852</v>
      </c>
    </row>
    <row r="12495" spans="1:16" ht="14.25" customHeight="1" x14ac:dyDescent="0.3">
      <c r="A12495">
        <v>40701</v>
      </c>
      <c r="B12495" s="2">
        <v>44317.952048543695</v>
      </c>
      <c r="C12495">
        <v>216328</v>
      </c>
      <c r="D12495">
        <v>459455</v>
      </c>
      <c r="E12495" s="2">
        <v>44303.319676780629</v>
      </c>
      <c r="O12495">
        <v>289539</v>
      </c>
      <c r="P12495" s="2">
        <v>44378.592002314814</v>
      </c>
    </row>
    <row r="12496" spans="1:16" ht="14.25" customHeight="1" x14ac:dyDescent="0.3">
      <c r="A12496">
        <v>40702</v>
      </c>
      <c r="B12496" s="2">
        <v>44317.952238532671</v>
      </c>
      <c r="C12496">
        <v>312284</v>
      </c>
      <c r="D12496">
        <v>227775</v>
      </c>
      <c r="E12496" s="2">
        <v>44315.196856410257</v>
      </c>
      <c r="O12496">
        <v>176384</v>
      </c>
      <c r="P12496" s="2">
        <v>44378.62599537037</v>
      </c>
    </row>
    <row r="12497" spans="1:16" ht="14.25" customHeight="1" x14ac:dyDescent="0.3">
      <c r="A12497">
        <v>40706</v>
      </c>
      <c r="B12497" s="2">
        <v>44317.953262135925</v>
      </c>
      <c r="C12497">
        <v>200163</v>
      </c>
      <c r="D12497">
        <v>411922</v>
      </c>
      <c r="E12497" s="2">
        <v>44312.358159615382</v>
      </c>
      <c r="O12497">
        <v>80072</v>
      </c>
      <c r="P12497" s="2">
        <v>44378.636111111111</v>
      </c>
    </row>
    <row r="12498" spans="1:16" ht="14.25" customHeight="1" x14ac:dyDescent="0.3">
      <c r="A12498">
        <v>40707</v>
      </c>
      <c r="B12498" s="2">
        <v>44317.956498381878</v>
      </c>
      <c r="C12498">
        <v>280362</v>
      </c>
      <c r="D12498">
        <v>383738</v>
      </c>
      <c r="E12498" s="2">
        <v>44311.465774679491</v>
      </c>
      <c r="O12498">
        <v>156141</v>
      </c>
      <c r="P12498" s="2">
        <v>44378.645821759259</v>
      </c>
    </row>
    <row r="12499" spans="1:16" ht="14.25" customHeight="1" x14ac:dyDescent="0.3">
      <c r="A12499">
        <v>40709</v>
      </c>
      <c r="B12499" s="2">
        <v>44317.956755272069</v>
      </c>
      <c r="C12499">
        <v>197073</v>
      </c>
      <c r="D12499">
        <v>78899</v>
      </c>
      <c r="E12499" s="2">
        <v>44307.978615455839</v>
      </c>
      <c r="O12499">
        <v>344686</v>
      </c>
      <c r="P12499" s="2">
        <v>44378.645821759259</v>
      </c>
    </row>
    <row r="12500" spans="1:16" ht="14.25" customHeight="1" x14ac:dyDescent="0.3">
      <c r="A12500">
        <v>40712</v>
      </c>
      <c r="B12500" s="2">
        <v>44317.959379863889</v>
      </c>
      <c r="C12500">
        <v>260143</v>
      </c>
      <c r="D12500">
        <v>347393</v>
      </c>
      <c r="E12500" s="2">
        <v>44312.698669159545</v>
      </c>
      <c r="O12500">
        <v>177654</v>
      </c>
      <c r="P12500" s="2">
        <v>44378.657546296294</v>
      </c>
    </row>
    <row r="12501" spans="1:16" ht="14.25" customHeight="1" x14ac:dyDescent="0.3">
      <c r="A12501">
        <v>40716</v>
      </c>
      <c r="B12501" s="2">
        <v>44317.960139158582</v>
      </c>
      <c r="C12501">
        <v>148270</v>
      </c>
      <c r="D12501">
        <v>118549</v>
      </c>
      <c r="E12501" s="2">
        <v>44314.353358547014</v>
      </c>
      <c r="O12501">
        <v>326220</v>
      </c>
      <c r="P12501" s="2">
        <v>44378.675347222219</v>
      </c>
    </row>
    <row r="12502" spans="1:16" ht="14.25" customHeight="1" x14ac:dyDescent="0.3">
      <c r="A12502">
        <v>40717</v>
      </c>
      <c r="B12502" s="2">
        <v>44317.960139158582</v>
      </c>
      <c r="C12502">
        <v>284602</v>
      </c>
      <c r="D12502">
        <v>248634</v>
      </c>
      <c r="E12502" s="2">
        <v>44313.83871566951</v>
      </c>
      <c r="O12502">
        <v>33196</v>
      </c>
      <c r="P12502" s="2">
        <v>44378.693553240744</v>
      </c>
    </row>
    <row r="12503" spans="1:16" ht="14.25" customHeight="1" x14ac:dyDescent="0.3">
      <c r="A12503">
        <v>40722</v>
      </c>
      <c r="B12503" s="2">
        <v>44317.961757281555</v>
      </c>
      <c r="C12503">
        <v>292491</v>
      </c>
      <c r="D12503">
        <v>347008</v>
      </c>
      <c r="E12503" s="2">
        <v>44316.78251310542</v>
      </c>
      <c r="O12503">
        <v>83519</v>
      </c>
      <c r="P12503" s="2">
        <v>44378.707708333335</v>
      </c>
    </row>
    <row r="12504" spans="1:16" ht="14.25" customHeight="1" x14ac:dyDescent="0.3">
      <c r="A12504">
        <v>40727</v>
      </c>
      <c r="B12504" s="2">
        <v>44317.962</v>
      </c>
      <c r="C12504">
        <v>118350</v>
      </c>
      <c r="D12504">
        <v>470762</v>
      </c>
      <c r="E12504" s="2">
        <v>44296.101680698011</v>
      </c>
      <c r="O12504">
        <v>266761</v>
      </c>
      <c r="P12504" s="2">
        <v>44378.713379629633</v>
      </c>
    </row>
    <row r="12505" spans="1:16" ht="14.25" customHeight="1" x14ac:dyDescent="0.3">
      <c r="A12505">
        <v>40730</v>
      </c>
      <c r="B12505" s="2">
        <v>44317.962889492475</v>
      </c>
      <c r="C12505">
        <v>259308</v>
      </c>
      <c r="D12505">
        <v>420674</v>
      </c>
      <c r="E12505" s="2">
        <v>44314.080507834755</v>
      </c>
      <c r="O12505">
        <v>89228</v>
      </c>
      <c r="P12505" s="2">
        <v>44378.724293981482</v>
      </c>
    </row>
    <row r="12506" spans="1:16" ht="14.25" customHeight="1" x14ac:dyDescent="0.3">
      <c r="A12506">
        <v>40731</v>
      </c>
      <c r="B12506" s="2">
        <v>44317.965422528767</v>
      </c>
      <c r="C12506">
        <v>69056</v>
      </c>
      <c r="D12506">
        <v>182191</v>
      </c>
      <c r="E12506" s="2">
        <v>44314.697409401713</v>
      </c>
      <c r="O12506">
        <v>155504</v>
      </c>
      <c r="P12506" s="2">
        <v>44378.733599537038</v>
      </c>
    </row>
    <row r="12507" spans="1:16" ht="14.25" customHeight="1" x14ac:dyDescent="0.3">
      <c r="A12507">
        <v>40736</v>
      </c>
      <c r="B12507" s="2">
        <v>44317.965666666663</v>
      </c>
      <c r="C12507">
        <v>47967</v>
      </c>
      <c r="D12507">
        <v>433247</v>
      </c>
      <c r="E12507" s="2">
        <v>44317.191963603989</v>
      </c>
      <c r="O12507">
        <v>18941</v>
      </c>
      <c r="P12507" s="2">
        <v>44378.750590277778</v>
      </c>
    </row>
    <row r="12508" spans="1:16" ht="14.25" customHeight="1" x14ac:dyDescent="0.3">
      <c r="A12508">
        <v>40737</v>
      </c>
      <c r="B12508" s="2">
        <v>44317.967825242718</v>
      </c>
      <c r="C12508">
        <v>279476</v>
      </c>
      <c r="D12508">
        <v>109999</v>
      </c>
      <c r="E12508" s="2">
        <v>44316.013589529917</v>
      </c>
      <c r="O12508">
        <v>165705</v>
      </c>
      <c r="P12508" s="2">
        <v>44378.753020833334</v>
      </c>
    </row>
    <row r="12509" spans="1:16" ht="14.25" customHeight="1" x14ac:dyDescent="0.3">
      <c r="A12509">
        <v>40739</v>
      </c>
      <c r="B12509" s="2">
        <v>44317.968047120579</v>
      </c>
      <c r="C12509">
        <v>210075</v>
      </c>
      <c r="D12509">
        <v>250679</v>
      </c>
      <c r="E12509" s="2">
        <v>44310.225921688034</v>
      </c>
      <c r="O12509">
        <v>109794</v>
      </c>
      <c r="P12509" s="2">
        <v>44378.76798611111</v>
      </c>
    </row>
    <row r="12510" spans="1:16" ht="14.25" customHeight="1" x14ac:dyDescent="0.3">
      <c r="A12510">
        <v>40742</v>
      </c>
      <c r="B12510" s="2">
        <v>44317.968382824183</v>
      </c>
      <c r="C12510">
        <v>339354</v>
      </c>
      <c r="D12510">
        <v>301748</v>
      </c>
      <c r="E12510" s="2">
        <v>44312.765158725066</v>
      </c>
      <c r="O12510">
        <v>191051</v>
      </c>
      <c r="P12510" s="2">
        <v>44378.770416666666</v>
      </c>
    </row>
    <row r="12511" spans="1:16" ht="14.25" customHeight="1" x14ac:dyDescent="0.3">
      <c r="A12511">
        <v>40744</v>
      </c>
      <c r="B12511" s="2">
        <v>44317.969542527542</v>
      </c>
      <c r="C12511">
        <v>57830</v>
      </c>
      <c r="D12511">
        <v>281236</v>
      </c>
      <c r="E12511" s="2">
        <v>44309.718068732196</v>
      </c>
      <c r="O12511">
        <v>44734</v>
      </c>
      <c r="P12511" s="2">
        <v>44378.786597222221</v>
      </c>
    </row>
    <row r="12512" spans="1:16" ht="14.25" customHeight="1" x14ac:dyDescent="0.3">
      <c r="A12512">
        <v>40746</v>
      </c>
      <c r="B12512" s="2">
        <v>44317.969847896442</v>
      </c>
      <c r="C12512">
        <v>257103</v>
      </c>
      <c r="D12512">
        <v>330333</v>
      </c>
      <c r="E12512" s="2">
        <v>44303.55581132479</v>
      </c>
      <c r="O12512">
        <v>213052</v>
      </c>
      <c r="P12512" s="2">
        <v>44378.786597222221</v>
      </c>
    </row>
    <row r="12513" spans="1:16" ht="14.25" customHeight="1" x14ac:dyDescent="0.3">
      <c r="A12513">
        <v>40751</v>
      </c>
      <c r="B12513" s="2">
        <v>44317.969878231146</v>
      </c>
      <c r="C12513">
        <v>81373</v>
      </c>
      <c r="D12513">
        <v>118549</v>
      </c>
      <c r="E12513" s="2">
        <v>44316.790826531345</v>
      </c>
      <c r="O12513">
        <v>318034</v>
      </c>
      <c r="P12513" s="2">
        <v>44378.808842592596</v>
      </c>
    </row>
    <row r="12514" spans="1:16" ht="14.25" customHeight="1" x14ac:dyDescent="0.3">
      <c r="A12514">
        <v>40752</v>
      </c>
      <c r="B12514" s="2">
        <v>44317.970666666661</v>
      </c>
      <c r="C12514">
        <v>287960</v>
      </c>
      <c r="D12514">
        <v>443457</v>
      </c>
      <c r="E12514" s="2">
        <v>44316.073217450139</v>
      </c>
      <c r="O12514">
        <v>144407</v>
      </c>
      <c r="P12514" s="2">
        <v>44378.861331018517</v>
      </c>
    </row>
    <row r="12515" spans="1:16" ht="14.25" customHeight="1" x14ac:dyDescent="0.3">
      <c r="A12515">
        <v>40756</v>
      </c>
      <c r="B12515" s="2">
        <v>44317.971466019422</v>
      </c>
      <c r="C12515">
        <v>15465</v>
      </c>
      <c r="D12515">
        <v>411922</v>
      </c>
      <c r="E12515" s="2">
        <v>44311.8010948718</v>
      </c>
      <c r="O12515">
        <v>310110</v>
      </c>
      <c r="P12515" s="2">
        <v>44378.864004629628</v>
      </c>
    </row>
    <row r="12516" spans="1:16" ht="14.25" customHeight="1" x14ac:dyDescent="0.3">
      <c r="A12516">
        <v>40760</v>
      </c>
      <c r="B12516" s="2">
        <v>44317.972991119117</v>
      </c>
      <c r="C12516">
        <v>237049</v>
      </c>
      <c r="D12516">
        <v>244574</v>
      </c>
      <c r="E12516" s="2">
        <v>44311.440500142453</v>
      </c>
      <c r="O12516">
        <v>218164</v>
      </c>
      <c r="P12516" s="2">
        <v>44378.884895833333</v>
      </c>
    </row>
    <row r="12517" spans="1:16" ht="14.25" customHeight="1" x14ac:dyDescent="0.3">
      <c r="A12517">
        <v>40763</v>
      </c>
      <c r="B12517" s="2">
        <v>44317.973084142395</v>
      </c>
      <c r="C12517">
        <v>290993</v>
      </c>
      <c r="D12517">
        <v>388561</v>
      </c>
      <c r="E12517" s="2">
        <v>44314.846065420228</v>
      </c>
      <c r="O12517">
        <v>75550</v>
      </c>
      <c r="P12517" s="2">
        <v>44378.892581018517</v>
      </c>
    </row>
    <row r="12518" spans="1:16" ht="14.25" customHeight="1" x14ac:dyDescent="0.3">
      <c r="A12518">
        <v>40765</v>
      </c>
      <c r="B12518" s="2">
        <v>44317.973488673138</v>
      </c>
      <c r="C12518">
        <v>89971</v>
      </c>
      <c r="D12518">
        <v>261368</v>
      </c>
      <c r="E12518" s="2">
        <v>44308.562188425924</v>
      </c>
      <c r="O12518">
        <v>294688</v>
      </c>
      <c r="P12518" s="2">
        <v>44378.905671296299</v>
      </c>
    </row>
    <row r="12519" spans="1:16" ht="14.25" customHeight="1" x14ac:dyDescent="0.3">
      <c r="A12519">
        <v>40766</v>
      </c>
      <c r="B12519" s="2">
        <v>44317.974669637137</v>
      </c>
      <c r="C12519">
        <v>218830</v>
      </c>
      <c r="D12519">
        <v>343491</v>
      </c>
      <c r="E12519" s="2">
        <v>44316.787718198007</v>
      </c>
      <c r="O12519">
        <v>84789</v>
      </c>
      <c r="P12519" s="2">
        <v>44378.916446759256</v>
      </c>
    </row>
    <row r="12520" spans="1:16" ht="14.25" customHeight="1" x14ac:dyDescent="0.3">
      <c r="A12520">
        <v>40769</v>
      </c>
      <c r="B12520" s="2">
        <v>44317.979152103559</v>
      </c>
      <c r="C12520">
        <v>222705</v>
      </c>
      <c r="D12520">
        <v>411922</v>
      </c>
      <c r="E12520" s="2">
        <v>44309.179273789174</v>
      </c>
      <c r="O12520">
        <v>289742</v>
      </c>
      <c r="P12520" s="2">
        <v>44378.929398148146</v>
      </c>
    </row>
    <row r="12521" spans="1:16" ht="14.25" customHeight="1" x14ac:dyDescent="0.3">
      <c r="A12521">
        <v>40770</v>
      </c>
      <c r="B12521" s="2">
        <v>44317.979369487592</v>
      </c>
      <c r="C12521">
        <v>325464</v>
      </c>
      <c r="D12521">
        <v>82850</v>
      </c>
      <c r="E12521" s="2">
        <v>44290.154850854698</v>
      </c>
      <c r="O12521">
        <v>62653</v>
      </c>
      <c r="P12521" s="2">
        <v>44378.933437500003</v>
      </c>
    </row>
    <row r="12522" spans="1:16" ht="14.25" customHeight="1" x14ac:dyDescent="0.3">
      <c r="A12522">
        <v>40775</v>
      </c>
      <c r="B12522" s="2">
        <v>44317.979556634309</v>
      </c>
      <c r="C12522">
        <v>193015</v>
      </c>
      <c r="D12522">
        <v>224330</v>
      </c>
      <c r="E12522" s="2">
        <v>44317.971460185188</v>
      </c>
      <c r="O12522">
        <v>136656</v>
      </c>
      <c r="P12522" s="2">
        <v>44378.966608796298</v>
      </c>
    </row>
    <row r="12523" spans="1:16" ht="14.25" customHeight="1" x14ac:dyDescent="0.3">
      <c r="A12523">
        <v>40778</v>
      </c>
      <c r="B12523" s="2">
        <v>44317.980620746486</v>
      </c>
      <c r="C12523">
        <v>258634</v>
      </c>
      <c r="D12523">
        <v>411922</v>
      </c>
      <c r="E12523" s="2">
        <v>44311.166280519945</v>
      </c>
      <c r="O12523">
        <v>207028</v>
      </c>
      <c r="P12523" s="2">
        <v>44378.9925</v>
      </c>
    </row>
    <row r="12524" spans="1:16" ht="14.25" customHeight="1" x14ac:dyDescent="0.3">
      <c r="A12524">
        <v>40780</v>
      </c>
      <c r="B12524" s="2">
        <v>44317.980770226539</v>
      </c>
      <c r="C12524">
        <v>343401</v>
      </c>
      <c r="D12524">
        <v>411922</v>
      </c>
      <c r="E12524" s="2">
        <v>44309.425612001425</v>
      </c>
      <c r="O12524">
        <v>253236</v>
      </c>
      <c r="P12524" s="2">
        <v>44379.203263888892</v>
      </c>
    </row>
    <row r="12525" spans="1:16" ht="14.25" customHeight="1" x14ac:dyDescent="0.3">
      <c r="A12525">
        <v>40785</v>
      </c>
      <c r="B12525" s="2">
        <v>44317.981983818769</v>
      </c>
      <c r="C12525">
        <v>288063</v>
      </c>
      <c r="D12525">
        <v>153893</v>
      </c>
      <c r="E12525" s="2">
        <v>44307.948468233619</v>
      </c>
      <c r="O12525">
        <v>73199</v>
      </c>
      <c r="P12525" s="2">
        <v>44379.491284722222</v>
      </c>
    </row>
    <row r="12526" spans="1:16" ht="14.25" customHeight="1" x14ac:dyDescent="0.3">
      <c r="A12526">
        <v>40788</v>
      </c>
      <c r="B12526" s="2">
        <v>44317.986327707753</v>
      </c>
      <c r="C12526">
        <v>344081</v>
      </c>
      <c r="D12526">
        <v>250679</v>
      </c>
      <c r="E12526" s="2">
        <v>44313.244787856129</v>
      </c>
      <c r="O12526">
        <v>340103</v>
      </c>
      <c r="P12526" s="2">
        <v>44379.491689814815</v>
      </c>
    </row>
    <row r="12527" spans="1:16" ht="14.25" customHeight="1" x14ac:dyDescent="0.3">
      <c r="A12527">
        <v>40790</v>
      </c>
      <c r="B12527" s="2">
        <v>44317.988051779932</v>
      </c>
      <c r="C12527">
        <v>227961</v>
      </c>
      <c r="D12527">
        <v>411922</v>
      </c>
      <c r="E12527" s="2">
        <v>44285.684875605417</v>
      </c>
      <c r="O12527">
        <v>209565</v>
      </c>
      <c r="P12527" s="2">
        <v>44379.499780092592</v>
      </c>
    </row>
    <row r="12528" spans="1:16" ht="14.25" customHeight="1" x14ac:dyDescent="0.3">
      <c r="A12528">
        <v>40795</v>
      </c>
      <c r="B12528" s="2">
        <v>44317.989265372169</v>
      </c>
      <c r="C12528">
        <v>315602</v>
      </c>
      <c r="D12528">
        <v>457493</v>
      </c>
      <c r="E12528" s="2">
        <v>44314.757284864674</v>
      </c>
      <c r="O12528">
        <v>101387</v>
      </c>
      <c r="P12528" s="2">
        <v>44379.501805555556</v>
      </c>
    </row>
    <row r="12529" spans="1:16" ht="14.25" customHeight="1" x14ac:dyDescent="0.3">
      <c r="A12529">
        <v>40797</v>
      </c>
      <c r="B12529" s="2">
        <v>44317.989669902912</v>
      </c>
      <c r="C12529">
        <v>210777</v>
      </c>
      <c r="D12529">
        <v>347393</v>
      </c>
      <c r="E12529" s="2">
        <v>44307.894763141026</v>
      </c>
      <c r="O12529">
        <v>112905</v>
      </c>
      <c r="P12529" s="2">
        <v>44379.530532407407</v>
      </c>
    </row>
    <row r="12530" spans="1:16" ht="14.25" customHeight="1" x14ac:dyDescent="0.3">
      <c r="A12530">
        <v>40798</v>
      </c>
      <c r="B12530" s="2">
        <v>44317.990936002687</v>
      </c>
      <c r="C12530">
        <v>166043</v>
      </c>
      <c r="D12530">
        <v>458081</v>
      </c>
      <c r="E12530" s="2">
        <v>44304.59940733618</v>
      </c>
      <c r="O12530">
        <v>213190</v>
      </c>
      <c r="P12530" s="2">
        <v>44379.536192129628</v>
      </c>
    </row>
    <row r="12531" spans="1:16" ht="14.25" customHeight="1" x14ac:dyDescent="0.3">
      <c r="A12531">
        <v>40801</v>
      </c>
      <c r="B12531" s="2">
        <v>44317.993224890895</v>
      </c>
      <c r="C12531">
        <v>237036</v>
      </c>
      <c r="D12531">
        <v>226626</v>
      </c>
      <c r="E12531" s="2">
        <v>44314.262343660972</v>
      </c>
      <c r="O12531">
        <v>107645</v>
      </c>
      <c r="P12531" s="2">
        <v>44379.537002314813</v>
      </c>
    </row>
    <row r="12532" spans="1:16" ht="14.25" customHeight="1" x14ac:dyDescent="0.3">
      <c r="A12532">
        <v>40804</v>
      </c>
      <c r="B12532" s="2">
        <v>44317.993310679616</v>
      </c>
      <c r="C12532">
        <v>234386</v>
      </c>
      <c r="D12532">
        <v>472908</v>
      </c>
      <c r="E12532" s="2">
        <v>44306.889466880348</v>
      </c>
      <c r="O12532">
        <v>157510</v>
      </c>
      <c r="P12532" s="2">
        <v>44379.543067129627</v>
      </c>
    </row>
    <row r="12533" spans="1:16" ht="14.25" customHeight="1" x14ac:dyDescent="0.3">
      <c r="A12533">
        <v>40806</v>
      </c>
      <c r="B12533" s="2">
        <v>44317.997333333333</v>
      </c>
      <c r="C12533">
        <v>330091</v>
      </c>
      <c r="D12533">
        <v>461671</v>
      </c>
      <c r="E12533" s="2">
        <v>44317.048061039888</v>
      </c>
      <c r="O12533">
        <v>50799</v>
      </c>
      <c r="P12533" s="2">
        <v>44379.55641203704</v>
      </c>
    </row>
    <row r="12534" spans="1:16" ht="14.25" customHeight="1" x14ac:dyDescent="0.3">
      <c r="A12534">
        <v>40808</v>
      </c>
      <c r="B12534" s="2">
        <v>44317.997589037754</v>
      </c>
      <c r="C12534">
        <v>221051</v>
      </c>
      <c r="D12534">
        <v>241927</v>
      </c>
      <c r="E12534" s="2">
        <v>44309.033204309118</v>
      </c>
      <c r="O12534">
        <v>175847</v>
      </c>
      <c r="P12534" s="2">
        <v>44379.577453703707</v>
      </c>
    </row>
    <row r="12535" spans="1:16" ht="14.25" customHeight="1" x14ac:dyDescent="0.3">
      <c r="A12535">
        <v>40812</v>
      </c>
      <c r="B12535" s="2">
        <v>44317.999378640772</v>
      </c>
      <c r="C12535">
        <v>206674</v>
      </c>
      <c r="D12535">
        <v>37644</v>
      </c>
      <c r="E12535" s="2">
        <v>44308.806288817665</v>
      </c>
      <c r="O12535">
        <v>106577</v>
      </c>
      <c r="P12535" s="2">
        <v>44379.59039351852</v>
      </c>
    </row>
    <row r="12536" spans="1:16" ht="14.25" customHeight="1" x14ac:dyDescent="0.3">
      <c r="A12536">
        <v>40817</v>
      </c>
      <c r="B12536" s="2">
        <v>44318</v>
      </c>
      <c r="C12536">
        <v>157690</v>
      </c>
      <c r="D12536">
        <v>183290</v>
      </c>
      <c r="E12536" s="2">
        <v>44299.62289366097</v>
      </c>
      <c r="O12536">
        <v>25838</v>
      </c>
      <c r="P12536" s="2">
        <v>44379.597685185188</v>
      </c>
    </row>
    <row r="12537" spans="1:16" ht="14.25" customHeight="1" x14ac:dyDescent="0.3">
      <c r="A12537">
        <v>40818</v>
      </c>
      <c r="B12537" s="2">
        <v>44318.000996763752</v>
      </c>
      <c r="C12537">
        <v>185928</v>
      </c>
      <c r="D12537">
        <v>411922</v>
      </c>
      <c r="E12537" s="2">
        <v>44310.346970085469</v>
      </c>
      <c r="O12537">
        <v>102110</v>
      </c>
      <c r="P12537" s="2">
        <v>44379.599293981482</v>
      </c>
    </row>
    <row r="12538" spans="1:16" ht="14.25" customHeight="1" x14ac:dyDescent="0.3">
      <c r="A12538">
        <v>40821</v>
      </c>
      <c r="B12538" s="2">
        <v>44318.001312295906</v>
      </c>
      <c r="C12538">
        <v>237431</v>
      </c>
      <c r="D12538">
        <v>339123</v>
      </c>
      <c r="E12538" s="2">
        <v>44312.536849287753</v>
      </c>
      <c r="O12538">
        <v>281079</v>
      </c>
      <c r="P12538" s="2">
        <v>44379.605775462966</v>
      </c>
    </row>
    <row r="12539" spans="1:16" ht="14.25" customHeight="1" x14ac:dyDescent="0.3">
      <c r="A12539">
        <v>40822</v>
      </c>
      <c r="B12539" s="2">
        <v>44318.00382847897</v>
      </c>
      <c r="C12539">
        <v>20172</v>
      </c>
      <c r="D12539">
        <v>158978</v>
      </c>
      <c r="E12539" s="2">
        <v>44316.206899501427</v>
      </c>
      <c r="O12539">
        <v>198301</v>
      </c>
      <c r="P12539" s="2">
        <v>44379.619004629632</v>
      </c>
    </row>
    <row r="12540" spans="1:16" ht="14.25" customHeight="1" x14ac:dyDescent="0.3">
      <c r="A12540">
        <v>40824</v>
      </c>
      <c r="B12540" s="2">
        <v>44318.00382847897</v>
      </c>
      <c r="C12540">
        <v>253275</v>
      </c>
      <c r="D12540">
        <v>270101</v>
      </c>
      <c r="E12540" s="2">
        <v>44286.376038176641</v>
      </c>
      <c r="O12540">
        <v>41411</v>
      </c>
      <c r="P12540" s="2">
        <v>44379.624374999999</v>
      </c>
    </row>
    <row r="12541" spans="1:16" ht="14.25" customHeight="1" x14ac:dyDescent="0.3">
      <c r="A12541">
        <v>40825</v>
      </c>
      <c r="B12541" s="2">
        <v>44318.006561479539</v>
      </c>
      <c r="C12541">
        <v>144952</v>
      </c>
      <c r="D12541">
        <v>154256</v>
      </c>
      <c r="E12541" s="2">
        <v>44294.858407336178</v>
      </c>
      <c r="O12541">
        <v>72887</v>
      </c>
      <c r="P12541" s="2">
        <v>44379.631655092591</v>
      </c>
    </row>
    <row r="12542" spans="1:16" ht="14.25" customHeight="1" x14ac:dyDescent="0.3">
      <c r="A12542">
        <v>40830</v>
      </c>
      <c r="B12542" s="2">
        <v>44318.007385479294</v>
      </c>
      <c r="C12542">
        <v>9110</v>
      </c>
      <c r="D12542">
        <v>411922</v>
      </c>
      <c r="E12542" s="2">
        <v>44313.510966880342</v>
      </c>
      <c r="O12542">
        <v>18362</v>
      </c>
      <c r="P12542" s="2">
        <v>44379.645011574074</v>
      </c>
    </row>
    <row r="12543" spans="1:16" ht="14.25" customHeight="1" x14ac:dyDescent="0.3">
      <c r="A12543">
        <v>40835</v>
      </c>
      <c r="B12543" s="2">
        <v>44318.011110032363</v>
      </c>
      <c r="C12543">
        <v>330581</v>
      </c>
      <c r="D12543">
        <v>470762</v>
      </c>
      <c r="E12543" s="2">
        <v>44302.371269088326</v>
      </c>
      <c r="O12543">
        <v>314557</v>
      </c>
      <c r="P12543" s="2">
        <v>44379.651076388887</v>
      </c>
    </row>
    <row r="12544" spans="1:16" ht="14.25" customHeight="1" x14ac:dyDescent="0.3">
      <c r="A12544">
        <v>40837</v>
      </c>
      <c r="B12544" s="2">
        <v>44318.011719107642</v>
      </c>
      <c r="C12544">
        <v>45641</v>
      </c>
      <c r="D12544">
        <v>250679</v>
      </c>
      <c r="E12544" s="2">
        <v>44314.458920441597</v>
      </c>
      <c r="O12544">
        <v>301130</v>
      </c>
      <c r="P12544" s="2">
        <v>44379.655995370369</v>
      </c>
    </row>
    <row r="12545" spans="1:16" ht="14.25" customHeight="1" x14ac:dyDescent="0.3">
      <c r="A12545">
        <v>40838</v>
      </c>
      <c r="B12545" s="2">
        <v>44318.011963255718</v>
      </c>
      <c r="C12545">
        <v>331350</v>
      </c>
      <c r="D12545">
        <v>241927</v>
      </c>
      <c r="E12545" s="2">
        <v>44316.758497685179</v>
      </c>
      <c r="O12545">
        <v>167601</v>
      </c>
      <c r="P12545" s="2">
        <v>44379.664004629631</v>
      </c>
    </row>
    <row r="12546" spans="1:16" ht="14.25" customHeight="1" x14ac:dyDescent="0.3">
      <c r="A12546">
        <v>40839</v>
      </c>
      <c r="B12546" s="2">
        <v>44318.014191106908</v>
      </c>
      <c r="C12546">
        <v>222580</v>
      </c>
      <c r="D12546">
        <v>411922</v>
      </c>
      <c r="E12546" s="2">
        <v>44296.961470833332</v>
      </c>
      <c r="O12546">
        <v>160175</v>
      </c>
      <c r="P12546" s="2">
        <v>44379.669282407405</v>
      </c>
    </row>
    <row r="12547" spans="1:16" ht="14.25" customHeight="1" x14ac:dyDescent="0.3">
      <c r="A12547">
        <v>40843</v>
      </c>
      <c r="B12547" s="2">
        <v>44318.014526810512</v>
      </c>
      <c r="C12547">
        <v>141702</v>
      </c>
      <c r="D12547">
        <v>351192</v>
      </c>
      <c r="E12547" s="2">
        <v>44302.433910576925</v>
      </c>
      <c r="O12547">
        <v>14102</v>
      </c>
      <c r="P12547" s="2">
        <v>44379.672997685186</v>
      </c>
    </row>
    <row r="12548" spans="1:16" ht="14.25" customHeight="1" x14ac:dyDescent="0.3">
      <c r="A12548">
        <v>40844</v>
      </c>
      <c r="B12548" s="2">
        <v>44318.017666666667</v>
      </c>
      <c r="C12548">
        <v>270797</v>
      </c>
      <c r="D12548">
        <v>387595</v>
      </c>
      <c r="E12548" s="2">
        <v>44310.86262514245</v>
      </c>
      <c r="O12548">
        <v>49008</v>
      </c>
      <c r="P12548" s="2">
        <v>44379.675752314812</v>
      </c>
    </row>
    <row r="12549" spans="1:16" ht="14.25" customHeight="1" x14ac:dyDescent="0.3">
      <c r="A12549">
        <v>40849</v>
      </c>
      <c r="B12549" s="2">
        <v>44318.021223300966</v>
      </c>
      <c r="C12549">
        <v>102776</v>
      </c>
      <c r="D12549">
        <v>347008</v>
      </c>
      <c r="E12549" s="2">
        <v>44309.848081410259</v>
      </c>
      <c r="O12549">
        <v>134938</v>
      </c>
      <c r="P12549" s="2">
        <v>44379.693148148152</v>
      </c>
    </row>
    <row r="12550" spans="1:16" ht="14.25" customHeight="1" x14ac:dyDescent="0.3">
      <c r="A12550">
        <v>40851</v>
      </c>
      <c r="B12550" s="2">
        <v>44318.023245954697</v>
      </c>
      <c r="C12550">
        <v>25953</v>
      </c>
      <c r="D12550">
        <v>230507</v>
      </c>
      <c r="E12550" s="2">
        <v>44310.590345584053</v>
      </c>
      <c r="O12550">
        <v>492</v>
      </c>
      <c r="P12550" s="2">
        <v>44379.708113425928</v>
      </c>
    </row>
    <row r="12551" spans="1:16" ht="14.25" customHeight="1" x14ac:dyDescent="0.3">
      <c r="A12551">
        <v>40856</v>
      </c>
      <c r="B12551" s="2">
        <v>44318.0260776699</v>
      </c>
      <c r="C12551">
        <v>266253</v>
      </c>
      <c r="D12551">
        <v>305103</v>
      </c>
      <c r="E12551" s="2">
        <v>44310.304938319088</v>
      </c>
      <c r="O12551">
        <v>128665</v>
      </c>
      <c r="P12551" s="2">
        <v>44379.709733796299</v>
      </c>
    </row>
    <row r="12552" spans="1:16" ht="14.25" customHeight="1" x14ac:dyDescent="0.3">
      <c r="A12552">
        <v>40860</v>
      </c>
      <c r="B12552" s="2">
        <v>44318.02648220065</v>
      </c>
      <c r="C12552">
        <v>24028</v>
      </c>
      <c r="D12552">
        <v>88863</v>
      </c>
      <c r="E12552" s="2">
        <v>44295.801490954414</v>
      </c>
      <c r="O12552">
        <v>61521</v>
      </c>
      <c r="P12552" s="2">
        <v>44379.713784722226</v>
      </c>
    </row>
    <row r="12553" spans="1:16" ht="14.25" customHeight="1" x14ac:dyDescent="0.3">
      <c r="A12553">
        <v>40863</v>
      </c>
      <c r="B12553" s="2">
        <v>44318.027291262137</v>
      </c>
      <c r="C12553">
        <v>290628</v>
      </c>
      <c r="D12553">
        <v>96007</v>
      </c>
      <c r="E12553" s="2">
        <v>44316.793845512824</v>
      </c>
      <c r="O12553">
        <v>42634</v>
      </c>
      <c r="P12553" s="2">
        <v>44379.719444444447</v>
      </c>
    </row>
    <row r="12554" spans="1:16" ht="14.25" customHeight="1" x14ac:dyDescent="0.3">
      <c r="A12554">
        <v>40866</v>
      </c>
      <c r="B12554" s="2">
        <v>44318.029267250589</v>
      </c>
      <c r="C12554">
        <v>274384</v>
      </c>
      <c r="D12554">
        <v>117482</v>
      </c>
      <c r="E12554" s="2">
        <v>44299.009929344735</v>
      </c>
      <c r="O12554">
        <v>187903</v>
      </c>
      <c r="P12554" s="2">
        <v>44379.727534722224</v>
      </c>
    </row>
    <row r="12555" spans="1:16" ht="14.25" customHeight="1" x14ac:dyDescent="0.3">
      <c r="A12555">
        <v>40869</v>
      </c>
      <c r="B12555" s="2">
        <v>44318.029718446596</v>
      </c>
      <c r="C12555">
        <v>200560</v>
      </c>
      <c r="D12555">
        <v>411922</v>
      </c>
      <c r="E12555" s="2">
        <v>44317.314714529915</v>
      </c>
      <c r="O12555">
        <v>67689</v>
      </c>
      <c r="P12555" s="2">
        <v>44379.731979166667</v>
      </c>
    </row>
    <row r="12556" spans="1:16" ht="14.25" customHeight="1" x14ac:dyDescent="0.3">
      <c r="A12556">
        <v>40870</v>
      </c>
      <c r="B12556" s="2">
        <v>44318.030932038833</v>
      </c>
      <c r="C12556">
        <v>210141</v>
      </c>
      <c r="D12556">
        <v>250679</v>
      </c>
      <c r="E12556" s="2">
        <v>44317.04196057692</v>
      </c>
      <c r="O12556">
        <v>285155</v>
      </c>
      <c r="P12556" s="2">
        <v>44379.731979166667</v>
      </c>
    </row>
    <row r="12557" spans="1:16" ht="14.25" customHeight="1" x14ac:dyDescent="0.3">
      <c r="A12557">
        <v>40871</v>
      </c>
      <c r="B12557" s="2">
        <v>44318.031250953703</v>
      </c>
      <c r="C12557">
        <v>128507</v>
      </c>
      <c r="D12557">
        <v>250679</v>
      </c>
      <c r="E12557" s="2">
        <v>44317.031873076921</v>
      </c>
      <c r="O12557">
        <v>299635</v>
      </c>
      <c r="P12557" s="2">
        <v>44379.734814814816</v>
      </c>
    </row>
    <row r="12558" spans="1:16" ht="14.25" customHeight="1" x14ac:dyDescent="0.3">
      <c r="A12558">
        <v>40874</v>
      </c>
      <c r="B12558" s="2">
        <v>44318.031336569577</v>
      </c>
      <c r="C12558">
        <v>232458</v>
      </c>
      <c r="D12558">
        <v>21760</v>
      </c>
      <c r="E12558" s="2">
        <v>44312.37508878205</v>
      </c>
      <c r="O12558">
        <v>307539</v>
      </c>
      <c r="P12558" s="2">
        <v>44379.738865740743</v>
      </c>
    </row>
    <row r="12559" spans="1:16" ht="14.25" customHeight="1" x14ac:dyDescent="0.3">
      <c r="A12559">
        <v>40879</v>
      </c>
      <c r="B12559" s="2">
        <v>44318.031861323892</v>
      </c>
      <c r="C12559">
        <v>92550</v>
      </c>
      <c r="D12559">
        <v>52293</v>
      </c>
      <c r="E12559" s="2">
        <v>44309.619159650996</v>
      </c>
      <c r="O12559">
        <v>82619</v>
      </c>
      <c r="P12559" s="2">
        <v>44379.744525462964</v>
      </c>
    </row>
    <row r="12560" spans="1:16" ht="14.25" customHeight="1" x14ac:dyDescent="0.3">
      <c r="A12560">
        <v>40884</v>
      </c>
      <c r="B12560" s="2">
        <v>44318.032954692557</v>
      </c>
      <c r="C12560">
        <v>7323</v>
      </c>
      <c r="D12560">
        <v>230507</v>
      </c>
      <c r="E12560" s="2">
        <v>44302.966705270657</v>
      </c>
      <c r="O12560">
        <v>153730</v>
      </c>
      <c r="P12560" s="2">
        <v>44379.74695601852</v>
      </c>
    </row>
    <row r="12561" spans="1:16" ht="14.25" customHeight="1" x14ac:dyDescent="0.3">
      <c r="A12561">
        <v>40889</v>
      </c>
      <c r="B12561" s="2">
        <v>44318.033763754051</v>
      </c>
      <c r="C12561">
        <v>113748</v>
      </c>
      <c r="D12561">
        <v>258219</v>
      </c>
      <c r="E12561" s="2">
        <v>44307.385882549861</v>
      </c>
      <c r="O12561">
        <v>313413</v>
      </c>
      <c r="P12561" s="2">
        <v>44379.753668981481</v>
      </c>
    </row>
    <row r="12562" spans="1:16" ht="14.25" customHeight="1" x14ac:dyDescent="0.3">
      <c r="A12562">
        <v>40891</v>
      </c>
      <c r="B12562" s="2">
        <v>44318.039427184471</v>
      </c>
      <c r="C12562">
        <v>209815</v>
      </c>
      <c r="D12562">
        <v>285680</v>
      </c>
      <c r="E12562" s="2">
        <v>44309.394788782047</v>
      </c>
      <c r="O12562">
        <v>190135</v>
      </c>
      <c r="P12562" s="2">
        <v>44379.755335648151</v>
      </c>
    </row>
    <row r="12563" spans="1:16" ht="14.25" customHeight="1" x14ac:dyDescent="0.3">
      <c r="A12563">
        <v>40893</v>
      </c>
      <c r="B12563" s="2">
        <v>44318.039831715214</v>
      </c>
      <c r="C12563">
        <v>269839</v>
      </c>
      <c r="D12563">
        <v>95092</v>
      </c>
      <c r="E12563" s="2">
        <v>44311.502098504272</v>
      </c>
      <c r="O12563">
        <v>58873</v>
      </c>
      <c r="P12563" s="2">
        <v>44379.75545138889</v>
      </c>
    </row>
    <row r="12564" spans="1:16" ht="14.25" customHeight="1" x14ac:dyDescent="0.3">
      <c r="A12564">
        <v>40896</v>
      </c>
      <c r="B12564" s="2">
        <v>44318.041016876734</v>
      </c>
      <c r="C12564">
        <v>231300</v>
      </c>
      <c r="D12564">
        <v>297015</v>
      </c>
      <c r="E12564" s="2">
        <v>44308.990581196587</v>
      </c>
      <c r="O12564">
        <v>318702</v>
      </c>
      <c r="P12564" s="2">
        <v>44379.763136574074</v>
      </c>
    </row>
    <row r="12565" spans="1:16" ht="14.25" customHeight="1" x14ac:dyDescent="0.3">
      <c r="A12565">
        <v>40898</v>
      </c>
      <c r="B12565" s="2">
        <v>44318.042258899673</v>
      </c>
      <c r="C12565">
        <v>102553</v>
      </c>
      <c r="D12565">
        <v>394087</v>
      </c>
      <c r="E12565" s="2">
        <v>44313.316930519948</v>
      </c>
      <c r="O12565">
        <v>190424</v>
      </c>
      <c r="P12565" s="2">
        <v>44379.770011574074</v>
      </c>
    </row>
    <row r="12566" spans="1:16" ht="14.25" customHeight="1" x14ac:dyDescent="0.3">
      <c r="A12566">
        <v>40902</v>
      </c>
      <c r="B12566" s="2">
        <v>44318.045333333335</v>
      </c>
      <c r="C12566">
        <v>80869</v>
      </c>
      <c r="D12566">
        <v>242428</v>
      </c>
      <c r="E12566" s="2">
        <v>44312.586595049863</v>
      </c>
      <c r="O12566">
        <v>327540</v>
      </c>
      <c r="P12566" s="2">
        <v>44379.775266203702</v>
      </c>
    </row>
    <row r="12567" spans="1:16" ht="14.25" customHeight="1" x14ac:dyDescent="0.3">
      <c r="A12567">
        <v>40903</v>
      </c>
      <c r="B12567" s="2">
        <v>44318.045442060611</v>
      </c>
      <c r="C12567">
        <v>256926</v>
      </c>
      <c r="D12567">
        <v>274147</v>
      </c>
      <c r="E12567" s="2">
        <v>44313.931784188033</v>
      </c>
      <c r="O12567">
        <v>52364</v>
      </c>
      <c r="P12567" s="2">
        <v>44379.7809375</v>
      </c>
    </row>
    <row r="12568" spans="1:16" ht="14.25" customHeight="1" x14ac:dyDescent="0.3">
      <c r="A12568">
        <v>40905</v>
      </c>
      <c r="B12568" s="2">
        <v>44318.045442060611</v>
      </c>
      <c r="C12568">
        <v>271168</v>
      </c>
      <c r="D12568">
        <v>227775</v>
      </c>
      <c r="E12568" s="2">
        <v>44308.792439707977</v>
      </c>
      <c r="O12568">
        <v>287082</v>
      </c>
      <c r="P12568" s="2">
        <v>44379.787407407406</v>
      </c>
    </row>
    <row r="12569" spans="1:16" ht="14.25" customHeight="1" x14ac:dyDescent="0.3">
      <c r="A12569">
        <v>40906</v>
      </c>
      <c r="B12569" s="2">
        <v>44318.047113268607</v>
      </c>
      <c r="C12569">
        <v>51040</v>
      </c>
      <c r="D12569">
        <v>158978</v>
      </c>
      <c r="E12569" s="2">
        <v>44316.249436752143</v>
      </c>
      <c r="O12569">
        <v>55305</v>
      </c>
      <c r="P12569" s="2">
        <v>44379.819768518515</v>
      </c>
    </row>
    <row r="12570" spans="1:16" ht="14.25" customHeight="1" x14ac:dyDescent="0.3">
      <c r="A12570">
        <v>40907</v>
      </c>
      <c r="B12570" s="2">
        <v>44318.048890652179</v>
      </c>
      <c r="C12570">
        <v>310361</v>
      </c>
      <c r="D12570">
        <v>40049</v>
      </c>
      <c r="E12570" s="2">
        <v>44308.578482407407</v>
      </c>
      <c r="O12570">
        <v>229485</v>
      </c>
      <c r="P12570" s="2">
        <v>44379.839189814818</v>
      </c>
    </row>
    <row r="12571" spans="1:16" ht="14.25" customHeight="1" x14ac:dyDescent="0.3">
      <c r="A12571">
        <v>40912</v>
      </c>
      <c r="B12571" s="2">
        <v>44318.049540453074</v>
      </c>
      <c r="C12571">
        <v>286942</v>
      </c>
      <c r="D12571">
        <v>439981</v>
      </c>
      <c r="E12571" s="2">
        <v>44297.249025641031</v>
      </c>
      <c r="O12571">
        <v>85950</v>
      </c>
      <c r="P12571" s="2">
        <v>44379.841203703705</v>
      </c>
    </row>
    <row r="12572" spans="1:16" ht="14.25" customHeight="1" x14ac:dyDescent="0.3">
      <c r="A12572">
        <v>40917</v>
      </c>
      <c r="B12572" s="2">
        <v>44318.051545762508</v>
      </c>
      <c r="C12572">
        <v>315202</v>
      </c>
      <c r="D12572">
        <v>390978</v>
      </c>
      <c r="E12572" s="2">
        <v>44312.43785616097</v>
      </c>
      <c r="O12572">
        <v>347688</v>
      </c>
      <c r="P12572" s="2">
        <v>44379.845254629632</v>
      </c>
    </row>
    <row r="12573" spans="1:16" ht="14.25" customHeight="1" x14ac:dyDescent="0.3">
      <c r="A12573">
        <v>40919</v>
      </c>
      <c r="B12573" s="2">
        <v>44318.05252235481</v>
      </c>
      <c r="C12573">
        <v>52461</v>
      </c>
      <c r="D12573">
        <v>304722</v>
      </c>
      <c r="E12573" s="2">
        <v>44308.164894408837</v>
      </c>
      <c r="O12573">
        <v>194420</v>
      </c>
      <c r="P12573" s="2">
        <v>44379.864664351851</v>
      </c>
    </row>
    <row r="12574" spans="1:16" ht="14.25" customHeight="1" x14ac:dyDescent="0.3">
      <c r="A12574">
        <v>40924</v>
      </c>
      <c r="B12574" s="2">
        <v>44318.058844660198</v>
      </c>
      <c r="C12574">
        <v>157793</v>
      </c>
      <c r="D12574">
        <v>439981</v>
      </c>
      <c r="E12574" s="2">
        <v>44306.816453632477</v>
      </c>
      <c r="O12574">
        <v>242082</v>
      </c>
      <c r="P12574" s="2">
        <v>44379.868715277778</v>
      </c>
    </row>
    <row r="12575" spans="1:16" ht="14.25" customHeight="1" x14ac:dyDescent="0.3">
      <c r="A12575">
        <v>40927</v>
      </c>
      <c r="B12575" s="2">
        <v>44318.058870204783</v>
      </c>
      <c r="C12575">
        <v>340146</v>
      </c>
      <c r="D12575">
        <v>347008</v>
      </c>
      <c r="E12575" s="2">
        <v>44308.243952492878</v>
      </c>
      <c r="O12575">
        <v>37385</v>
      </c>
      <c r="P12575" s="2">
        <v>44379.869525462964</v>
      </c>
    </row>
    <row r="12576" spans="1:16" ht="14.25" customHeight="1" x14ac:dyDescent="0.3">
      <c r="A12576">
        <v>40932</v>
      </c>
      <c r="B12576" s="2">
        <v>44318.066988128303</v>
      </c>
      <c r="C12576">
        <v>76608</v>
      </c>
      <c r="D12576">
        <v>110495</v>
      </c>
      <c r="E12576" s="2">
        <v>44298.461861538461</v>
      </c>
      <c r="O12576">
        <v>261841</v>
      </c>
      <c r="P12576" s="2">
        <v>44379.878831018519</v>
      </c>
    </row>
    <row r="12577" spans="1:16" ht="14.25" customHeight="1" x14ac:dyDescent="0.3">
      <c r="A12577">
        <v>40934</v>
      </c>
      <c r="B12577" s="2">
        <v>44318.06769005402</v>
      </c>
      <c r="C12577">
        <v>286860</v>
      </c>
      <c r="D12577">
        <v>380182</v>
      </c>
      <c r="E12577" s="2">
        <v>44317.34357749288</v>
      </c>
      <c r="O12577">
        <v>44945</v>
      </c>
      <c r="P12577" s="2">
        <v>44379.879641203705</v>
      </c>
    </row>
    <row r="12578" spans="1:16" ht="14.25" customHeight="1" x14ac:dyDescent="0.3">
      <c r="A12578">
        <v>40936</v>
      </c>
      <c r="B12578" s="2">
        <v>44318.068697164832</v>
      </c>
      <c r="C12578">
        <v>165939</v>
      </c>
      <c r="D12578">
        <v>31749</v>
      </c>
      <c r="E12578" s="2">
        <v>44316.276530982905</v>
      </c>
      <c r="O12578">
        <v>141507</v>
      </c>
      <c r="P12578" s="2">
        <v>44379.887326388889</v>
      </c>
    </row>
    <row r="12579" spans="1:16" ht="14.25" customHeight="1" x14ac:dyDescent="0.3">
      <c r="A12579">
        <v>40938</v>
      </c>
      <c r="B12579" s="2">
        <v>44318.074556718653</v>
      </c>
      <c r="C12579">
        <v>268093</v>
      </c>
      <c r="D12579">
        <v>285365</v>
      </c>
      <c r="E12579" s="2">
        <v>44311.93536777066</v>
      </c>
      <c r="O12579">
        <v>112464</v>
      </c>
      <c r="P12579" s="2">
        <v>44379.887731481482</v>
      </c>
    </row>
    <row r="12580" spans="1:16" ht="14.25" customHeight="1" x14ac:dyDescent="0.3">
      <c r="A12580">
        <v>40939</v>
      </c>
      <c r="B12580" s="2">
        <v>44318.075807977541</v>
      </c>
      <c r="C12580">
        <v>90042</v>
      </c>
      <c r="D12580">
        <v>250679</v>
      </c>
      <c r="E12580" s="2">
        <v>44294.623129059823</v>
      </c>
      <c r="O12580">
        <v>25713</v>
      </c>
      <c r="P12580" s="2">
        <v>44379.88894675926</v>
      </c>
    </row>
    <row r="12581" spans="1:16" ht="14.25" customHeight="1" x14ac:dyDescent="0.3">
      <c r="A12581">
        <v>40943</v>
      </c>
      <c r="B12581" s="2">
        <v>44318.076296273692</v>
      </c>
      <c r="C12581">
        <v>91375</v>
      </c>
      <c r="D12581">
        <v>56432</v>
      </c>
      <c r="E12581" s="2">
        <v>44285.883481659548</v>
      </c>
      <c r="O12581">
        <v>277127</v>
      </c>
      <c r="P12581" s="2">
        <v>44379.890150462961</v>
      </c>
    </row>
    <row r="12582" spans="1:16" ht="14.25" customHeight="1" x14ac:dyDescent="0.3">
      <c r="A12582">
        <v>40946</v>
      </c>
      <c r="B12582" s="2">
        <v>44318.080751976071</v>
      </c>
      <c r="C12582">
        <v>50138</v>
      </c>
      <c r="D12582">
        <v>250247</v>
      </c>
      <c r="E12582" s="2">
        <v>44303.941986289181</v>
      </c>
      <c r="O12582">
        <v>70151</v>
      </c>
      <c r="P12582" s="2">
        <v>44379.896631944444</v>
      </c>
    </row>
    <row r="12583" spans="1:16" ht="14.25" customHeight="1" x14ac:dyDescent="0.3">
      <c r="A12583">
        <v>40951</v>
      </c>
      <c r="B12583" s="2">
        <v>44318.082711974115</v>
      </c>
      <c r="C12583">
        <v>278535</v>
      </c>
      <c r="D12583">
        <v>180863</v>
      </c>
      <c r="E12583" s="2">
        <v>44316.378823717954</v>
      </c>
      <c r="O12583">
        <v>187150</v>
      </c>
      <c r="P12583" s="2">
        <v>44379.909571759257</v>
      </c>
    </row>
    <row r="12584" spans="1:16" ht="14.25" customHeight="1" x14ac:dyDescent="0.3">
      <c r="A12584">
        <v>40954</v>
      </c>
      <c r="B12584" s="2">
        <v>44318.085970641194</v>
      </c>
      <c r="C12584">
        <v>254655</v>
      </c>
      <c r="D12584">
        <v>345147</v>
      </c>
      <c r="E12584" s="2">
        <v>44316.200715455845</v>
      </c>
      <c r="O12584">
        <v>147353</v>
      </c>
      <c r="P12584" s="2">
        <v>44379.912662037037</v>
      </c>
    </row>
    <row r="12585" spans="1:16" ht="14.25" customHeight="1" x14ac:dyDescent="0.3">
      <c r="A12585">
        <v>40955</v>
      </c>
      <c r="B12585" s="2">
        <v>44318.087161812298</v>
      </c>
      <c r="C12585">
        <v>322432</v>
      </c>
      <c r="D12585">
        <v>82901</v>
      </c>
      <c r="E12585" s="2">
        <v>44295.911099216522</v>
      </c>
      <c r="O12585">
        <v>254057</v>
      </c>
      <c r="P12585" s="2">
        <v>44379.916851851849</v>
      </c>
    </row>
    <row r="12586" spans="1:16" ht="14.25" customHeight="1" x14ac:dyDescent="0.3">
      <c r="A12586">
        <v>40959</v>
      </c>
      <c r="B12586" s="2">
        <v>44318.088717307044</v>
      </c>
      <c r="C12586">
        <v>187065</v>
      </c>
      <c r="D12586">
        <v>343491</v>
      </c>
      <c r="E12586" s="2">
        <v>44309.975799038461</v>
      </c>
      <c r="O12586">
        <v>31105</v>
      </c>
      <c r="P12586" s="2">
        <v>44379.917662037034</v>
      </c>
    </row>
    <row r="12587" spans="1:16" ht="14.25" customHeight="1" x14ac:dyDescent="0.3">
      <c r="A12587">
        <v>40961</v>
      </c>
      <c r="B12587" s="2">
        <v>44318.090365306562</v>
      </c>
      <c r="C12587">
        <v>224849</v>
      </c>
      <c r="D12587">
        <v>351192</v>
      </c>
      <c r="E12587" s="2">
        <v>44301.473175854699</v>
      </c>
      <c r="O12587">
        <v>51300</v>
      </c>
      <c r="P12587" s="2">
        <v>44379.91847222222</v>
      </c>
    </row>
    <row r="12588" spans="1:16" ht="14.25" customHeight="1" x14ac:dyDescent="0.3">
      <c r="A12588">
        <v>40966</v>
      </c>
      <c r="B12588" s="2">
        <v>44318.090398058252</v>
      </c>
      <c r="C12588">
        <v>79299</v>
      </c>
      <c r="D12588">
        <v>182191</v>
      </c>
      <c r="E12588" s="2">
        <v>44307.987300605411</v>
      </c>
      <c r="O12588">
        <v>300954</v>
      </c>
      <c r="P12588" s="2">
        <v>44379.925752314812</v>
      </c>
    </row>
    <row r="12589" spans="1:16" ht="14.25" customHeight="1" x14ac:dyDescent="0.3">
      <c r="A12589">
        <v>40967</v>
      </c>
      <c r="B12589" s="2">
        <v>44318.093634304212</v>
      </c>
      <c r="C12589">
        <v>6578</v>
      </c>
      <c r="D12589">
        <v>21760</v>
      </c>
      <c r="E12589" s="2">
        <v>44316.289635149566</v>
      </c>
      <c r="O12589">
        <v>150992</v>
      </c>
      <c r="P12589" s="2">
        <v>44379.926157407404</v>
      </c>
    </row>
    <row r="12590" spans="1:16" ht="14.25" customHeight="1" x14ac:dyDescent="0.3">
      <c r="A12590">
        <v>40970</v>
      </c>
      <c r="B12590" s="2">
        <v>44318.093935972167</v>
      </c>
      <c r="C12590">
        <v>317322</v>
      </c>
      <c r="D12590">
        <v>321441</v>
      </c>
      <c r="E12590" s="2">
        <v>44313.53879066951</v>
      </c>
      <c r="O12590">
        <v>5564</v>
      </c>
      <c r="P12590" s="2">
        <v>44379.927777777775</v>
      </c>
    </row>
    <row r="12591" spans="1:16" ht="14.25" customHeight="1" x14ac:dyDescent="0.3">
      <c r="A12591">
        <v>40973</v>
      </c>
      <c r="B12591" s="2">
        <v>44318.095000000001</v>
      </c>
      <c r="C12591">
        <v>74874</v>
      </c>
      <c r="D12591">
        <v>158978</v>
      </c>
      <c r="E12591" s="2">
        <v>44309.635343269234</v>
      </c>
      <c r="O12591">
        <v>207409</v>
      </c>
      <c r="P12591" s="2">
        <v>44379.936273148145</v>
      </c>
    </row>
    <row r="12592" spans="1:16" ht="14.25" customHeight="1" x14ac:dyDescent="0.3">
      <c r="A12592">
        <v>40975</v>
      </c>
      <c r="B12592" s="2">
        <v>44318.099297734632</v>
      </c>
      <c r="C12592">
        <v>180403</v>
      </c>
      <c r="D12592">
        <v>256093</v>
      </c>
      <c r="E12592" s="2">
        <v>44290.838195085475</v>
      </c>
      <c r="O12592">
        <v>73973</v>
      </c>
      <c r="P12592" s="2">
        <v>44379.958923611113</v>
      </c>
    </row>
    <row r="12593" spans="1:16" ht="14.25" customHeight="1" x14ac:dyDescent="0.3">
      <c r="A12593">
        <v>40979</v>
      </c>
      <c r="B12593" s="2">
        <v>44318.099581896422</v>
      </c>
      <c r="C12593">
        <v>17741</v>
      </c>
      <c r="D12593">
        <v>411922</v>
      </c>
      <c r="E12593" s="2">
        <v>44315.488126139608</v>
      </c>
      <c r="O12593">
        <v>305660</v>
      </c>
      <c r="P12593" s="2">
        <v>44379.979664351849</v>
      </c>
    </row>
    <row r="12594" spans="1:16" ht="14.25" customHeight="1" x14ac:dyDescent="0.3">
      <c r="A12594">
        <v>40983</v>
      </c>
      <c r="B12594" s="2">
        <v>44318.100106796119</v>
      </c>
      <c r="C12594">
        <v>217369</v>
      </c>
      <c r="D12594">
        <v>392434</v>
      </c>
      <c r="E12594" s="2">
        <v>44289.186881339032</v>
      </c>
      <c r="O12594">
        <v>240721</v>
      </c>
      <c r="P12594" s="2">
        <v>44380.006597222222</v>
      </c>
    </row>
    <row r="12595" spans="1:16" ht="14.25" customHeight="1" x14ac:dyDescent="0.3">
      <c r="A12595">
        <v>40986</v>
      </c>
      <c r="B12595" s="2">
        <v>44318.102877895442</v>
      </c>
      <c r="C12595">
        <v>207036</v>
      </c>
      <c r="D12595">
        <v>182984</v>
      </c>
      <c r="E12595" s="2">
        <v>44312.436090633899</v>
      </c>
      <c r="O12595">
        <v>33847</v>
      </c>
      <c r="P12595" s="2">
        <v>44380.024456018517</v>
      </c>
    </row>
    <row r="12596" spans="1:16" ht="14.25" customHeight="1" x14ac:dyDescent="0.3">
      <c r="A12596">
        <v>40991</v>
      </c>
      <c r="B12596" s="2">
        <v>44318.103061006499</v>
      </c>
      <c r="C12596">
        <v>44350</v>
      </c>
      <c r="D12596">
        <v>397390</v>
      </c>
      <c r="E12596" s="2">
        <v>44314.339556410254</v>
      </c>
      <c r="O12596">
        <v>9485</v>
      </c>
      <c r="P12596" s="2">
        <v>44380.042233796295</v>
      </c>
    </row>
    <row r="12597" spans="1:16" ht="14.25" customHeight="1" x14ac:dyDescent="0.3">
      <c r="A12597">
        <v>40993</v>
      </c>
      <c r="B12597" s="2">
        <v>44318.105258339179</v>
      </c>
      <c r="C12597">
        <v>232475</v>
      </c>
      <c r="D12597">
        <v>118549</v>
      </c>
      <c r="E12597" s="2">
        <v>44317.579516168087</v>
      </c>
      <c r="O12597">
        <v>148097</v>
      </c>
      <c r="P12597" s="2">
        <v>44380.047523148147</v>
      </c>
    </row>
    <row r="12598" spans="1:16" ht="14.25" customHeight="1" x14ac:dyDescent="0.3">
      <c r="A12598">
        <v>40994</v>
      </c>
      <c r="B12598" s="2">
        <v>44318.107242042301</v>
      </c>
      <c r="C12598">
        <v>124457</v>
      </c>
      <c r="D12598">
        <v>105352</v>
      </c>
      <c r="E12598" s="2">
        <v>44315.952324216523</v>
      </c>
      <c r="O12598">
        <v>127066</v>
      </c>
      <c r="P12598" s="2">
        <v>44380.05667824074</v>
      </c>
    </row>
    <row r="12599" spans="1:16" ht="14.25" customHeight="1" x14ac:dyDescent="0.3">
      <c r="A12599">
        <v>40996</v>
      </c>
      <c r="B12599" s="2">
        <v>44318.107608264414</v>
      </c>
      <c r="C12599">
        <v>35249</v>
      </c>
      <c r="D12599">
        <v>351192</v>
      </c>
      <c r="E12599" s="2">
        <v>44286.749841524215</v>
      </c>
      <c r="O12599">
        <v>90347</v>
      </c>
      <c r="P12599" s="2">
        <v>44380.058437500003</v>
      </c>
    </row>
    <row r="12600" spans="1:16" ht="14.25" customHeight="1" x14ac:dyDescent="0.3">
      <c r="A12600">
        <v>40999</v>
      </c>
      <c r="B12600" s="2">
        <v>44318.107792880262</v>
      </c>
      <c r="C12600">
        <v>131622</v>
      </c>
      <c r="D12600">
        <v>439807</v>
      </c>
      <c r="E12600" s="2">
        <v>44310.337392307694</v>
      </c>
      <c r="O12600">
        <v>323527</v>
      </c>
      <c r="P12600" s="2">
        <v>44380.067337962966</v>
      </c>
    </row>
    <row r="12601" spans="1:16" ht="14.25" customHeight="1" x14ac:dyDescent="0.3">
      <c r="A12601">
        <v>41002</v>
      </c>
      <c r="B12601" s="2">
        <v>44318.108601941749</v>
      </c>
      <c r="C12601">
        <v>236447</v>
      </c>
      <c r="D12601">
        <v>314533</v>
      </c>
      <c r="E12601" s="2">
        <v>44315.153394586894</v>
      </c>
      <c r="O12601">
        <v>90331</v>
      </c>
      <c r="P12601" s="2">
        <v>44380.098819444444</v>
      </c>
    </row>
    <row r="12602" spans="1:16" ht="14.25" customHeight="1" x14ac:dyDescent="0.3">
      <c r="A12602">
        <v>41006</v>
      </c>
      <c r="B12602" s="2">
        <v>44318.10892056032</v>
      </c>
      <c r="C12602">
        <v>5016</v>
      </c>
      <c r="D12602">
        <v>357547</v>
      </c>
      <c r="E12602" s="2">
        <v>44301.356077920231</v>
      </c>
      <c r="O12602">
        <v>300747</v>
      </c>
      <c r="P12602" s="2">
        <v>44380.09888888889</v>
      </c>
    </row>
    <row r="12603" spans="1:16" ht="14.25" customHeight="1" x14ac:dyDescent="0.3">
      <c r="A12603">
        <v>41008</v>
      </c>
      <c r="B12603" s="2">
        <v>44318.110965300453</v>
      </c>
      <c r="C12603">
        <v>61165</v>
      </c>
      <c r="D12603">
        <v>471403</v>
      </c>
      <c r="E12603" s="2">
        <v>44292.544148361827</v>
      </c>
      <c r="O12603">
        <v>336821</v>
      </c>
      <c r="P12603" s="2">
        <v>44380.101539351854</v>
      </c>
    </row>
    <row r="12604" spans="1:16" ht="14.25" customHeight="1" x14ac:dyDescent="0.3">
      <c r="A12604">
        <v>41011</v>
      </c>
      <c r="B12604" s="2">
        <v>44318.111838187702</v>
      </c>
      <c r="C12604">
        <v>328584</v>
      </c>
      <c r="D12604">
        <v>429494</v>
      </c>
      <c r="E12604" s="2">
        <v>44304.621531623932</v>
      </c>
      <c r="O12604">
        <v>288303</v>
      </c>
      <c r="P12604" s="2">
        <v>44380.102025462962</v>
      </c>
    </row>
    <row r="12605" spans="1:16" ht="14.25" customHeight="1" x14ac:dyDescent="0.3">
      <c r="A12605">
        <v>41012</v>
      </c>
      <c r="B12605" s="2">
        <v>44318.11487166967</v>
      </c>
      <c r="C12605">
        <v>341137</v>
      </c>
      <c r="D12605">
        <v>266342</v>
      </c>
      <c r="E12605" s="2">
        <v>44304.578687678069</v>
      </c>
      <c r="O12605">
        <v>220270</v>
      </c>
      <c r="P12605" s="2">
        <v>44380.102129629631</v>
      </c>
    </row>
    <row r="12606" spans="1:16" ht="14.25" customHeight="1" x14ac:dyDescent="0.3">
      <c r="A12606">
        <v>41014</v>
      </c>
      <c r="B12606" s="2">
        <v>44318.115543076878</v>
      </c>
      <c r="C12606">
        <v>94644</v>
      </c>
      <c r="D12606">
        <v>436070</v>
      </c>
      <c r="E12606" s="2">
        <v>44317.328636289181</v>
      </c>
      <c r="O12606">
        <v>311111</v>
      </c>
      <c r="P12606" s="2">
        <v>44380.115023148152</v>
      </c>
    </row>
    <row r="12607" spans="1:16" ht="14.25" customHeight="1" x14ac:dyDescent="0.3">
      <c r="A12607">
        <v>41015</v>
      </c>
      <c r="B12607" s="2">
        <v>44318.120666666662</v>
      </c>
      <c r="C12607">
        <v>273618</v>
      </c>
      <c r="D12607">
        <v>411922</v>
      </c>
      <c r="E12607" s="2">
        <v>44310.409664280625</v>
      </c>
      <c r="O12607">
        <v>200139</v>
      </c>
      <c r="P12607" s="2">
        <v>44380.118101851855</v>
      </c>
    </row>
    <row r="12608" spans="1:16" ht="14.25" customHeight="1" x14ac:dyDescent="0.3">
      <c r="A12608">
        <v>41017</v>
      </c>
      <c r="B12608" s="2">
        <v>44318.121546925569</v>
      </c>
      <c r="C12608">
        <v>204041</v>
      </c>
      <c r="D12608">
        <v>60239</v>
      </c>
      <c r="E12608" s="2">
        <v>44316.486366310543</v>
      </c>
      <c r="O12608">
        <v>105432</v>
      </c>
      <c r="P12608" s="2">
        <v>44380.140960648147</v>
      </c>
    </row>
    <row r="12609" spans="1:16" ht="14.25" customHeight="1" x14ac:dyDescent="0.3">
      <c r="A12609">
        <v>41018</v>
      </c>
      <c r="B12609" s="2">
        <v>44318.122653889586</v>
      </c>
      <c r="C12609">
        <v>178685</v>
      </c>
      <c r="D12609">
        <v>251574</v>
      </c>
      <c r="E12609" s="2">
        <v>44301.824166346152</v>
      </c>
      <c r="O12609">
        <v>13934</v>
      </c>
      <c r="P12609" s="2">
        <v>44380.184247685182</v>
      </c>
    </row>
    <row r="12610" spans="1:16" ht="14.25" customHeight="1" x14ac:dyDescent="0.3">
      <c r="A12610">
        <v>41022</v>
      </c>
      <c r="B12610" s="2">
        <v>44318.124057741021</v>
      </c>
      <c r="C12610">
        <v>266406</v>
      </c>
      <c r="D12610">
        <v>310239</v>
      </c>
      <c r="E12610" s="2">
        <v>44316.477377884614</v>
      </c>
      <c r="O12610">
        <v>105806</v>
      </c>
      <c r="P12610" s="2">
        <v>44380.211527777778</v>
      </c>
    </row>
    <row r="12611" spans="1:16" ht="14.25" customHeight="1" x14ac:dyDescent="0.3">
      <c r="A12611">
        <v>41025</v>
      </c>
      <c r="B12611" s="2">
        <v>44318.126401294496</v>
      </c>
      <c r="C12611">
        <v>28081</v>
      </c>
      <c r="D12611">
        <v>88863</v>
      </c>
      <c r="E12611" s="2">
        <v>44311.951645512825</v>
      </c>
      <c r="O12611">
        <v>236932</v>
      </c>
      <c r="P12611" s="2">
        <v>44380.272037037037</v>
      </c>
    </row>
    <row r="12612" spans="1:16" ht="14.25" customHeight="1" x14ac:dyDescent="0.3">
      <c r="A12612">
        <v>41029</v>
      </c>
      <c r="B12612" s="2">
        <v>44318.12741477706</v>
      </c>
      <c r="C12612">
        <v>126002</v>
      </c>
      <c r="D12612">
        <v>242428</v>
      </c>
      <c r="E12612" s="2">
        <v>44316.951772827633</v>
      </c>
      <c r="O12612">
        <v>238404</v>
      </c>
      <c r="P12612" s="2">
        <v>44380.315439814818</v>
      </c>
    </row>
    <row r="12613" spans="1:16" ht="14.25" customHeight="1" x14ac:dyDescent="0.3">
      <c r="A12613">
        <v>41031</v>
      </c>
      <c r="B12613" s="2">
        <v>44318.128019417476</v>
      </c>
      <c r="C12613">
        <v>35131</v>
      </c>
      <c r="D12613">
        <v>250679</v>
      </c>
      <c r="E12613" s="2">
        <v>44291.61829066951</v>
      </c>
      <c r="O12613">
        <v>298181</v>
      </c>
      <c r="P12613" s="2">
        <v>44380.402696759258</v>
      </c>
    </row>
    <row r="12614" spans="1:16" ht="14.25" customHeight="1" x14ac:dyDescent="0.3">
      <c r="A12614">
        <v>41033</v>
      </c>
      <c r="B12614" s="2">
        <v>44318.133278317153</v>
      </c>
      <c r="C12614">
        <v>297362</v>
      </c>
      <c r="D12614">
        <v>250679</v>
      </c>
      <c r="E12614" s="2">
        <v>44317.390567770657</v>
      </c>
      <c r="O12614">
        <v>24959</v>
      </c>
      <c r="P12614" s="2">
        <v>44380.427777777775</v>
      </c>
    </row>
    <row r="12615" spans="1:16" ht="14.25" customHeight="1" x14ac:dyDescent="0.3">
      <c r="A12615">
        <v>41034</v>
      </c>
      <c r="B12615" s="2">
        <v>44318.136844996494</v>
      </c>
      <c r="C12615">
        <v>278295</v>
      </c>
      <c r="D12615">
        <v>411922</v>
      </c>
      <c r="E12615" s="2">
        <v>44313.346900569806</v>
      </c>
      <c r="O12615">
        <v>290660</v>
      </c>
      <c r="P12615" s="2">
        <v>44380.429803240739</v>
      </c>
    </row>
    <row r="12616" spans="1:16" ht="14.25" customHeight="1" x14ac:dyDescent="0.3">
      <c r="A12616">
        <v>41039</v>
      </c>
      <c r="B12616" s="2">
        <v>44318.1373236246</v>
      </c>
      <c r="C12616">
        <v>69199</v>
      </c>
      <c r="D12616">
        <v>234700</v>
      </c>
      <c r="E12616" s="2">
        <v>44312.457308760677</v>
      </c>
      <c r="O12616">
        <v>193038</v>
      </c>
      <c r="P12616" s="2">
        <v>44380.430706018517</v>
      </c>
    </row>
    <row r="12617" spans="1:16" ht="14.25" customHeight="1" x14ac:dyDescent="0.3">
      <c r="A12617">
        <v>41042</v>
      </c>
      <c r="B12617" s="2">
        <v>44318.138462477495</v>
      </c>
      <c r="C12617">
        <v>43652</v>
      </c>
      <c r="D12617">
        <v>68899</v>
      </c>
      <c r="E12617" s="2">
        <v>44315.870272863249</v>
      </c>
      <c r="O12617">
        <v>294843</v>
      </c>
      <c r="P12617" s="2">
        <v>44380.436203703706</v>
      </c>
    </row>
    <row r="12618" spans="1:16" ht="14.25" customHeight="1" x14ac:dyDescent="0.3">
      <c r="A12618">
        <v>41047</v>
      </c>
      <c r="B12618" s="2">
        <v>44318.140155339803</v>
      </c>
      <c r="C12618">
        <v>252630</v>
      </c>
      <c r="D12618">
        <v>189009</v>
      </c>
      <c r="E12618" s="2">
        <v>44312.712775676642</v>
      </c>
      <c r="O12618">
        <v>204098</v>
      </c>
      <c r="P12618" s="2">
        <v>44380.448229166665</v>
      </c>
    </row>
    <row r="12619" spans="1:16" ht="14.25" customHeight="1" x14ac:dyDescent="0.3">
      <c r="A12619">
        <v>41049</v>
      </c>
      <c r="B12619" s="2">
        <v>44318.141000000003</v>
      </c>
      <c r="C12619">
        <v>56068</v>
      </c>
      <c r="D12619">
        <v>183290</v>
      </c>
      <c r="E12619" s="2">
        <v>44312.130286217951</v>
      </c>
      <c r="O12619">
        <v>251412</v>
      </c>
      <c r="P12619" s="2">
        <v>44380.47550925926</v>
      </c>
    </row>
    <row r="12620" spans="1:16" ht="14.25" customHeight="1" x14ac:dyDescent="0.3">
      <c r="A12620">
        <v>41050</v>
      </c>
      <c r="B12620" s="2">
        <v>44318.141544846949</v>
      </c>
      <c r="C12620">
        <v>144732</v>
      </c>
      <c r="D12620">
        <v>62068</v>
      </c>
      <c r="E12620" s="2">
        <v>44313.3629360755</v>
      </c>
      <c r="O12620">
        <v>45083</v>
      </c>
      <c r="P12620" s="2">
        <v>44380.478750000002</v>
      </c>
    </row>
    <row r="12621" spans="1:16" ht="14.25" customHeight="1" x14ac:dyDescent="0.3">
      <c r="A12621">
        <v>41054</v>
      </c>
      <c r="B12621" s="2">
        <v>44318.143070772421</v>
      </c>
      <c r="C12621">
        <v>37462</v>
      </c>
      <c r="D12621">
        <v>211577</v>
      </c>
      <c r="E12621" s="2">
        <v>44308.846212891738</v>
      </c>
      <c r="O12621">
        <v>267035</v>
      </c>
      <c r="P12621" s="2">
        <v>44380.486030092594</v>
      </c>
    </row>
    <row r="12622" spans="1:16" ht="14.25" customHeight="1" x14ac:dyDescent="0.3">
      <c r="A12622">
        <v>41057</v>
      </c>
      <c r="B12622" s="2">
        <v>44318.14423047578</v>
      </c>
      <c r="C12622">
        <v>25813</v>
      </c>
      <c r="D12622">
        <v>411922</v>
      </c>
      <c r="E12622" s="2">
        <v>44313.542456552714</v>
      </c>
      <c r="O12622">
        <v>225005</v>
      </c>
      <c r="P12622" s="2">
        <v>44380.509108796294</v>
      </c>
    </row>
    <row r="12623" spans="1:16" ht="14.25" customHeight="1" x14ac:dyDescent="0.3">
      <c r="A12623">
        <v>41060</v>
      </c>
      <c r="B12623" s="2">
        <v>44318.144352549818</v>
      </c>
      <c r="C12623">
        <v>194363</v>
      </c>
      <c r="D12623">
        <v>73331</v>
      </c>
      <c r="E12623" s="2">
        <v>44316.977005698005</v>
      </c>
      <c r="O12623">
        <v>341972</v>
      </c>
      <c r="P12623" s="2">
        <v>44380.532268518517</v>
      </c>
    </row>
    <row r="12624" spans="1:16" ht="14.25" customHeight="1" x14ac:dyDescent="0.3">
      <c r="A12624">
        <v>41062</v>
      </c>
      <c r="B12624" s="2">
        <v>44318.144383068327</v>
      </c>
      <c r="C12624">
        <v>31348</v>
      </c>
      <c r="D12624">
        <v>463334</v>
      </c>
      <c r="E12624" s="2">
        <v>44309.174451103994</v>
      </c>
      <c r="O12624">
        <v>22323</v>
      </c>
      <c r="P12624" s="2">
        <v>44380.557627314818</v>
      </c>
    </row>
    <row r="12625" spans="1:16" ht="14.25" customHeight="1" x14ac:dyDescent="0.3">
      <c r="A12625">
        <v>41065</v>
      </c>
      <c r="B12625" s="2">
        <v>44318.149055016183</v>
      </c>
      <c r="C12625">
        <v>71751</v>
      </c>
      <c r="D12625">
        <v>111368</v>
      </c>
      <c r="E12625" s="2">
        <v>44283.522964601136</v>
      </c>
      <c r="O12625">
        <v>124048</v>
      </c>
      <c r="P12625" s="2">
        <v>44380.566932870373</v>
      </c>
    </row>
    <row r="12626" spans="1:16" ht="14.25" customHeight="1" x14ac:dyDescent="0.3">
      <c r="A12626">
        <v>41068</v>
      </c>
      <c r="B12626" s="2">
        <v>44318.149666666664</v>
      </c>
      <c r="C12626">
        <v>47836</v>
      </c>
      <c r="D12626">
        <v>351192</v>
      </c>
      <c r="E12626" s="2">
        <v>44286.899973931628</v>
      </c>
      <c r="O12626">
        <v>154547</v>
      </c>
      <c r="P12626" s="2">
        <v>44380.59646990741</v>
      </c>
    </row>
    <row r="12627" spans="1:16" ht="14.25" customHeight="1" x14ac:dyDescent="0.3">
      <c r="A12627">
        <v>41070</v>
      </c>
      <c r="B12627" s="2">
        <v>44318.151738029112</v>
      </c>
      <c r="C12627">
        <v>17985</v>
      </c>
      <c r="D12627">
        <v>112334</v>
      </c>
      <c r="E12627" s="2">
        <v>44317.179359188034</v>
      </c>
      <c r="O12627">
        <v>306754</v>
      </c>
      <c r="P12627" s="2">
        <v>44380.60900462963</v>
      </c>
    </row>
    <row r="12628" spans="1:16" ht="14.25" customHeight="1" x14ac:dyDescent="0.3">
      <c r="A12628">
        <v>41071</v>
      </c>
      <c r="B12628" s="2">
        <v>44318.160666666663</v>
      </c>
      <c r="C12628">
        <v>331948</v>
      </c>
      <c r="D12628">
        <v>273920</v>
      </c>
      <c r="E12628" s="2">
        <v>44307.893746652422</v>
      </c>
      <c r="O12628">
        <v>30809</v>
      </c>
      <c r="P12628" s="2">
        <v>44380.61042824074</v>
      </c>
    </row>
    <row r="12629" spans="1:16" ht="14.25" customHeight="1" x14ac:dyDescent="0.3">
      <c r="A12629">
        <v>41074</v>
      </c>
      <c r="B12629" s="2">
        <v>44318.160802026432</v>
      </c>
      <c r="C12629">
        <v>68115</v>
      </c>
      <c r="D12629">
        <v>328437</v>
      </c>
      <c r="E12629" s="2">
        <v>44309.839172400287</v>
      </c>
      <c r="O12629">
        <v>211080</v>
      </c>
      <c r="P12629" s="2">
        <v>44380.63045138889</v>
      </c>
    </row>
    <row r="12630" spans="1:16" ht="14.25" customHeight="1" x14ac:dyDescent="0.3">
      <c r="A12630">
        <v>41079</v>
      </c>
      <c r="B12630" s="2">
        <v>44318.16144291513</v>
      </c>
      <c r="C12630">
        <v>334456</v>
      </c>
      <c r="D12630">
        <v>62129</v>
      </c>
      <c r="E12630" s="2">
        <v>44314.095021652422</v>
      </c>
      <c r="O12630">
        <v>64364</v>
      </c>
      <c r="P12630" s="2">
        <v>44380.632060185184</v>
      </c>
    </row>
    <row r="12631" spans="1:16" ht="14.25" customHeight="1" x14ac:dyDescent="0.3">
      <c r="A12631">
        <v>41084</v>
      </c>
      <c r="B12631" s="2">
        <v>44318.162000000004</v>
      </c>
      <c r="C12631">
        <v>68164</v>
      </c>
      <c r="D12631">
        <v>78646</v>
      </c>
      <c r="E12631" s="2">
        <v>44310.22853002137</v>
      </c>
      <c r="O12631">
        <v>82662</v>
      </c>
      <c r="P12631" s="2">
        <v>44380.633680555555</v>
      </c>
    </row>
    <row r="12632" spans="1:16" ht="14.25" customHeight="1" x14ac:dyDescent="0.3">
      <c r="A12632">
        <v>41087</v>
      </c>
      <c r="B12632" s="2">
        <v>44318.165236245957</v>
      </c>
      <c r="C12632">
        <v>3335</v>
      </c>
      <c r="D12632">
        <v>118549</v>
      </c>
      <c r="E12632" s="2">
        <v>44313.940063319089</v>
      </c>
      <c r="O12632">
        <v>340695</v>
      </c>
      <c r="P12632" s="2">
        <v>44380.634780092594</v>
      </c>
    </row>
    <row r="12633" spans="1:16" ht="14.25" customHeight="1" x14ac:dyDescent="0.3">
      <c r="A12633">
        <v>41089</v>
      </c>
      <c r="B12633" s="2">
        <v>44318.165999999997</v>
      </c>
      <c r="C12633">
        <v>265159</v>
      </c>
      <c r="D12633">
        <v>74456</v>
      </c>
      <c r="E12633" s="2">
        <v>44311.144058974365</v>
      </c>
      <c r="O12633">
        <v>313361</v>
      </c>
      <c r="P12633" s="2">
        <v>44380.672118055554</v>
      </c>
    </row>
    <row r="12634" spans="1:16" ht="14.25" customHeight="1" x14ac:dyDescent="0.3">
      <c r="A12634">
        <v>41094</v>
      </c>
      <c r="B12634" s="2">
        <v>44318.17664113285</v>
      </c>
      <c r="C12634">
        <v>106253</v>
      </c>
      <c r="D12634">
        <v>95024</v>
      </c>
      <c r="E12634" s="2">
        <v>44299.772679736474</v>
      </c>
      <c r="O12634">
        <v>307316</v>
      </c>
      <c r="P12634" s="2">
        <v>44380.675347222219</v>
      </c>
    </row>
    <row r="12635" spans="1:16" ht="14.25" customHeight="1" x14ac:dyDescent="0.3">
      <c r="A12635">
        <v>41099</v>
      </c>
      <c r="B12635" s="2">
        <v>44318.179799352751</v>
      </c>
      <c r="C12635">
        <v>44385</v>
      </c>
      <c r="D12635">
        <v>301811</v>
      </c>
      <c r="E12635" s="2">
        <v>44312.414025427352</v>
      </c>
      <c r="O12635">
        <v>232627</v>
      </c>
      <c r="P12635" s="2">
        <v>44380.676562499997</v>
      </c>
    </row>
    <row r="12636" spans="1:16" ht="14.25" customHeight="1" x14ac:dyDescent="0.3">
      <c r="A12636">
        <v>41102</v>
      </c>
      <c r="B12636" s="2">
        <v>44318.179998168889</v>
      </c>
      <c r="C12636">
        <v>186806</v>
      </c>
      <c r="D12636">
        <v>227775</v>
      </c>
      <c r="E12636" s="2">
        <v>44309.779208725071</v>
      </c>
      <c r="O12636">
        <v>127347</v>
      </c>
      <c r="P12636" s="2">
        <v>44380.681388888886</v>
      </c>
    </row>
    <row r="12637" spans="1:16" ht="14.25" customHeight="1" x14ac:dyDescent="0.3">
      <c r="A12637">
        <v>41107</v>
      </c>
      <c r="B12637" s="2">
        <v>44318.184728537861</v>
      </c>
      <c r="C12637">
        <v>309914</v>
      </c>
      <c r="D12637">
        <v>118549</v>
      </c>
      <c r="E12637" s="2">
        <v>44309.171689245013</v>
      </c>
      <c r="O12637">
        <v>130017</v>
      </c>
      <c r="P12637" s="2">
        <v>44380.694004629629</v>
      </c>
    </row>
    <row r="12638" spans="1:16" ht="14.25" customHeight="1" x14ac:dyDescent="0.3">
      <c r="A12638">
        <v>41110</v>
      </c>
      <c r="B12638" s="2">
        <v>44318.185430463578</v>
      </c>
      <c r="C12638">
        <v>246429</v>
      </c>
      <c r="D12638">
        <v>230507</v>
      </c>
      <c r="E12638" s="2">
        <v>44316.204245726491</v>
      </c>
      <c r="O12638">
        <v>78052</v>
      </c>
      <c r="P12638" s="2">
        <v>44380.708553240744</v>
      </c>
    </row>
    <row r="12639" spans="1:16" ht="14.25" customHeight="1" x14ac:dyDescent="0.3">
      <c r="A12639">
        <v>41111</v>
      </c>
      <c r="B12639" s="2">
        <v>44318.185949278239</v>
      </c>
      <c r="C12639">
        <v>138796</v>
      </c>
      <c r="D12639">
        <v>81226</v>
      </c>
      <c r="E12639" s="2">
        <v>44308.50306766382</v>
      </c>
      <c r="O12639">
        <v>78346</v>
      </c>
      <c r="P12639" s="2">
        <v>44380.710543981484</v>
      </c>
    </row>
    <row r="12640" spans="1:16" ht="14.25" customHeight="1" x14ac:dyDescent="0.3">
      <c r="A12640">
        <v>41116</v>
      </c>
      <c r="B12640" s="2">
        <v>44318.186468092899</v>
      </c>
      <c r="C12640">
        <v>178420</v>
      </c>
      <c r="D12640">
        <v>351192</v>
      </c>
      <c r="E12640" s="2">
        <v>44310.295468660974</v>
      </c>
      <c r="O12640">
        <v>128167</v>
      </c>
      <c r="P12640" s="2">
        <v>44380.721064814818</v>
      </c>
    </row>
    <row r="12641" spans="1:16" ht="14.25" customHeight="1" x14ac:dyDescent="0.3">
      <c r="A12641">
        <v>41117</v>
      </c>
      <c r="B12641" s="2">
        <v>44318.188294498381</v>
      </c>
      <c r="C12641">
        <v>45167</v>
      </c>
      <c r="D12641">
        <v>88863</v>
      </c>
      <c r="E12641" s="2">
        <v>44317.422990918807</v>
      </c>
      <c r="O12641">
        <v>152672</v>
      </c>
      <c r="P12641" s="2">
        <v>44380.732789351852</v>
      </c>
    </row>
    <row r="12642" spans="1:16" ht="14.25" customHeight="1" x14ac:dyDescent="0.3">
      <c r="A12642">
        <v>41118</v>
      </c>
      <c r="B12642" s="2">
        <v>44318.189916684467</v>
      </c>
      <c r="C12642">
        <v>35627</v>
      </c>
      <c r="D12642">
        <v>250679</v>
      </c>
      <c r="E12642" s="2">
        <v>44293.330073504272</v>
      </c>
      <c r="O12642">
        <v>6131</v>
      </c>
      <c r="P12642" s="2">
        <v>44380.733599537038</v>
      </c>
    </row>
    <row r="12643" spans="1:16" ht="14.25" customHeight="1" x14ac:dyDescent="0.3">
      <c r="A12643">
        <v>41119</v>
      </c>
      <c r="B12643" s="2">
        <v>44318.194158757287</v>
      </c>
      <c r="C12643">
        <v>49971</v>
      </c>
      <c r="D12643">
        <v>16599</v>
      </c>
      <c r="E12643" s="2">
        <v>44295.300643660972</v>
      </c>
      <c r="O12643">
        <v>247747</v>
      </c>
      <c r="P12643" s="2">
        <v>44380.736898148149</v>
      </c>
    </row>
    <row r="12644" spans="1:16" ht="14.25" customHeight="1" x14ac:dyDescent="0.3">
      <c r="A12644">
        <v>41124</v>
      </c>
      <c r="B12644" s="2">
        <v>44318.195013275552</v>
      </c>
      <c r="C12644">
        <v>312903</v>
      </c>
      <c r="D12644">
        <v>91814</v>
      </c>
      <c r="E12644" s="2">
        <v>44301.45145</v>
      </c>
      <c r="O12644">
        <v>30117</v>
      </c>
      <c r="P12644" s="2">
        <v>44380.743715277778</v>
      </c>
    </row>
    <row r="12645" spans="1:16" ht="14.25" customHeight="1" x14ac:dyDescent="0.3">
      <c r="A12645">
        <v>41125</v>
      </c>
      <c r="B12645" s="2">
        <v>44318.197333333337</v>
      </c>
      <c r="C12645">
        <v>192710</v>
      </c>
      <c r="D12645">
        <v>394819</v>
      </c>
      <c r="E12645" s="2">
        <v>44316.26698411681</v>
      </c>
      <c r="O12645">
        <v>134747</v>
      </c>
      <c r="P12645" s="2">
        <v>44380.751400462963</v>
      </c>
    </row>
    <row r="12646" spans="1:16" ht="14.25" customHeight="1" x14ac:dyDescent="0.3">
      <c r="A12646">
        <v>41127</v>
      </c>
      <c r="B12646" s="2">
        <v>44318.19995727409</v>
      </c>
      <c r="C12646">
        <v>191096</v>
      </c>
      <c r="D12646">
        <v>256093</v>
      </c>
      <c r="E12646" s="2">
        <v>44316.74093831909</v>
      </c>
      <c r="O12646">
        <v>148815</v>
      </c>
      <c r="P12646" s="2">
        <v>44380.752245370371</v>
      </c>
    </row>
    <row r="12647" spans="1:16" ht="14.25" customHeight="1" x14ac:dyDescent="0.3">
      <c r="A12647">
        <v>41128</v>
      </c>
      <c r="B12647" s="2">
        <v>44318.200933866392</v>
      </c>
      <c r="C12647">
        <v>63408</v>
      </c>
      <c r="D12647">
        <v>230507</v>
      </c>
      <c r="E12647" s="2">
        <v>44305.090414066959</v>
      </c>
      <c r="O12647">
        <v>101354</v>
      </c>
      <c r="P12647" s="2">
        <v>44380.757465277777</v>
      </c>
    </row>
    <row r="12648" spans="1:16" ht="14.25" customHeight="1" x14ac:dyDescent="0.3">
      <c r="A12648">
        <v>41129</v>
      </c>
      <c r="B12648" s="2">
        <v>44318.201086458939</v>
      </c>
      <c r="C12648">
        <v>260912</v>
      </c>
      <c r="D12648">
        <v>40767</v>
      </c>
      <c r="E12648" s="2">
        <v>44313.295233760684</v>
      </c>
      <c r="O12648">
        <v>225665</v>
      </c>
      <c r="P12648" s="2">
        <v>44380.762731481482</v>
      </c>
    </row>
    <row r="12649" spans="1:16" ht="14.25" customHeight="1" x14ac:dyDescent="0.3">
      <c r="A12649">
        <v>41134</v>
      </c>
      <c r="B12649" s="2">
        <v>44318.205999999998</v>
      </c>
      <c r="C12649">
        <v>203418</v>
      </c>
      <c r="D12649">
        <v>250679</v>
      </c>
      <c r="E12649" s="2">
        <v>44308.969540420236</v>
      </c>
      <c r="O12649">
        <v>141441</v>
      </c>
      <c r="P12649" s="2">
        <v>44380.763449074075</v>
      </c>
    </row>
    <row r="12650" spans="1:16" ht="14.25" customHeight="1" x14ac:dyDescent="0.3">
      <c r="A12650">
        <v>41139</v>
      </c>
      <c r="B12650" s="2">
        <v>44318.206093851128</v>
      </c>
      <c r="C12650">
        <v>196853</v>
      </c>
      <c r="D12650">
        <v>359800</v>
      </c>
      <c r="E12650" s="2">
        <v>44312.317105733622</v>
      </c>
      <c r="O12650">
        <v>260977</v>
      </c>
      <c r="P12650" s="2">
        <v>44380.764004629629</v>
      </c>
    </row>
    <row r="12651" spans="1:16" ht="14.25" customHeight="1" x14ac:dyDescent="0.3">
      <c r="A12651">
        <v>41140</v>
      </c>
      <c r="B12651" s="2">
        <v>44318.206366161074</v>
      </c>
      <c r="C12651">
        <v>341606</v>
      </c>
      <c r="D12651">
        <v>392434</v>
      </c>
      <c r="E12651" s="2">
        <v>44293.118547863247</v>
      </c>
      <c r="O12651">
        <v>13625</v>
      </c>
      <c r="P12651" s="2">
        <v>44380.765150462961</v>
      </c>
    </row>
    <row r="12652" spans="1:16" ht="14.25" customHeight="1" x14ac:dyDescent="0.3">
      <c r="A12652">
        <v>41144</v>
      </c>
      <c r="B12652" s="2">
        <v>44318.207711974108</v>
      </c>
      <c r="C12652">
        <v>20256</v>
      </c>
      <c r="D12652">
        <v>88863</v>
      </c>
      <c r="E12652" s="2">
        <v>44295.217196901714</v>
      </c>
      <c r="O12652">
        <v>53748</v>
      </c>
      <c r="P12652" s="2">
        <v>44380.775671296295</v>
      </c>
    </row>
    <row r="12653" spans="1:16" ht="14.25" customHeight="1" x14ac:dyDescent="0.3">
      <c r="A12653">
        <v>41149</v>
      </c>
      <c r="B12653" s="2">
        <v>44318.211828974272</v>
      </c>
      <c r="C12653">
        <v>222769</v>
      </c>
      <c r="D12653">
        <v>411922</v>
      </c>
      <c r="E12653" s="2">
        <v>44311.31702542735</v>
      </c>
      <c r="O12653">
        <v>264104</v>
      </c>
      <c r="P12653" s="2">
        <v>44380.77648148148</v>
      </c>
    </row>
    <row r="12654" spans="1:16" ht="14.25" customHeight="1" x14ac:dyDescent="0.3">
      <c r="A12654">
        <v>41153</v>
      </c>
      <c r="B12654" s="2">
        <v>44318.21359904782</v>
      </c>
      <c r="C12654">
        <v>1484</v>
      </c>
      <c r="D12654">
        <v>411922</v>
      </c>
      <c r="E12654" s="2">
        <v>44305.0205022792</v>
      </c>
      <c r="O12654">
        <v>94408</v>
      </c>
      <c r="P12654" s="2">
        <v>44380.791851851849</v>
      </c>
    </row>
    <row r="12655" spans="1:16" ht="14.25" customHeight="1" x14ac:dyDescent="0.3">
      <c r="A12655">
        <v>41158</v>
      </c>
      <c r="B12655" s="2">
        <v>44318.214362010556</v>
      </c>
      <c r="C12655">
        <v>861</v>
      </c>
      <c r="D12655">
        <v>158978</v>
      </c>
      <c r="E12655" s="2">
        <v>44311.958461075497</v>
      </c>
      <c r="O12655">
        <v>113696</v>
      </c>
      <c r="P12655" s="2">
        <v>44380.802372685182</v>
      </c>
    </row>
    <row r="12656" spans="1:16" ht="14.25" customHeight="1" x14ac:dyDescent="0.3">
      <c r="A12656">
        <v>41160</v>
      </c>
      <c r="B12656" s="2">
        <v>44318.214993527508</v>
      </c>
      <c r="C12656">
        <v>26965</v>
      </c>
      <c r="D12656">
        <v>227775</v>
      </c>
      <c r="E12656" s="2">
        <v>44311.745053668092</v>
      </c>
      <c r="O12656">
        <v>72531</v>
      </c>
      <c r="P12656" s="2">
        <v>44380.807222222225</v>
      </c>
    </row>
    <row r="12657" spans="1:16" ht="14.25" customHeight="1" x14ac:dyDescent="0.3">
      <c r="A12657">
        <v>41165</v>
      </c>
      <c r="B12657" s="2">
        <v>44318.214993527508</v>
      </c>
      <c r="C12657">
        <v>268917</v>
      </c>
      <c r="D12657">
        <v>1019</v>
      </c>
      <c r="E12657" s="2">
        <v>44309.201666132474</v>
      </c>
      <c r="O12657">
        <v>305082</v>
      </c>
      <c r="P12657" s="2">
        <v>44380.819768518515</v>
      </c>
    </row>
    <row r="12658" spans="1:16" ht="14.25" customHeight="1" x14ac:dyDescent="0.3">
      <c r="A12658">
        <v>41170</v>
      </c>
      <c r="B12658" s="2">
        <v>44318.215186010319</v>
      </c>
      <c r="C12658">
        <v>298729</v>
      </c>
      <c r="D12658">
        <v>472908</v>
      </c>
      <c r="E12658" s="2">
        <v>44309.922640705125</v>
      </c>
      <c r="O12658">
        <v>24291</v>
      </c>
      <c r="P12658" s="2">
        <v>44380.829479166663</v>
      </c>
    </row>
    <row r="12659" spans="1:16" ht="14.25" customHeight="1" x14ac:dyDescent="0.3">
      <c r="A12659">
        <v>41173</v>
      </c>
      <c r="B12659" s="2">
        <v>44318.215398058252</v>
      </c>
      <c r="C12659">
        <v>307620</v>
      </c>
      <c r="D12659">
        <v>182191</v>
      </c>
      <c r="E12659" s="2">
        <v>44316.7539781339</v>
      </c>
      <c r="O12659">
        <v>178429</v>
      </c>
      <c r="P12659" s="2">
        <v>44380.839189814818</v>
      </c>
    </row>
    <row r="12660" spans="1:16" ht="14.25" customHeight="1" x14ac:dyDescent="0.3">
      <c r="A12660">
        <v>41177</v>
      </c>
      <c r="B12660" s="2">
        <v>44318.216315195168</v>
      </c>
      <c r="C12660">
        <v>254899</v>
      </c>
      <c r="D12660">
        <v>394819</v>
      </c>
      <c r="E12660" s="2">
        <v>44314.415654095443</v>
      </c>
      <c r="O12660">
        <v>211671</v>
      </c>
      <c r="P12660" s="2">
        <v>44380.864270833335</v>
      </c>
    </row>
    <row r="12661" spans="1:16" ht="14.25" customHeight="1" x14ac:dyDescent="0.3">
      <c r="A12661">
        <v>41179</v>
      </c>
      <c r="B12661" s="2">
        <v>44318.220656957928</v>
      </c>
      <c r="C12661">
        <v>85438</v>
      </c>
      <c r="D12661">
        <v>396686</v>
      </c>
      <c r="E12661" s="2">
        <v>44311.902015883192</v>
      </c>
      <c r="O12661">
        <v>22882</v>
      </c>
      <c r="P12661" s="2">
        <v>44380.905127314814</v>
      </c>
    </row>
    <row r="12662" spans="1:16" ht="14.25" customHeight="1" x14ac:dyDescent="0.3">
      <c r="A12662">
        <v>41181</v>
      </c>
      <c r="B12662" s="2">
        <v>44318.220770897547</v>
      </c>
      <c r="C12662">
        <v>249348</v>
      </c>
      <c r="D12662">
        <v>242428</v>
      </c>
      <c r="E12662" s="2">
        <v>44285.786296937324</v>
      </c>
      <c r="O12662">
        <v>252511</v>
      </c>
      <c r="P12662" s="2">
        <v>44380.953263888892</v>
      </c>
    </row>
    <row r="12663" spans="1:16" ht="14.25" customHeight="1" x14ac:dyDescent="0.3">
      <c r="A12663">
        <v>41186</v>
      </c>
      <c r="B12663" s="2">
        <v>44318.231208227793</v>
      </c>
      <c r="C12663">
        <v>223939</v>
      </c>
      <c r="D12663">
        <v>80748</v>
      </c>
      <c r="E12663" s="2">
        <v>44313.691030947288</v>
      </c>
      <c r="O12663">
        <v>47274</v>
      </c>
      <c r="P12663" s="2">
        <v>44380.962314814817</v>
      </c>
    </row>
    <row r="12664" spans="1:16" ht="14.25" customHeight="1" x14ac:dyDescent="0.3">
      <c r="A12664">
        <v>41191</v>
      </c>
      <c r="B12664" s="2">
        <v>44318.23633533738</v>
      </c>
      <c r="C12664">
        <v>243567</v>
      </c>
      <c r="D12664">
        <v>60239</v>
      </c>
      <c r="E12664" s="2">
        <v>44307.785187678062</v>
      </c>
      <c r="O12664">
        <v>119399</v>
      </c>
      <c r="P12664" s="2">
        <v>44380.989664351851</v>
      </c>
    </row>
    <row r="12665" spans="1:16" ht="14.25" customHeight="1" x14ac:dyDescent="0.3">
      <c r="A12665">
        <v>41192</v>
      </c>
      <c r="B12665" s="2">
        <v>44318.238807336653</v>
      </c>
      <c r="C12665">
        <v>92206</v>
      </c>
      <c r="D12665">
        <v>478377</v>
      </c>
      <c r="E12665" s="2">
        <v>44315.209962393157</v>
      </c>
      <c r="O12665">
        <v>110119</v>
      </c>
      <c r="P12665" s="2">
        <v>44381.022037037037</v>
      </c>
    </row>
    <row r="12666" spans="1:16" ht="14.25" customHeight="1" x14ac:dyDescent="0.3">
      <c r="A12666">
        <v>41194</v>
      </c>
      <c r="B12666" s="2">
        <v>44318.242133854183</v>
      </c>
      <c r="C12666">
        <v>215155</v>
      </c>
      <c r="D12666">
        <v>227775</v>
      </c>
      <c r="E12666" s="2">
        <v>44301.753095512817</v>
      </c>
      <c r="O12666">
        <v>148563</v>
      </c>
      <c r="P12666" s="2">
        <v>44381.03052083333</v>
      </c>
    </row>
    <row r="12667" spans="1:16" ht="14.25" customHeight="1" x14ac:dyDescent="0.3">
      <c r="A12667">
        <v>41196</v>
      </c>
      <c r="B12667" s="2">
        <v>44318.242906148873</v>
      </c>
      <c r="C12667">
        <v>200617</v>
      </c>
      <c r="D12667">
        <v>217307</v>
      </c>
      <c r="E12667" s="2">
        <v>44286.064481089743</v>
      </c>
      <c r="O12667">
        <v>70080</v>
      </c>
      <c r="P12667" s="2">
        <v>44381.144594907404</v>
      </c>
    </row>
    <row r="12668" spans="1:16" ht="14.25" customHeight="1" x14ac:dyDescent="0.3">
      <c r="A12668">
        <v>41201</v>
      </c>
      <c r="B12668" s="2">
        <v>44318.243333333339</v>
      </c>
      <c r="C12668">
        <v>30291</v>
      </c>
      <c r="D12668">
        <v>250679</v>
      </c>
      <c r="E12668" s="2">
        <v>44286.298417806269</v>
      </c>
      <c r="O12668">
        <v>181578</v>
      </c>
      <c r="P12668" s="2">
        <v>44381.182222222225</v>
      </c>
    </row>
    <row r="12669" spans="1:16" ht="14.25" customHeight="1" x14ac:dyDescent="0.3">
      <c r="A12669">
        <v>41205</v>
      </c>
      <c r="B12669" s="2">
        <v>44318.245666666662</v>
      </c>
      <c r="C12669">
        <v>264541</v>
      </c>
      <c r="D12669">
        <v>5151</v>
      </c>
      <c r="E12669" s="2">
        <v>44310.569601602569</v>
      </c>
      <c r="O12669">
        <v>8102</v>
      </c>
      <c r="P12669" s="2">
        <v>44381.185520833336</v>
      </c>
    </row>
    <row r="12670" spans="1:16" ht="14.25" customHeight="1" x14ac:dyDescent="0.3">
      <c r="A12670">
        <v>41207</v>
      </c>
      <c r="B12670" s="2">
        <v>44318.245826593826</v>
      </c>
      <c r="C12670">
        <v>108480</v>
      </c>
      <c r="D12670">
        <v>158978</v>
      </c>
      <c r="E12670" s="2">
        <v>44307.665830270664</v>
      </c>
      <c r="O12670">
        <v>243722</v>
      </c>
      <c r="P12670" s="2">
        <v>44381.202002314814</v>
      </c>
    </row>
    <row r="12671" spans="1:16" ht="14.25" customHeight="1" x14ac:dyDescent="0.3">
      <c r="A12671">
        <v>41210</v>
      </c>
      <c r="B12671" s="2">
        <v>44318.247000000003</v>
      </c>
      <c r="C12671">
        <v>31191</v>
      </c>
      <c r="D12671">
        <v>411922</v>
      </c>
      <c r="E12671" s="2">
        <v>44314.340825427353</v>
      </c>
      <c r="O12671">
        <v>288813</v>
      </c>
      <c r="P12671" s="2">
        <v>44381.301793981482</v>
      </c>
    </row>
    <row r="12672" spans="1:16" ht="14.25" customHeight="1" x14ac:dyDescent="0.3">
      <c r="A12672">
        <v>41214</v>
      </c>
      <c r="B12672" s="2">
        <v>44318.247291482287</v>
      </c>
      <c r="C12672">
        <v>84166</v>
      </c>
      <c r="D12672">
        <v>182191</v>
      </c>
      <c r="E12672" s="2">
        <v>44302.398792556982</v>
      </c>
      <c r="O12672">
        <v>270053</v>
      </c>
      <c r="P12672" s="2">
        <v>44381.323831018519</v>
      </c>
    </row>
    <row r="12673" spans="1:16" ht="14.25" customHeight="1" x14ac:dyDescent="0.3">
      <c r="A12673">
        <v>41217</v>
      </c>
      <c r="B12673" s="2">
        <v>44318.252143925289</v>
      </c>
      <c r="C12673">
        <v>152020</v>
      </c>
      <c r="D12673">
        <v>228405</v>
      </c>
      <c r="E12673" s="2">
        <v>44297.58316944445</v>
      </c>
      <c r="O12673">
        <v>199237</v>
      </c>
      <c r="P12673" s="2">
        <v>44381.330694444441</v>
      </c>
    </row>
    <row r="12674" spans="1:16" ht="14.25" customHeight="1" x14ac:dyDescent="0.3">
      <c r="A12674">
        <v>41220</v>
      </c>
      <c r="B12674" s="2">
        <v>44318.254999999997</v>
      </c>
      <c r="C12674">
        <v>105709</v>
      </c>
      <c r="D12674">
        <v>33076</v>
      </c>
      <c r="E12674" s="2">
        <v>44312.274563176645</v>
      </c>
      <c r="O12674">
        <v>84562</v>
      </c>
      <c r="P12674" s="2">
        <v>44381.335277777776</v>
      </c>
    </row>
    <row r="12675" spans="1:16" ht="14.25" customHeight="1" x14ac:dyDescent="0.3">
      <c r="A12675">
        <v>41221</v>
      </c>
      <c r="B12675" s="2">
        <v>44318.256141850034</v>
      </c>
      <c r="C12675">
        <v>10970</v>
      </c>
      <c r="D12675">
        <v>407789</v>
      </c>
      <c r="E12675" s="2">
        <v>44296.893420512817</v>
      </c>
      <c r="O12675">
        <v>128984</v>
      </c>
      <c r="P12675" s="2">
        <v>44381.338379629633</v>
      </c>
    </row>
    <row r="12676" spans="1:16" ht="14.25" customHeight="1" x14ac:dyDescent="0.3">
      <c r="A12676">
        <v>41223</v>
      </c>
      <c r="B12676" s="2">
        <v>44318.256172368543</v>
      </c>
      <c r="C12676">
        <v>9521</v>
      </c>
      <c r="D12676">
        <v>182984</v>
      </c>
      <c r="E12676" s="2">
        <v>44309.146296937324</v>
      </c>
      <c r="O12676">
        <v>30278</v>
      </c>
      <c r="P12676" s="2">
        <v>44381.370335648149</v>
      </c>
    </row>
    <row r="12677" spans="1:16" ht="14.25" customHeight="1" x14ac:dyDescent="0.3">
      <c r="A12677">
        <v>41226</v>
      </c>
      <c r="B12677" s="2">
        <v>44318.259743034148</v>
      </c>
      <c r="C12677">
        <v>274505</v>
      </c>
      <c r="D12677">
        <v>379102</v>
      </c>
      <c r="E12677" s="2">
        <v>44317.555037678067</v>
      </c>
      <c r="O12677">
        <v>328804</v>
      </c>
      <c r="P12677" s="2">
        <v>44381.375185185185</v>
      </c>
    </row>
    <row r="12678" spans="1:16" ht="14.25" customHeight="1" x14ac:dyDescent="0.3">
      <c r="A12678">
        <v>41231</v>
      </c>
      <c r="B12678" s="2">
        <v>44318.26070550162</v>
      </c>
      <c r="C12678">
        <v>13161</v>
      </c>
      <c r="D12678">
        <v>43697</v>
      </c>
      <c r="E12678" s="2">
        <v>44312.173103169516</v>
      </c>
      <c r="O12678">
        <v>165654</v>
      </c>
      <c r="P12678" s="2">
        <v>44381.387997685182</v>
      </c>
    </row>
    <row r="12679" spans="1:16" ht="14.25" customHeight="1" x14ac:dyDescent="0.3">
      <c r="A12679">
        <v>41235</v>
      </c>
      <c r="B12679" s="2">
        <v>44318.260994293036</v>
      </c>
      <c r="C12679">
        <v>69595</v>
      </c>
      <c r="D12679">
        <v>347393</v>
      </c>
      <c r="E12679" s="2">
        <v>44295.22073810541</v>
      </c>
      <c r="O12679">
        <v>49803</v>
      </c>
      <c r="P12679" s="2">
        <v>44381.413217592592</v>
      </c>
    </row>
    <row r="12680" spans="1:16" ht="14.25" customHeight="1" x14ac:dyDescent="0.3">
      <c r="A12680">
        <v>41240</v>
      </c>
      <c r="B12680" s="2">
        <v>44318.266914883876</v>
      </c>
      <c r="C12680">
        <v>123805</v>
      </c>
      <c r="D12680">
        <v>461611</v>
      </c>
      <c r="E12680" s="2">
        <v>44308.779588354701</v>
      </c>
      <c r="O12680">
        <v>196010</v>
      </c>
      <c r="P12680" s="2">
        <v>44381.459490740737</v>
      </c>
    </row>
    <row r="12681" spans="1:16" ht="14.25" customHeight="1" x14ac:dyDescent="0.3">
      <c r="A12681">
        <v>41245</v>
      </c>
      <c r="B12681" s="2">
        <v>44318.26831873531</v>
      </c>
      <c r="C12681">
        <v>61783</v>
      </c>
      <c r="D12681">
        <v>21760</v>
      </c>
      <c r="E12681" s="2">
        <v>44285.563305484327</v>
      </c>
      <c r="O12681">
        <v>230558</v>
      </c>
      <c r="P12681" s="2">
        <v>44381.465555555558</v>
      </c>
    </row>
    <row r="12682" spans="1:16" ht="14.25" customHeight="1" x14ac:dyDescent="0.3">
      <c r="A12682">
        <v>41247</v>
      </c>
      <c r="B12682" s="2">
        <v>44318.26834925382</v>
      </c>
      <c r="C12682">
        <v>14310</v>
      </c>
      <c r="D12682">
        <v>411922</v>
      </c>
      <c r="E12682" s="2">
        <v>44286.248534472936</v>
      </c>
      <c r="O12682">
        <v>74326</v>
      </c>
      <c r="P12682" s="2">
        <v>44381.471597222226</v>
      </c>
    </row>
    <row r="12683" spans="1:16" ht="14.25" customHeight="1" x14ac:dyDescent="0.3">
      <c r="A12683">
        <v>41251</v>
      </c>
      <c r="B12683" s="2">
        <v>44318.269936216318</v>
      </c>
      <c r="C12683">
        <v>101159</v>
      </c>
      <c r="D12683">
        <v>411922</v>
      </c>
      <c r="E12683" s="2">
        <v>44317.727892094023</v>
      </c>
      <c r="O12683">
        <v>206842</v>
      </c>
      <c r="P12683" s="2">
        <v>44381.520011574074</v>
      </c>
    </row>
    <row r="12684" spans="1:16" ht="14.25" customHeight="1" x14ac:dyDescent="0.3">
      <c r="A12684">
        <v>41256</v>
      </c>
      <c r="B12684" s="2">
        <v>44318.271000000001</v>
      </c>
      <c r="C12684">
        <v>120589</v>
      </c>
      <c r="D12684">
        <v>292258</v>
      </c>
      <c r="E12684" s="2">
        <v>44317.064249216521</v>
      </c>
      <c r="O12684">
        <v>14906</v>
      </c>
      <c r="P12684" s="2">
        <v>44381.531446759262</v>
      </c>
    </row>
    <row r="12685" spans="1:16" ht="14.25" customHeight="1" x14ac:dyDescent="0.3">
      <c r="A12685">
        <v>41258</v>
      </c>
      <c r="B12685" s="2">
        <v>44318.271004364149</v>
      </c>
      <c r="C12685">
        <v>142962</v>
      </c>
      <c r="D12685">
        <v>86587</v>
      </c>
      <c r="E12685" s="2">
        <v>44315.819458048434</v>
      </c>
      <c r="O12685">
        <v>171605</v>
      </c>
      <c r="P12685" s="2">
        <v>44381.546712962961</v>
      </c>
    </row>
    <row r="12686" spans="1:16" ht="14.25" customHeight="1" x14ac:dyDescent="0.3">
      <c r="A12686">
        <v>41262</v>
      </c>
      <c r="B12686" s="2">
        <v>44318.272560808131</v>
      </c>
      <c r="C12686">
        <v>241470</v>
      </c>
      <c r="D12686">
        <v>34080</v>
      </c>
      <c r="E12686" s="2">
        <v>44317.545950178064</v>
      </c>
      <c r="O12686">
        <v>120208</v>
      </c>
      <c r="P12686" s="2">
        <v>44381.55641203704</v>
      </c>
    </row>
    <row r="12687" spans="1:16" ht="14.25" customHeight="1" x14ac:dyDescent="0.3">
      <c r="A12687">
        <v>41264</v>
      </c>
      <c r="B12687" s="2">
        <v>44318.272927030244</v>
      </c>
      <c r="C12687">
        <v>280447</v>
      </c>
      <c r="D12687">
        <v>122902</v>
      </c>
      <c r="E12687" s="2">
        <v>44297.126282549856</v>
      </c>
      <c r="O12687">
        <v>134084</v>
      </c>
      <c r="P12687" s="2">
        <v>44381.564108796294</v>
      </c>
    </row>
    <row r="12688" spans="1:16" ht="14.25" customHeight="1" x14ac:dyDescent="0.3">
      <c r="A12688">
        <v>41265</v>
      </c>
      <c r="B12688" s="2">
        <v>44318.274513992736</v>
      </c>
      <c r="C12688">
        <v>47965</v>
      </c>
      <c r="D12688">
        <v>328888</v>
      </c>
      <c r="E12688" s="2">
        <v>44316.628604380341</v>
      </c>
      <c r="O12688">
        <v>91949</v>
      </c>
      <c r="P12688" s="2">
        <v>44381.586354166669</v>
      </c>
    </row>
    <row r="12689" spans="1:16" ht="14.25" customHeight="1" x14ac:dyDescent="0.3">
      <c r="A12689">
        <v>41266</v>
      </c>
      <c r="B12689" s="2">
        <v>44318.275673139156</v>
      </c>
      <c r="C12689">
        <v>309011</v>
      </c>
      <c r="D12689">
        <v>351192</v>
      </c>
      <c r="E12689" s="2">
        <v>44315.188087891736</v>
      </c>
      <c r="O12689">
        <v>49382</v>
      </c>
      <c r="P12689" s="2">
        <v>44381.614664351851</v>
      </c>
    </row>
    <row r="12690" spans="1:16" ht="14.25" customHeight="1" x14ac:dyDescent="0.3">
      <c r="A12690">
        <v>41270</v>
      </c>
      <c r="B12690" s="2">
        <v>44318.28077028718</v>
      </c>
      <c r="C12690">
        <v>120961</v>
      </c>
      <c r="D12690">
        <v>197823</v>
      </c>
      <c r="E12690" s="2">
        <v>44315.033954807695</v>
      </c>
      <c r="O12690">
        <v>348094</v>
      </c>
      <c r="P12690" s="2">
        <v>44381.617905092593</v>
      </c>
    </row>
    <row r="12691" spans="1:16" ht="14.25" customHeight="1" x14ac:dyDescent="0.3">
      <c r="A12691">
        <v>41274</v>
      </c>
      <c r="B12691" s="2">
        <v>44318.281411175878</v>
      </c>
      <c r="C12691">
        <v>200571</v>
      </c>
      <c r="D12691">
        <v>250679</v>
      </c>
      <c r="E12691" s="2">
        <v>44306.441294337608</v>
      </c>
      <c r="O12691">
        <v>182712</v>
      </c>
      <c r="P12691" s="2">
        <v>44381.619375000002</v>
      </c>
    </row>
    <row r="12692" spans="1:16" ht="14.25" customHeight="1" x14ac:dyDescent="0.3">
      <c r="A12692">
        <v>41275</v>
      </c>
      <c r="B12692" s="2">
        <v>44318.281777397991</v>
      </c>
      <c r="C12692">
        <v>236284</v>
      </c>
      <c r="D12692">
        <v>394819</v>
      </c>
      <c r="E12692" s="2">
        <v>44310.4691857906</v>
      </c>
      <c r="O12692">
        <v>146756</v>
      </c>
      <c r="P12692" s="2">
        <v>44381.636111111111</v>
      </c>
    </row>
    <row r="12693" spans="1:16" ht="14.25" customHeight="1" x14ac:dyDescent="0.3">
      <c r="A12693">
        <v>41278</v>
      </c>
      <c r="B12693" s="2">
        <v>44318.283333841973</v>
      </c>
      <c r="C12693">
        <v>325381</v>
      </c>
      <c r="D12693">
        <v>251574</v>
      </c>
      <c r="E12693" s="2">
        <v>44308.957202706551</v>
      </c>
      <c r="O12693">
        <v>142191</v>
      </c>
      <c r="P12693" s="2">
        <v>44381.638541666667</v>
      </c>
    </row>
    <row r="12694" spans="1:16" ht="14.25" customHeight="1" x14ac:dyDescent="0.3">
      <c r="A12694">
        <v>41282</v>
      </c>
      <c r="B12694" s="2">
        <v>44318.285958433793</v>
      </c>
      <c r="C12694">
        <v>237219</v>
      </c>
      <c r="D12694">
        <v>88863</v>
      </c>
      <c r="E12694" s="2">
        <v>44311.889589992883</v>
      </c>
      <c r="O12694">
        <v>185386</v>
      </c>
      <c r="P12694" s="2">
        <v>44381.668067129627</v>
      </c>
    </row>
    <row r="12695" spans="1:16" ht="14.25" customHeight="1" x14ac:dyDescent="0.3">
      <c r="A12695">
        <v>41285</v>
      </c>
      <c r="B12695" s="2">
        <v>44318.288735618153</v>
      </c>
      <c r="C12695">
        <v>199217</v>
      </c>
      <c r="D12695">
        <v>230507</v>
      </c>
      <c r="E12695" s="2">
        <v>44314.189629985754</v>
      </c>
      <c r="O12695">
        <v>170168</v>
      </c>
      <c r="P12695" s="2">
        <v>44381.669282407405</v>
      </c>
    </row>
    <row r="12696" spans="1:16" ht="14.25" customHeight="1" x14ac:dyDescent="0.3">
      <c r="A12696">
        <v>41290</v>
      </c>
      <c r="B12696" s="2">
        <v>44318.290444654682</v>
      </c>
      <c r="C12696">
        <v>274490</v>
      </c>
      <c r="D12696">
        <v>258219</v>
      </c>
      <c r="E12696" s="2">
        <v>44306.375461538461</v>
      </c>
      <c r="O12696">
        <v>104057</v>
      </c>
      <c r="P12696" s="2">
        <v>44381.687893518516</v>
      </c>
    </row>
    <row r="12697" spans="1:16" ht="14.25" customHeight="1" x14ac:dyDescent="0.3">
      <c r="A12697">
        <v>41291</v>
      </c>
      <c r="B12697" s="2">
        <v>44318.293008209483</v>
      </c>
      <c r="C12697">
        <v>83158</v>
      </c>
      <c r="D12697">
        <v>254768</v>
      </c>
      <c r="E12697" s="2">
        <v>44309.310478668092</v>
      </c>
      <c r="O12697">
        <v>243993</v>
      </c>
      <c r="P12697" s="2">
        <v>44381.691932870373</v>
      </c>
    </row>
    <row r="12698" spans="1:16" ht="14.25" customHeight="1" x14ac:dyDescent="0.3">
      <c r="A12698">
        <v>41296</v>
      </c>
      <c r="B12698" s="2">
        <v>44318.297463911862</v>
      </c>
      <c r="C12698">
        <v>42461</v>
      </c>
      <c r="D12698">
        <v>347008</v>
      </c>
      <c r="E12698" s="2">
        <v>44299.416261289174</v>
      </c>
      <c r="O12698">
        <v>7449</v>
      </c>
      <c r="P12698" s="2">
        <v>44381.695983796293</v>
      </c>
    </row>
    <row r="12699" spans="1:16" ht="14.25" customHeight="1" x14ac:dyDescent="0.3">
      <c r="A12699">
        <v>41300</v>
      </c>
      <c r="B12699" s="2">
        <v>44318.302163762324</v>
      </c>
      <c r="C12699">
        <v>83128</v>
      </c>
      <c r="D12699">
        <v>414899</v>
      </c>
      <c r="E12699" s="2">
        <v>44308.413794195156</v>
      </c>
      <c r="O12699">
        <v>126958</v>
      </c>
      <c r="P12699" s="2">
        <v>44381.710543981484</v>
      </c>
    </row>
    <row r="12700" spans="1:16" ht="14.25" customHeight="1" x14ac:dyDescent="0.3">
      <c r="A12700">
        <v>41301</v>
      </c>
      <c r="B12700" s="2">
        <v>44318.309666666661</v>
      </c>
      <c r="C12700">
        <v>305588</v>
      </c>
      <c r="D12700">
        <v>351192</v>
      </c>
      <c r="E12700" s="2">
        <v>44295.73841424501</v>
      </c>
      <c r="O12700">
        <v>168858</v>
      </c>
      <c r="P12700" s="2">
        <v>44381.713159722225</v>
      </c>
    </row>
    <row r="12701" spans="1:16" ht="14.25" customHeight="1" x14ac:dyDescent="0.3">
      <c r="A12701">
        <v>41304</v>
      </c>
      <c r="B12701" s="2">
        <v>44318.310342722863</v>
      </c>
      <c r="C12701">
        <v>155915</v>
      </c>
      <c r="D12701">
        <v>74456</v>
      </c>
      <c r="E12701" s="2">
        <v>44314.994421011397</v>
      </c>
      <c r="O12701">
        <v>61307</v>
      </c>
      <c r="P12701" s="2">
        <v>44381.72388888889</v>
      </c>
    </row>
    <row r="12702" spans="1:16" ht="14.25" customHeight="1" x14ac:dyDescent="0.3">
      <c r="A12702">
        <v>41306</v>
      </c>
      <c r="B12702" s="2">
        <v>44318.315134128847</v>
      </c>
      <c r="C12702">
        <v>269721</v>
      </c>
      <c r="D12702">
        <v>459341</v>
      </c>
      <c r="E12702" s="2">
        <v>44308.123090242167</v>
      </c>
      <c r="O12702">
        <v>333265</v>
      </c>
      <c r="P12702" s="2">
        <v>44381.727129629631</v>
      </c>
    </row>
    <row r="12703" spans="1:16" ht="14.25" customHeight="1" x14ac:dyDescent="0.3">
      <c r="A12703">
        <v>41309</v>
      </c>
      <c r="B12703" s="2">
        <v>44318.315317152104</v>
      </c>
      <c r="C12703">
        <v>51605</v>
      </c>
      <c r="D12703">
        <v>472712</v>
      </c>
      <c r="E12703" s="2">
        <v>44314.659119088319</v>
      </c>
      <c r="O12703">
        <v>323354</v>
      </c>
      <c r="P12703" s="2">
        <v>44381.727337962962</v>
      </c>
    </row>
    <row r="12704" spans="1:16" ht="14.25" customHeight="1" x14ac:dyDescent="0.3">
      <c r="A12704">
        <v>41313</v>
      </c>
      <c r="B12704" s="2">
        <v>44318.32459486679</v>
      </c>
      <c r="C12704">
        <v>206350</v>
      </c>
      <c r="D12704">
        <v>204394</v>
      </c>
      <c r="E12704" s="2">
        <v>44300.854508048433</v>
      </c>
      <c r="O12704">
        <v>184447</v>
      </c>
      <c r="P12704" s="2">
        <v>44381.741689814815</v>
      </c>
    </row>
    <row r="12705" spans="1:16" ht="14.25" customHeight="1" x14ac:dyDescent="0.3">
      <c r="A12705">
        <v>41314</v>
      </c>
      <c r="B12705" s="2">
        <v>44318.324900051884</v>
      </c>
      <c r="C12705">
        <v>49764</v>
      </c>
      <c r="D12705">
        <v>286726</v>
      </c>
      <c r="E12705" s="2">
        <v>44291.716845299146</v>
      </c>
      <c r="O12705">
        <v>138241</v>
      </c>
      <c r="P12705" s="2">
        <v>44381.747766203705</v>
      </c>
    </row>
    <row r="12706" spans="1:16" ht="14.25" customHeight="1" x14ac:dyDescent="0.3">
      <c r="A12706">
        <v>41316</v>
      </c>
      <c r="B12706" s="2">
        <v>44318.326239482201</v>
      </c>
      <c r="C12706">
        <v>192509</v>
      </c>
      <c r="D12706">
        <v>358602</v>
      </c>
      <c r="E12706" s="2">
        <v>44313.948824679494</v>
      </c>
      <c r="O12706">
        <v>206170</v>
      </c>
      <c r="P12706" s="2">
        <v>44381.766365740739</v>
      </c>
    </row>
    <row r="12707" spans="1:16" ht="14.25" customHeight="1" x14ac:dyDescent="0.3">
      <c r="A12707">
        <v>41317</v>
      </c>
      <c r="B12707" s="2">
        <v>44318.330284789648</v>
      </c>
      <c r="C12707">
        <v>66093</v>
      </c>
      <c r="D12707">
        <v>182191</v>
      </c>
      <c r="E12707" s="2">
        <v>44306.843451531342</v>
      </c>
      <c r="O12707">
        <v>153104</v>
      </c>
      <c r="P12707" s="2">
        <v>44381.786192129628</v>
      </c>
    </row>
    <row r="12708" spans="1:16" ht="14.25" customHeight="1" x14ac:dyDescent="0.3">
      <c r="A12708">
        <v>41322</v>
      </c>
      <c r="B12708" s="2">
        <v>44318.332926419876</v>
      </c>
      <c r="C12708">
        <v>278648</v>
      </c>
      <c r="D12708">
        <v>230507</v>
      </c>
      <c r="E12708" s="2">
        <v>44307.123733297718</v>
      </c>
      <c r="O12708">
        <v>48977</v>
      </c>
      <c r="P12708" s="2">
        <v>44381.788136574076</v>
      </c>
    </row>
    <row r="12709" spans="1:16" ht="14.25" customHeight="1" x14ac:dyDescent="0.3">
      <c r="A12709">
        <v>41324</v>
      </c>
      <c r="B12709" s="2">
        <v>44318.340403454698</v>
      </c>
      <c r="C12709">
        <v>242991</v>
      </c>
      <c r="D12709">
        <v>137327</v>
      </c>
      <c r="E12709" s="2">
        <v>44289.835139707975</v>
      </c>
      <c r="O12709">
        <v>16321</v>
      </c>
      <c r="P12709" s="2">
        <v>44381.854155092595</v>
      </c>
    </row>
    <row r="12710" spans="1:16" ht="14.25" customHeight="1" x14ac:dyDescent="0.3">
      <c r="A12710">
        <v>41326</v>
      </c>
      <c r="B12710" s="2">
        <v>44318.345683156833</v>
      </c>
      <c r="C12710">
        <v>170357</v>
      </c>
      <c r="D12710">
        <v>343712</v>
      </c>
      <c r="E12710" s="2">
        <v>44313.562783475791</v>
      </c>
      <c r="O12710">
        <v>17509</v>
      </c>
      <c r="P12710" s="2">
        <v>44381.906643518516</v>
      </c>
    </row>
    <row r="12711" spans="1:16" ht="14.25" customHeight="1" x14ac:dyDescent="0.3">
      <c r="A12711">
        <v>41329</v>
      </c>
      <c r="B12711" s="2">
        <v>44318.3484603412</v>
      </c>
      <c r="C12711">
        <v>59356</v>
      </c>
      <c r="D12711">
        <v>21760</v>
      </c>
      <c r="E12711" s="2">
        <v>44313.691886930195</v>
      </c>
      <c r="O12711">
        <v>340558</v>
      </c>
      <c r="P12711" s="2">
        <v>44381.918090277781</v>
      </c>
    </row>
    <row r="12712" spans="1:16" ht="14.25" customHeight="1" x14ac:dyDescent="0.3">
      <c r="A12712">
        <v>41333</v>
      </c>
      <c r="B12712" s="2">
        <v>44318.348488673138</v>
      </c>
      <c r="C12712">
        <v>139629</v>
      </c>
      <c r="D12712">
        <v>259288</v>
      </c>
      <c r="E12712" s="2">
        <v>44309.633608262113</v>
      </c>
      <c r="O12712">
        <v>162477</v>
      </c>
      <c r="P12712" s="2">
        <v>44381.922210648147</v>
      </c>
    </row>
    <row r="12713" spans="1:16" ht="14.25" customHeight="1" x14ac:dyDescent="0.3">
      <c r="A12713">
        <v>41337</v>
      </c>
      <c r="B12713" s="2">
        <v>44318.348582415238</v>
      </c>
      <c r="C12713">
        <v>29192</v>
      </c>
      <c r="D12713">
        <v>123413</v>
      </c>
      <c r="E12713" s="2">
        <v>44314.531934009974</v>
      </c>
      <c r="O12713">
        <v>88051</v>
      </c>
      <c r="P12713" s="2">
        <v>44381.926053240742</v>
      </c>
    </row>
    <row r="12714" spans="1:16" ht="14.25" customHeight="1" x14ac:dyDescent="0.3">
      <c r="A12714">
        <v>41338</v>
      </c>
      <c r="B12714" s="2">
        <v>44318.351333333332</v>
      </c>
      <c r="C12714">
        <v>164438</v>
      </c>
      <c r="D12714">
        <v>411922</v>
      </c>
      <c r="E12714" s="2">
        <v>44306.245320548442</v>
      </c>
      <c r="O12714">
        <v>131066</v>
      </c>
      <c r="P12714" s="2">
        <v>44381.95689814815</v>
      </c>
    </row>
    <row r="12715" spans="1:16" ht="14.25" customHeight="1" x14ac:dyDescent="0.3">
      <c r="A12715">
        <v>41340</v>
      </c>
      <c r="B12715" s="2">
        <v>44318.353740043334</v>
      </c>
      <c r="C12715">
        <v>348549</v>
      </c>
      <c r="D12715">
        <v>381626</v>
      </c>
      <c r="E12715" s="2">
        <v>44316.960723041309</v>
      </c>
      <c r="O12715">
        <v>142342</v>
      </c>
      <c r="P12715" s="2">
        <v>44381.960995370369</v>
      </c>
    </row>
    <row r="12716" spans="1:16" ht="14.25" customHeight="1" x14ac:dyDescent="0.3">
      <c r="A12716">
        <v>41343</v>
      </c>
      <c r="B12716" s="2">
        <v>44318.354961165045</v>
      </c>
      <c r="C12716">
        <v>316182</v>
      </c>
      <c r="D12716">
        <v>434458</v>
      </c>
      <c r="E12716" s="2">
        <v>44299.55956381766</v>
      </c>
      <c r="O12716">
        <v>101014</v>
      </c>
      <c r="P12716" s="2">
        <v>44382.008333333331</v>
      </c>
    </row>
    <row r="12717" spans="1:16" ht="14.25" customHeight="1" x14ac:dyDescent="0.3">
      <c r="A12717">
        <v>41346</v>
      </c>
      <c r="B12717" s="2">
        <v>44318.355662709437</v>
      </c>
      <c r="C12717">
        <v>81234</v>
      </c>
      <c r="D12717">
        <v>158978</v>
      </c>
      <c r="E12717" s="2">
        <v>44288.261033475792</v>
      </c>
      <c r="O12717">
        <v>316800</v>
      </c>
      <c r="P12717" s="2">
        <v>44382.199004629627</v>
      </c>
    </row>
    <row r="12718" spans="1:16" ht="14.25" customHeight="1" x14ac:dyDescent="0.3">
      <c r="A12718">
        <v>41349</v>
      </c>
      <c r="B12718" s="2">
        <v>44318.356547746211</v>
      </c>
      <c r="C12718">
        <v>287501</v>
      </c>
      <c r="D12718">
        <v>250679</v>
      </c>
      <c r="E12718" s="2">
        <v>44292.448170263531</v>
      </c>
      <c r="O12718">
        <v>207812</v>
      </c>
      <c r="P12718" s="2">
        <v>44382.35900462963</v>
      </c>
    </row>
    <row r="12719" spans="1:16" ht="14.25" customHeight="1" x14ac:dyDescent="0.3">
      <c r="A12719">
        <v>41351</v>
      </c>
      <c r="B12719" s="2">
        <v>44318.358684041872</v>
      </c>
      <c r="C12719">
        <v>179149</v>
      </c>
      <c r="D12719">
        <v>331056</v>
      </c>
      <c r="E12719" s="2">
        <v>44296.623257086896</v>
      </c>
      <c r="O12719">
        <v>27443</v>
      </c>
      <c r="P12719" s="2">
        <v>44382.380671296298</v>
      </c>
    </row>
    <row r="12720" spans="1:16" ht="14.25" customHeight="1" x14ac:dyDescent="0.3">
      <c r="A12720">
        <v>41356</v>
      </c>
      <c r="B12720" s="2">
        <v>44318.362346263006</v>
      </c>
      <c r="C12720">
        <v>93695</v>
      </c>
      <c r="D12720">
        <v>440811</v>
      </c>
      <c r="E12720" s="2">
        <v>44316.262250427353</v>
      </c>
      <c r="O12720">
        <v>245138</v>
      </c>
      <c r="P12720" s="2">
        <v>44382.394606481481</v>
      </c>
    </row>
    <row r="12721" spans="1:16" ht="14.25" customHeight="1" x14ac:dyDescent="0.3">
      <c r="A12721">
        <v>41357</v>
      </c>
      <c r="B12721" s="2">
        <v>44318.363414410844</v>
      </c>
      <c r="C12721">
        <v>252889</v>
      </c>
      <c r="D12721">
        <v>201481</v>
      </c>
      <c r="E12721" s="2">
        <v>44297.747621688031</v>
      </c>
      <c r="O12721">
        <v>142811</v>
      </c>
      <c r="P12721" s="2">
        <v>44382.547523148147</v>
      </c>
    </row>
    <row r="12722" spans="1:16" ht="14.25" customHeight="1" x14ac:dyDescent="0.3">
      <c r="A12722">
        <v>41359</v>
      </c>
      <c r="B12722" s="2">
        <v>44318.363505966372</v>
      </c>
      <c r="C12722">
        <v>302089</v>
      </c>
      <c r="D12722">
        <v>401945</v>
      </c>
      <c r="E12722" s="2">
        <v>44314.490541880346</v>
      </c>
      <c r="O12722">
        <v>347692</v>
      </c>
      <c r="P12722" s="2">
        <v>44382.556018518517</v>
      </c>
    </row>
    <row r="12723" spans="1:16" ht="14.25" customHeight="1" x14ac:dyDescent="0.3">
      <c r="A12723">
        <v>41362</v>
      </c>
      <c r="B12723" s="2">
        <v>44318.365333333335</v>
      </c>
      <c r="C12723">
        <v>15465</v>
      </c>
      <c r="D12723">
        <v>343712</v>
      </c>
      <c r="E12723" s="2">
        <v>44311.8010948718</v>
      </c>
      <c r="O12723">
        <v>45163</v>
      </c>
      <c r="P12723" s="2">
        <v>44382.558842592596</v>
      </c>
    </row>
    <row r="12724" spans="1:16" ht="14.25" customHeight="1" x14ac:dyDescent="0.3">
      <c r="A12724">
        <v>41363</v>
      </c>
      <c r="B12724" s="2">
        <v>44318.366008484147</v>
      </c>
      <c r="C12724">
        <v>135266</v>
      </c>
      <c r="D12724">
        <v>153893</v>
      </c>
      <c r="E12724" s="2">
        <v>44317.616999252139</v>
      </c>
      <c r="O12724">
        <v>105859</v>
      </c>
      <c r="P12724" s="2">
        <v>44382.559247685182</v>
      </c>
    </row>
    <row r="12725" spans="1:16" ht="14.25" customHeight="1" x14ac:dyDescent="0.3">
      <c r="A12725">
        <v>41366</v>
      </c>
      <c r="B12725" s="2">
        <v>44318.369487594224</v>
      </c>
      <c r="C12725">
        <v>199221</v>
      </c>
      <c r="D12725">
        <v>347393</v>
      </c>
      <c r="E12725" s="2">
        <v>44310.979762678071</v>
      </c>
      <c r="O12725">
        <v>274329</v>
      </c>
      <c r="P12725" s="2">
        <v>44382.567337962966</v>
      </c>
    </row>
    <row r="12726" spans="1:16" ht="14.25" customHeight="1" x14ac:dyDescent="0.3">
      <c r="A12726">
        <v>41371</v>
      </c>
      <c r="B12726" s="2">
        <v>44318.369524271846</v>
      </c>
      <c r="C12726">
        <v>20256</v>
      </c>
      <c r="D12726">
        <v>447933</v>
      </c>
      <c r="E12726" s="2">
        <v>44295.217196901714</v>
      </c>
      <c r="O12726">
        <v>297141</v>
      </c>
      <c r="P12726" s="2">
        <v>44382.572997685187</v>
      </c>
    </row>
    <row r="12727" spans="1:16" ht="14.25" customHeight="1" x14ac:dyDescent="0.3">
      <c r="A12727">
        <v>41375</v>
      </c>
      <c r="B12727" s="2">
        <v>44318.370737864076</v>
      </c>
      <c r="C12727">
        <v>177477</v>
      </c>
      <c r="D12727">
        <v>423117</v>
      </c>
      <c r="E12727" s="2">
        <v>44302.754276566957</v>
      </c>
      <c r="O12727">
        <v>139305</v>
      </c>
      <c r="P12727" s="2">
        <v>44382.576238425929</v>
      </c>
    </row>
    <row r="12728" spans="1:16" ht="14.25" customHeight="1" x14ac:dyDescent="0.3">
      <c r="A12728">
        <v>41376</v>
      </c>
      <c r="B12728" s="2">
        <v>44318.373569579293</v>
      </c>
      <c r="C12728">
        <v>307423</v>
      </c>
      <c r="D12728">
        <v>154256</v>
      </c>
      <c r="E12728" s="2">
        <v>44307.568254772079</v>
      </c>
      <c r="O12728">
        <v>168820</v>
      </c>
      <c r="P12728" s="2">
        <v>44382.602534722224</v>
      </c>
    </row>
    <row r="12729" spans="1:16" ht="14.25" customHeight="1" x14ac:dyDescent="0.3">
      <c r="A12729">
        <v>41380</v>
      </c>
      <c r="B12729" s="2">
        <v>44318.374401074252</v>
      </c>
      <c r="C12729">
        <v>176761</v>
      </c>
      <c r="D12729">
        <v>341081</v>
      </c>
      <c r="E12729" s="2">
        <v>44316.022505840454</v>
      </c>
      <c r="O12729">
        <v>292605</v>
      </c>
      <c r="P12729" s="2">
        <v>44382.603750000002</v>
      </c>
    </row>
    <row r="12730" spans="1:16" ht="14.25" customHeight="1" x14ac:dyDescent="0.3">
      <c r="A12730">
        <v>41383</v>
      </c>
      <c r="B12730" s="2">
        <v>44318.377361369669</v>
      </c>
      <c r="C12730">
        <v>312903</v>
      </c>
      <c r="D12730">
        <v>245484</v>
      </c>
      <c r="E12730" s="2">
        <v>44301.45145</v>
      </c>
      <c r="O12730">
        <v>237179</v>
      </c>
      <c r="P12730" s="2">
        <v>44382.627210648148</v>
      </c>
    </row>
    <row r="12731" spans="1:16" ht="14.25" customHeight="1" x14ac:dyDescent="0.3">
      <c r="A12731">
        <v>41388</v>
      </c>
      <c r="B12731" s="2">
        <v>44318.38</v>
      </c>
      <c r="C12731">
        <v>30410</v>
      </c>
      <c r="D12731">
        <v>79957</v>
      </c>
      <c r="E12731" s="2">
        <v>44316.251762250715</v>
      </c>
      <c r="O12731">
        <v>39531</v>
      </c>
      <c r="P12731" s="2">
        <v>44382.633275462962</v>
      </c>
    </row>
    <row r="12732" spans="1:16" ht="14.25" customHeight="1" x14ac:dyDescent="0.3">
      <c r="A12732">
        <v>41393</v>
      </c>
      <c r="B12732" s="2">
        <v>44318.380666666664</v>
      </c>
      <c r="C12732">
        <v>246071</v>
      </c>
      <c r="D12732">
        <v>389877</v>
      </c>
      <c r="E12732" s="2">
        <v>44316.944855911679</v>
      </c>
      <c r="O12732">
        <v>11414</v>
      </c>
      <c r="P12732" s="2">
        <v>44382.657951388886</v>
      </c>
    </row>
    <row r="12733" spans="1:16" ht="14.25" customHeight="1" x14ac:dyDescent="0.3">
      <c r="A12733">
        <v>41397</v>
      </c>
      <c r="B12733" s="2">
        <v>44318.381255663429</v>
      </c>
      <c r="C12733">
        <v>189815</v>
      </c>
      <c r="D12733">
        <v>347008</v>
      </c>
      <c r="E12733" s="2">
        <v>44301.452717022788</v>
      </c>
      <c r="O12733">
        <v>295163</v>
      </c>
      <c r="P12733" s="2">
        <v>44382.658356481479</v>
      </c>
    </row>
    <row r="12734" spans="1:16" ht="14.25" customHeight="1" x14ac:dyDescent="0.3">
      <c r="A12734">
        <v>41398</v>
      </c>
      <c r="B12734" s="2">
        <v>44318.381939146093</v>
      </c>
      <c r="C12734">
        <v>65291</v>
      </c>
      <c r="D12734">
        <v>70091</v>
      </c>
      <c r="E12734" s="2">
        <v>44310.805360363251</v>
      </c>
      <c r="O12734">
        <v>174224</v>
      </c>
      <c r="P12734" s="2">
        <v>44382.683437500003</v>
      </c>
    </row>
    <row r="12735" spans="1:16" ht="14.25" customHeight="1" x14ac:dyDescent="0.3">
      <c r="A12735">
        <v>41402</v>
      </c>
      <c r="B12735" s="2">
        <v>44318.383281960509</v>
      </c>
      <c r="C12735">
        <v>35797</v>
      </c>
      <c r="D12735">
        <v>30731</v>
      </c>
      <c r="E12735" s="2">
        <v>44308.82659483618</v>
      </c>
      <c r="O12735">
        <v>234449</v>
      </c>
      <c r="P12735" s="2">
        <v>44382.68546296296</v>
      </c>
    </row>
    <row r="12736" spans="1:16" ht="14.25" customHeight="1" x14ac:dyDescent="0.3">
      <c r="A12736">
        <v>41405</v>
      </c>
      <c r="B12736" s="2">
        <v>44318.383666666661</v>
      </c>
      <c r="C12736">
        <v>246290</v>
      </c>
      <c r="D12736">
        <v>411922</v>
      </c>
      <c r="E12736" s="2">
        <v>44312.325760790598</v>
      </c>
      <c r="O12736">
        <v>27940</v>
      </c>
      <c r="P12736" s="2">
        <v>44382.68990740741</v>
      </c>
    </row>
    <row r="12737" spans="1:16" ht="14.25" customHeight="1" x14ac:dyDescent="0.3">
      <c r="A12737">
        <v>41409</v>
      </c>
      <c r="B12737" s="2">
        <v>44318.38431958983</v>
      </c>
      <c r="C12737">
        <v>26335</v>
      </c>
      <c r="D12737">
        <v>43623</v>
      </c>
      <c r="E12737" s="2">
        <v>44316.701432514252</v>
      </c>
      <c r="O12737">
        <v>423</v>
      </c>
      <c r="P12737" s="2">
        <v>44382.690717592595</v>
      </c>
    </row>
    <row r="12738" spans="1:16" ht="14.25" customHeight="1" x14ac:dyDescent="0.3">
      <c r="A12738">
        <v>41411</v>
      </c>
      <c r="B12738" s="2">
        <v>44318.387333333332</v>
      </c>
      <c r="C12738">
        <v>92196</v>
      </c>
      <c r="D12738">
        <v>401297</v>
      </c>
      <c r="E12738" s="2">
        <v>44316.930522578346</v>
      </c>
      <c r="O12738">
        <v>342753</v>
      </c>
      <c r="P12738" s="2">
        <v>44382.703333333331</v>
      </c>
    </row>
    <row r="12739" spans="1:16" ht="14.25" customHeight="1" x14ac:dyDescent="0.3">
      <c r="A12739">
        <v>41414</v>
      </c>
      <c r="B12739" s="2">
        <v>44318.387524033329</v>
      </c>
      <c r="C12739">
        <v>119301</v>
      </c>
      <c r="D12739">
        <v>347393</v>
      </c>
      <c r="E12739" s="2">
        <v>44309.883704807697</v>
      </c>
      <c r="O12739">
        <v>79984</v>
      </c>
      <c r="P12739" s="2">
        <v>44382.738865740743</v>
      </c>
    </row>
    <row r="12740" spans="1:16" ht="14.25" customHeight="1" x14ac:dyDescent="0.3">
      <c r="A12740">
        <v>41415</v>
      </c>
      <c r="B12740" s="2">
        <v>44318.388941747573</v>
      </c>
      <c r="C12740">
        <v>92544</v>
      </c>
      <c r="D12740">
        <v>118549</v>
      </c>
      <c r="E12740" s="2">
        <v>44317.840108297722</v>
      </c>
      <c r="O12740">
        <v>157873</v>
      </c>
      <c r="P12740" s="2">
        <v>44382.739664351851</v>
      </c>
    </row>
    <row r="12741" spans="1:16" ht="14.25" customHeight="1" x14ac:dyDescent="0.3">
      <c r="A12741">
        <v>41418</v>
      </c>
      <c r="B12741" s="2">
        <v>44318.389843440047</v>
      </c>
      <c r="C12741">
        <v>102439</v>
      </c>
      <c r="D12741">
        <v>158978</v>
      </c>
      <c r="E12741" s="2">
        <v>44311.760028383193</v>
      </c>
      <c r="O12741">
        <v>176819</v>
      </c>
      <c r="P12741" s="2">
        <v>44382.748564814814</v>
      </c>
    </row>
    <row r="12742" spans="1:16" ht="14.25" customHeight="1" x14ac:dyDescent="0.3">
      <c r="A12742">
        <v>41423</v>
      </c>
      <c r="B12742" s="2">
        <v>44318.390333333336</v>
      </c>
      <c r="C12742">
        <v>323200</v>
      </c>
      <c r="D12742">
        <v>230507</v>
      </c>
      <c r="E12742" s="2">
        <v>44312.105946331911</v>
      </c>
      <c r="O12742">
        <v>103585</v>
      </c>
      <c r="P12742" s="2">
        <v>44382.755046296297</v>
      </c>
    </row>
    <row r="12743" spans="1:16" ht="14.25" customHeight="1" x14ac:dyDescent="0.3">
      <c r="A12743">
        <v>41424</v>
      </c>
      <c r="B12743" s="2">
        <v>44318.393333333333</v>
      </c>
      <c r="C12743">
        <v>35961</v>
      </c>
      <c r="D12743">
        <v>250679</v>
      </c>
      <c r="E12743" s="2">
        <v>44293.960399002848</v>
      </c>
      <c r="O12743">
        <v>226512</v>
      </c>
      <c r="P12743" s="2">
        <v>44382.756249999999</v>
      </c>
    </row>
    <row r="12744" spans="1:16" ht="14.25" customHeight="1" x14ac:dyDescent="0.3">
      <c r="A12744">
        <v>41425</v>
      </c>
      <c r="B12744" s="2">
        <v>44318.394</v>
      </c>
      <c r="C12744">
        <v>247708</v>
      </c>
      <c r="D12744">
        <v>438887</v>
      </c>
      <c r="E12744" s="2">
        <v>44308.384487464391</v>
      </c>
      <c r="O12744">
        <v>108305</v>
      </c>
      <c r="P12744" s="2">
        <v>44382.761111111111</v>
      </c>
    </row>
    <row r="12745" spans="1:16" ht="14.25" customHeight="1" x14ac:dyDescent="0.3">
      <c r="A12745">
        <v>41426</v>
      </c>
      <c r="B12745" s="2">
        <v>44318.39581877023</v>
      </c>
      <c r="C12745">
        <v>305114</v>
      </c>
      <c r="D12745">
        <v>282515</v>
      </c>
      <c r="E12745" s="2">
        <v>44310.735986752137</v>
      </c>
      <c r="O12745">
        <v>36275</v>
      </c>
      <c r="P12745" s="2">
        <v>44382.843634259261</v>
      </c>
    </row>
    <row r="12746" spans="1:16" ht="14.25" customHeight="1" x14ac:dyDescent="0.3">
      <c r="A12746">
        <v>41427</v>
      </c>
      <c r="B12746" s="2">
        <v>44318.396404919586</v>
      </c>
      <c r="C12746">
        <v>303560</v>
      </c>
      <c r="D12746">
        <v>250679</v>
      </c>
      <c r="E12746" s="2">
        <v>44306.597951317664</v>
      </c>
      <c r="O12746">
        <v>330402</v>
      </c>
      <c r="P12746" s="2">
        <v>44382.843634259261</v>
      </c>
    </row>
    <row r="12747" spans="1:16" ht="14.25" customHeight="1" x14ac:dyDescent="0.3">
      <c r="A12747">
        <v>41431</v>
      </c>
      <c r="B12747" s="2">
        <v>44318.397841423954</v>
      </c>
      <c r="C12747">
        <v>41074</v>
      </c>
      <c r="D12747">
        <v>157871</v>
      </c>
      <c r="E12747" s="2">
        <v>44302.700699715104</v>
      </c>
      <c r="O12747">
        <v>294135</v>
      </c>
      <c r="P12747" s="2">
        <v>44382.848078703704</v>
      </c>
    </row>
    <row r="12748" spans="1:16" ht="14.25" customHeight="1" x14ac:dyDescent="0.3">
      <c r="A12748">
        <v>41433</v>
      </c>
      <c r="B12748" s="2">
        <v>44318.39865048544</v>
      </c>
      <c r="C12748">
        <v>16173</v>
      </c>
      <c r="D12748">
        <v>153893</v>
      </c>
      <c r="E12748" s="2">
        <v>44316.695661217949</v>
      </c>
      <c r="O12748">
        <v>75879</v>
      </c>
      <c r="P12748" s="2">
        <v>44382.849328703705</v>
      </c>
    </row>
    <row r="12749" spans="1:16" ht="14.25" customHeight="1" x14ac:dyDescent="0.3">
      <c r="A12749">
        <v>41436</v>
      </c>
      <c r="B12749" s="2">
        <v>44318.401104770041</v>
      </c>
      <c r="C12749">
        <v>89124</v>
      </c>
      <c r="D12749">
        <v>245484</v>
      </c>
      <c r="E12749" s="2">
        <v>44315.677488603993</v>
      </c>
      <c r="O12749">
        <v>210958</v>
      </c>
      <c r="P12749" s="2">
        <v>44382.879641203705</v>
      </c>
    </row>
    <row r="12750" spans="1:16" ht="14.25" customHeight="1" x14ac:dyDescent="0.3">
      <c r="A12750">
        <v>41441</v>
      </c>
      <c r="B12750" s="2">
        <v>44318.401666666665</v>
      </c>
      <c r="C12750">
        <v>202365</v>
      </c>
      <c r="D12750">
        <v>158978</v>
      </c>
      <c r="E12750" s="2">
        <v>44315.790529558406</v>
      </c>
      <c r="O12750">
        <v>346808</v>
      </c>
      <c r="P12750" s="2">
        <v>44382.900266203702</v>
      </c>
    </row>
    <row r="12751" spans="1:16" ht="14.25" customHeight="1" x14ac:dyDescent="0.3">
      <c r="A12751">
        <v>41443</v>
      </c>
      <c r="B12751" s="2">
        <v>44318.408001953183</v>
      </c>
      <c r="C12751">
        <v>20599</v>
      </c>
      <c r="D12751">
        <v>470762</v>
      </c>
      <c r="E12751" s="2">
        <v>44295.80011264245</v>
      </c>
      <c r="O12751">
        <v>88018</v>
      </c>
      <c r="P12751" s="2">
        <v>44382.903101851851</v>
      </c>
    </row>
    <row r="12752" spans="1:16" ht="14.25" customHeight="1" x14ac:dyDescent="0.3">
      <c r="A12752">
        <v>41448</v>
      </c>
      <c r="B12752" s="2">
        <v>44318.411694692833</v>
      </c>
      <c r="C12752">
        <v>215718</v>
      </c>
      <c r="D12752">
        <v>242719</v>
      </c>
      <c r="E12752" s="2">
        <v>44304.643167058406</v>
      </c>
      <c r="O12752">
        <v>162722</v>
      </c>
      <c r="P12752" s="2">
        <v>44382.9143287037</v>
      </c>
    </row>
    <row r="12753" spans="1:16" ht="14.25" customHeight="1" x14ac:dyDescent="0.3">
      <c r="A12753">
        <v>41453</v>
      </c>
      <c r="B12753" s="2">
        <v>44318.4119083224</v>
      </c>
      <c r="C12753">
        <v>108226</v>
      </c>
      <c r="D12753">
        <v>472712</v>
      </c>
      <c r="E12753" s="2">
        <v>44312.822645762113</v>
      </c>
      <c r="O12753">
        <v>113305</v>
      </c>
      <c r="P12753" s="2">
        <v>44382.92291666667</v>
      </c>
    </row>
    <row r="12754" spans="1:16" ht="14.25" customHeight="1" x14ac:dyDescent="0.3">
      <c r="A12754">
        <v>41454</v>
      </c>
      <c r="B12754" s="2">
        <v>44318.413281655325</v>
      </c>
      <c r="C12754">
        <v>264193</v>
      </c>
      <c r="D12754">
        <v>463334</v>
      </c>
      <c r="E12754" s="2">
        <v>44310.232093696584</v>
      </c>
      <c r="O12754">
        <v>324443</v>
      </c>
      <c r="P12754" s="2">
        <v>44382.939108796294</v>
      </c>
    </row>
    <row r="12755" spans="1:16" ht="14.25" customHeight="1" x14ac:dyDescent="0.3">
      <c r="A12755">
        <v>41458</v>
      </c>
      <c r="B12755" s="2">
        <v>44318.415000000001</v>
      </c>
      <c r="C12755">
        <v>136404</v>
      </c>
      <c r="D12755">
        <v>114865</v>
      </c>
      <c r="E12755" s="2">
        <v>44315.039244337611</v>
      </c>
      <c r="O12755">
        <v>56395</v>
      </c>
      <c r="P12755" s="2">
        <v>44382.943958333337</v>
      </c>
    </row>
    <row r="12756" spans="1:16" ht="14.25" customHeight="1" x14ac:dyDescent="0.3">
      <c r="A12756">
        <v>41463</v>
      </c>
      <c r="B12756" s="2">
        <v>44318.41806796116</v>
      </c>
      <c r="C12756">
        <v>126203</v>
      </c>
      <c r="D12756">
        <v>158978</v>
      </c>
      <c r="E12756" s="2">
        <v>44313.098457158121</v>
      </c>
      <c r="O12756">
        <v>30790</v>
      </c>
      <c r="P12756" s="2">
        <v>44383.056018518517</v>
      </c>
    </row>
    <row r="12757" spans="1:16" ht="14.25" customHeight="1" x14ac:dyDescent="0.3">
      <c r="A12757">
        <v>41464</v>
      </c>
      <c r="B12757" s="2">
        <v>44318.420495145634</v>
      </c>
      <c r="C12757">
        <v>66285</v>
      </c>
      <c r="D12757">
        <v>179296</v>
      </c>
      <c r="E12757" s="2">
        <v>44318.379397685181</v>
      </c>
      <c r="O12757">
        <v>127251</v>
      </c>
      <c r="P12757" s="2">
        <v>44383.087002314816</v>
      </c>
    </row>
    <row r="12758" spans="1:16" ht="14.25" customHeight="1" x14ac:dyDescent="0.3">
      <c r="A12758">
        <v>41467</v>
      </c>
      <c r="B12758" s="2">
        <v>44318.420697653128</v>
      </c>
      <c r="C12758">
        <v>244427</v>
      </c>
      <c r="D12758">
        <v>129121</v>
      </c>
      <c r="E12758" s="2">
        <v>44314.778057336182</v>
      </c>
      <c r="O12758">
        <v>304665</v>
      </c>
      <c r="P12758" s="2">
        <v>44383.35833333333</v>
      </c>
    </row>
    <row r="12759" spans="1:16" ht="14.25" customHeight="1" x14ac:dyDescent="0.3">
      <c r="A12759">
        <v>41469</v>
      </c>
      <c r="B12759" s="2">
        <v>44318.421643726921</v>
      </c>
      <c r="C12759">
        <v>275778</v>
      </c>
      <c r="D12759">
        <v>172973</v>
      </c>
      <c r="E12759" s="2">
        <v>44316.755344408826</v>
      </c>
      <c r="O12759">
        <v>229726</v>
      </c>
      <c r="P12759" s="2">
        <v>44383.375671296293</v>
      </c>
    </row>
    <row r="12760" spans="1:16" ht="14.25" customHeight="1" x14ac:dyDescent="0.3">
      <c r="A12760">
        <v>41473</v>
      </c>
      <c r="B12760" s="2">
        <v>44318.422345652638</v>
      </c>
      <c r="C12760">
        <v>85320</v>
      </c>
      <c r="D12760">
        <v>250679</v>
      </c>
      <c r="E12760" s="2">
        <v>44313.891018981485</v>
      </c>
      <c r="O12760">
        <v>229535</v>
      </c>
      <c r="P12760" s="2">
        <v>44383.419687499998</v>
      </c>
    </row>
    <row r="12761" spans="1:16" ht="14.25" customHeight="1" x14ac:dyDescent="0.3">
      <c r="A12761">
        <v>41476</v>
      </c>
      <c r="B12761" s="2">
        <v>44318.423731391587</v>
      </c>
      <c r="C12761">
        <v>260127</v>
      </c>
      <c r="D12761">
        <v>72841</v>
      </c>
      <c r="E12761" s="2">
        <v>44308.574884864669</v>
      </c>
      <c r="O12761">
        <v>156796</v>
      </c>
      <c r="P12761" s="2">
        <v>44383.455000000002</v>
      </c>
    </row>
    <row r="12762" spans="1:16" ht="14.25" customHeight="1" x14ac:dyDescent="0.3">
      <c r="A12762">
        <v>41478</v>
      </c>
      <c r="B12762" s="2">
        <v>44318.423731391587</v>
      </c>
      <c r="C12762">
        <v>289017</v>
      </c>
      <c r="D12762">
        <v>407301</v>
      </c>
      <c r="E12762" s="2">
        <v>44314.303002207977</v>
      </c>
      <c r="O12762">
        <v>323798</v>
      </c>
      <c r="P12762" s="2">
        <v>44383.47146990741</v>
      </c>
    </row>
    <row r="12763" spans="1:16" ht="14.25" customHeight="1" x14ac:dyDescent="0.3">
      <c r="A12763">
        <v>41479</v>
      </c>
      <c r="B12763" s="2">
        <v>44318.423810541091</v>
      </c>
      <c r="C12763">
        <v>313469</v>
      </c>
      <c r="D12763">
        <v>411922</v>
      </c>
      <c r="E12763" s="2">
        <v>44313.43660940171</v>
      </c>
      <c r="O12763">
        <v>286542</v>
      </c>
      <c r="P12763" s="2">
        <v>44383.477129629631</v>
      </c>
    </row>
    <row r="12764" spans="1:16" ht="14.25" customHeight="1" x14ac:dyDescent="0.3">
      <c r="A12764">
        <v>41481</v>
      </c>
      <c r="B12764" s="2">
        <v>44318.42555009613</v>
      </c>
      <c r="C12764">
        <v>333203</v>
      </c>
      <c r="D12764">
        <v>351192</v>
      </c>
      <c r="E12764" s="2">
        <v>44285.064129558406</v>
      </c>
      <c r="O12764">
        <v>7768</v>
      </c>
      <c r="P12764" s="2">
        <v>44383.490069444444</v>
      </c>
    </row>
    <row r="12765" spans="1:16" ht="14.25" customHeight="1" x14ac:dyDescent="0.3">
      <c r="A12765">
        <v>41484</v>
      </c>
      <c r="B12765" s="2">
        <v>44318.429394822007</v>
      </c>
      <c r="C12765">
        <v>135130</v>
      </c>
      <c r="D12765">
        <v>347393</v>
      </c>
      <c r="E12765" s="2">
        <v>44317.409921225066</v>
      </c>
      <c r="O12765">
        <v>47560</v>
      </c>
      <c r="P12765" s="2">
        <v>44383.509895833333</v>
      </c>
    </row>
    <row r="12766" spans="1:16" ht="14.25" customHeight="1" x14ac:dyDescent="0.3">
      <c r="A12766">
        <v>41488</v>
      </c>
      <c r="B12766" s="2">
        <v>44318.430494094668</v>
      </c>
      <c r="C12766">
        <v>66081</v>
      </c>
      <c r="D12766">
        <v>250679</v>
      </c>
      <c r="E12766" s="2">
        <v>44301.506833938751</v>
      </c>
      <c r="O12766">
        <v>18313</v>
      </c>
      <c r="P12766" s="2">
        <v>44383.536597222221</v>
      </c>
    </row>
    <row r="12767" spans="1:16" ht="14.25" customHeight="1" x14ac:dyDescent="0.3">
      <c r="A12767">
        <v>41491</v>
      </c>
      <c r="B12767" s="2">
        <v>44318.431836909083</v>
      </c>
      <c r="C12767">
        <v>345120</v>
      </c>
      <c r="D12767">
        <v>242428</v>
      </c>
      <c r="E12767" s="2">
        <v>44304.102726317658</v>
      </c>
      <c r="O12767">
        <v>215745</v>
      </c>
      <c r="P12767" s="2">
        <v>44383.537407407406</v>
      </c>
    </row>
    <row r="12768" spans="1:16" ht="14.25" customHeight="1" x14ac:dyDescent="0.3">
      <c r="A12768">
        <v>41496</v>
      </c>
      <c r="B12768" s="2">
        <v>44318.43409527879</v>
      </c>
      <c r="C12768">
        <v>122024</v>
      </c>
      <c r="D12768">
        <v>362672</v>
      </c>
      <c r="E12768" s="2">
        <v>44309.183494800571</v>
      </c>
      <c r="O12768">
        <v>6658</v>
      </c>
      <c r="P12768" s="2">
        <v>44383.557662037034</v>
      </c>
    </row>
    <row r="12769" spans="1:16" ht="14.25" customHeight="1" x14ac:dyDescent="0.3">
      <c r="A12769">
        <v>41500</v>
      </c>
      <c r="B12769" s="2">
        <v>44318.434400463884</v>
      </c>
      <c r="C12769">
        <v>154037</v>
      </c>
      <c r="D12769">
        <v>108086</v>
      </c>
      <c r="E12769" s="2">
        <v>44299.018446474365</v>
      </c>
      <c r="O12769">
        <v>326602</v>
      </c>
      <c r="P12769" s="2">
        <v>44383.568148148152</v>
      </c>
    </row>
    <row r="12770" spans="1:16" ht="14.25" customHeight="1" x14ac:dyDescent="0.3">
      <c r="A12770">
        <v>41502</v>
      </c>
      <c r="B12770" s="2">
        <v>44318.434797204507</v>
      </c>
      <c r="C12770">
        <v>69761</v>
      </c>
      <c r="D12770">
        <v>411922</v>
      </c>
      <c r="E12770" s="2">
        <v>44317.732683974362</v>
      </c>
      <c r="O12770">
        <v>134619</v>
      </c>
      <c r="P12770" s="2">
        <v>44383.588379629633</v>
      </c>
    </row>
    <row r="12771" spans="1:16" ht="14.25" customHeight="1" x14ac:dyDescent="0.3">
      <c r="A12771">
        <v>41505</v>
      </c>
      <c r="B12771" s="2">
        <v>44318.435867313914</v>
      </c>
      <c r="C12771">
        <v>15392</v>
      </c>
      <c r="D12771">
        <v>108086</v>
      </c>
      <c r="E12771" s="2">
        <v>44309.92359690171</v>
      </c>
      <c r="O12771">
        <v>229475</v>
      </c>
      <c r="P12771" s="2">
        <v>44383.6093287037</v>
      </c>
    </row>
    <row r="12772" spans="1:16" ht="14.25" customHeight="1" x14ac:dyDescent="0.3">
      <c r="A12772">
        <v>41510</v>
      </c>
      <c r="B12772" s="2">
        <v>44318.436017944885</v>
      </c>
      <c r="C12772">
        <v>153598</v>
      </c>
      <c r="D12772">
        <v>60239</v>
      </c>
      <c r="E12772" s="2">
        <v>44286.31140669516</v>
      </c>
      <c r="O12772">
        <v>21628</v>
      </c>
      <c r="P12772" s="2">
        <v>44383.612245370372</v>
      </c>
    </row>
    <row r="12773" spans="1:16" ht="14.25" customHeight="1" x14ac:dyDescent="0.3">
      <c r="A12773">
        <v>41511</v>
      </c>
      <c r="B12773" s="2">
        <v>44318.436666666661</v>
      </c>
      <c r="C12773">
        <v>19482</v>
      </c>
      <c r="D12773">
        <v>308537</v>
      </c>
      <c r="E12773" s="2">
        <v>44313.488397364679</v>
      </c>
      <c r="O12773">
        <v>269958</v>
      </c>
      <c r="P12773" s="2">
        <v>44383.622361111113</v>
      </c>
    </row>
    <row r="12774" spans="1:16" ht="14.25" customHeight="1" x14ac:dyDescent="0.3">
      <c r="A12774">
        <v>41515</v>
      </c>
      <c r="B12774" s="2">
        <v>44318.437333333335</v>
      </c>
      <c r="C12774">
        <v>210937</v>
      </c>
      <c r="D12774">
        <v>347393</v>
      </c>
      <c r="E12774" s="2">
        <v>44317.37017289886</v>
      </c>
      <c r="O12774">
        <v>41920</v>
      </c>
      <c r="P12774" s="2">
        <v>44383.645821759259</v>
      </c>
    </row>
    <row r="12775" spans="1:16" ht="14.25" customHeight="1" x14ac:dyDescent="0.3">
      <c r="A12775">
        <v>41519</v>
      </c>
      <c r="B12775" s="2">
        <v>44318.438294498381</v>
      </c>
      <c r="C12775">
        <v>272113</v>
      </c>
      <c r="D12775">
        <v>227775</v>
      </c>
      <c r="E12775" s="2">
        <v>44293.491821688032</v>
      </c>
      <c r="O12775">
        <v>137257</v>
      </c>
      <c r="P12775" s="2">
        <v>44383.656331018516</v>
      </c>
    </row>
    <row r="12776" spans="1:16" ht="14.25" customHeight="1" x14ac:dyDescent="0.3">
      <c r="A12776">
        <v>41521</v>
      </c>
      <c r="B12776" s="2">
        <v>44318.440317152104</v>
      </c>
      <c r="C12776">
        <v>35598</v>
      </c>
      <c r="D12776">
        <v>52509</v>
      </c>
      <c r="E12776" s="2">
        <v>44302.447533084051</v>
      </c>
      <c r="O12776">
        <v>131319</v>
      </c>
      <c r="P12776" s="2">
        <v>44383.656736111108</v>
      </c>
    </row>
    <row r="12777" spans="1:16" ht="14.25" customHeight="1" x14ac:dyDescent="0.3">
      <c r="A12777">
        <v>41523</v>
      </c>
      <c r="B12777" s="2">
        <v>44318.440333333339</v>
      </c>
      <c r="C12777">
        <v>219452</v>
      </c>
      <c r="D12777">
        <v>411922</v>
      </c>
      <c r="E12777" s="2">
        <v>44315.880348326216</v>
      </c>
      <c r="O12777">
        <v>183955</v>
      </c>
      <c r="P12777" s="2">
        <v>44383.657546296294</v>
      </c>
    </row>
    <row r="12778" spans="1:16" ht="14.25" customHeight="1" x14ac:dyDescent="0.3">
      <c r="A12778">
        <v>41528</v>
      </c>
      <c r="B12778" s="2">
        <v>44318.442000000003</v>
      </c>
      <c r="C12778">
        <v>88108</v>
      </c>
      <c r="D12778">
        <v>411922</v>
      </c>
      <c r="E12778" s="2">
        <v>44308.84046196581</v>
      </c>
      <c r="O12778">
        <v>291636</v>
      </c>
      <c r="P12778" s="2">
        <v>44383.675347222219</v>
      </c>
    </row>
    <row r="12779" spans="1:16" ht="14.25" customHeight="1" x14ac:dyDescent="0.3">
      <c r="A12779">
        <v>41531</v>
      </c>
      <c r="B12779" s="2">
        <v>44318.444380016481</v>
      </c>
      <c r="C12779">
        <v>245997</v>
      </c>
      <c r="D12779">
        <v>411922</v>
      </c>
      <c r="E12779" s="2">
        <v>44311.618000391732</v>
      </c>
      <c r="O12779">
        <v>145014</v>
      </c>
      <c r="P12779" s="2">
        <v>44383.678182870368</v>
      </c>
    </row>
    <row r="12780" spans="1:16" ht="14.25" customHeight="1" x14ac:dyDescent="0.3">
      <c r="A12780">
        <v>41535</v>
      </c>
      <c r="B12780" s="2">
        <v>44318.446455275123</v>
      </c>
      <c r="C12780">
        <v>31405</v>
      </c>
      <c r="D12780">
        <v>31749</v>
      </c>
      <c r="E12780" s="2">
        <v>44312.31172959401</v>
      </c>
      <c r="O12780">
        <v>68786</v>
      </c>
      <c r="P12780" s="2">
        <v>44383.686678240738</v>
      </c>
    </row>
    <row r="12781" spans="1:16" ht="14.25" customHeight="1" x14ac:dyDescent="0.3">
      <c r="A12781">
        <v>41536</v>
      </c>
      <c r="B12781" s="2">
        <v>44318.451000000001</v>
      </c>
      <c r="C12781">
        <v>234466</v>
      </c>
      <c r="D12781">
        <v>214224</v>
      </c>
      <c r="E12781" s="2">
        <v>44310.725825391732</v>
      </c>
      <c r="O12781">
        <v>169030</v>
      </c>
      <c r="P12781" s="2">
        <v>44383.688703703701</v>
      </c>
    </row>
    <row r="12782" spans="1:16" ht="14.25" customHeight="1" x14ac:dyDescent="0.3">
      <c r="A12782">
        <v>41537</v>
      </c>
      <c r="B12782" s="2">
        <v>44318.451612903227</v>
      </c>
      <c r="C12782">
        <v>205129</v>
      </c>
      <c r="D12782">
        <v>227775</v>
      </c>
      <c r="E12782" s="2">
        <v>44311.481899038459</v>
      </c>
      <c r="O12782">
        <v>170597</v>
      </c>
      <c r="P12782" s="2">
        <v>44383.701238425929</v>
      </c>
    </row>
    <row r="12783" spans="1:16" ht="14.25" customHeight="1" x14ac:dyDescent="0.3">
      <c r="A12783">
        <v>41539</v>
      </c>
      <c r="B12783" s="2">
        <v>44318.453444013794</v>
      </c>
      <c r="C12783">
        <v>215155</v>
      </c>
      <c r="D12783">
        <v>473323</v>
      </c>
      <c r="E12783" s="2">
        <v>44301.753095512817</v>
      </c>
      <c r="O12783">
        <v>312724</v>
      </c>
      <c r="P12783" s="2">
        <v>44383.707303240742</v>
      </c>
    </row>
    <row r="12784" spans="1:16" ht="14.25" customHeight="1" x14ac:dyDescent="0.3">
      <c r="A12784">
        <v>41541</v>
      </c>
      <c r="B12784" s="2">
        <v>44318.454268013549</v>
      </c>
      <c r="C12784">
        <v>246568</v>
      </c>
      <c r="D12784">
        <v>164819</v>
      </c>
      <c r="E12784" s="2">
        <v>44302.547513817663</v>
      </c>
      <c r="O12784">
        <v>176200</v>
      </c>
      <c r="P12784" s="2">
        <v>44383.803182870368</v>
      </c>
    </row>
    <row r="12785" spans="1:16" ht="14.25" customHeight="1" x14ac:dyDescent="0.3">
      <c r="A12785">
        <v>41544</v>
      </c>
      <c r="B12785" s="2">
        <v>44318.454880258905</v>
      </c>
      <c r="C12785">
        <v>180859</v>
      </c>
      <c r="D12785">
        <v>313721</v>
      </c>
      <c r="E12785" s="2">
        <v>44309.858302635323</v>
      </c>
      <c r="O12785">
        <v>142608</v>
      </c>
      <c r="P12785" s="2">
        <v>44383.81490740741</v>
      </c>
    </row>
    <row r="12786" spans="1:16" ht="14.25" customHeight="1" x14ac:dyDescent="0.3">
      <c r="A12786">
        <v>41546</v>
      </c>
      <c r="B12786" s="2">
        <v>44318.455999999998</v>
      </c>
      <c r="C12786">
        <v>176723</v>
      </c>
      <c r="D12786">
        <v>158978</v>
      </c>
      <c r="E12786" s="2">
        <v>44309.010021403134</v>
      </c>
      <c r="O12786">
        <v>212863</v>
      </c>
      <c r="P12786" s="2">
        <v>44383.824618055558</v>
      </c>
    </row>
    <row r="12787" spans="1:16" ht="14.25" customHeight="1" x14ac:dyDescent="0.3">
      <c r="A12787">
        <v>41551</v>
      </c>
      <c r="B12787" s="2">
        <v>44318.460139158582</v>
      </c>
      <c r="C12787">
        <v>64753</v>
      </c>
      <c r="D12787">
        <v>246657</v>
      </c>
      <c r="E12787" s="2">
        <v>44298.571433938749</v>
      </c>
      <c r="O12787">
        <v>110322</v>
      </c>
      <c r="P12787" s="2">
        <v>44383.836759259262</v>
      </c>
    </row>
    <row r="12788" spans="1:16" ht="14.25" customHeight="1" x14ac:dyDescent="0.3">
      <c r="A12788">
        <v>41552</v>
      </c>
      <c r="B12788" s="2">
        <v>44318.463148899806</v>
      </c>
      <c r="C12788">
        <v>146209</v>
      </c>
      <c r="D12788">
        <v>313862</v>
      </c>
      <c r="E12788" s="2">
        <v>44295.403794622507</v>
      </c>
      <c r="O12788">
        <v>322563</v>
      </c>
      <c r="P12788" s="2">
        <v>44383.838784722226</v>
      </c>
    </row>
    <row r="12789" spans="1:16" ht="14.25" customHeight="1" x14ac:dyDescent="0.3">
      <c r="A12789">
        <v>41557</v>
      </c>
      <c r="B12789" s="2">
        <v>44318.463333333333</v>
      </c>
      <c r="C12789">
        <v>244785</v>
      </c>
      <c r="D12789">
        <v>323966</v>
      </c>
      <c r="E12789" s="2">
        <v>44313.013414921654</v>
      </c>
      <c r="O12789">
        <v>46758</v>
      </c>
      <c r="P12789" s="2">
        <v>44383.841608796298</v>
      </c>
    </row>
    <row r="12790" spans="1:16" ht="14.25" customHeight="1" x14ac:dyDescent="0.3">
      <c r="A12790">
        <v>41559</v>
      </c>
      <c r="B12790" s="2">
        <v>44318.463423566391</v>
      </c>
      <c r="C12790">
        <v>30737</v>
      </c>
      <c r="D12790">
        <v>250679</v>
      </c>
      <c r="E12790" s="2">
        <v>44315.707455698008</v>
      </c>
      <c r="O12790">
        <v>315360</v>
      </c>
      <c r="P12790" s="2">
        <v>44383.845254629632</v>
      </c>
    </row>
    <row r="12791" spans="1:16" ht="14.25" customHeight="1" x14ac:dyDescent="0.3">
      <c r="A12791">
        <v>41562</v>
      </c>
      <c r="B12791" s="2">
        <v>44318.465398058252</v>
      </c>
      <c r="C12791">
        <v>301086</v>
      </c>
      <c r="D12791">
        <v>309648</v>
      </c>
      <c r="E12791" s="2">
        <v>44304.558078632479</v>
      </c>
      <c r="O12791">
        <v>315785</v>
      </c>
      <c r="P12791" s="2">
        <v>44383.849293981482</v>
      </c>
    </row>
    <row r="12792" spans="1:16" ht="14.25" customHeight="1" x14ac:dyDescent="0.3">
      <c r="A12792">
        <v>41565</v>
      </c>
      <c r="B12792" s="2">
        <v>44318.468428601947</v>
      </c>
      <c r="C12792">
        <v>254123</v>
      </c>
      <c r="D12792">
        <v>411922</v>
      </c>
      <c r="E12792" s="2">
        <v>44313.464391096866</v>
      </c>
      <c r="O12792">
        <v>309777</v>
      </c>
      <c r="P12792" s="2">
        <v>44383.861030092594</v>
      </c>
    </row>
    <row r="12793" spans="1:16" ht="14.25" customHeight="1" x14ac:dyDescent="0.3">
      <c r="A12793">
        <v>41568</v>
      </c>
      <c r="B12793" s="2">
        <v>44318.469038834948</v>
      </c>
      <c r="C12793">
        <v>237036</v>
      </c>
      <c r="D12793">
        <v>43842</v>
      </c>
      <c r="E12793" s="2">
        <v>44314.262343660972</v>
      </c>
      <c r="O12793">
        <v>7460</v>
      </c>
      <c r="P12793" s="2">
        <v>44383.861435185187</v>
      </c>
    </row>
    <row r="12794" spans="1:16" ht="14.25" customHeight="1" x14ac:dyDescent="0.3">
      <c r="A12794">
        <v>41572</v>
      </c>
      <c r="B12794" s="2">
        <v>44318.469038834948</v>
      </c>
      <c r="C12794">
        <v>291869</v>
      </c>
      <c r="D12794">
        <v>379466</v>
      </c>
      <c r="E12794" s="2">
        <v>44289.030855056983</v>
      </c>
      <c r="O12794">
        <v>289645</v>
      </c>
      <c r="P12794" s="2">
        <v>44383.899861111109</v>
      </c>
    </row>
    <row r="12795" spans="1:16" ht="14.25" customHeight="1" x14ac:dyDescent="0.3">
      <c r="A12795">
        <v>41577</v>
      </c>
      <c r="B12795" s="2">
        <v>44318.469333333334</v>
      </c>
      <c r="C12795">
        <v>189283</v>
      </c>
      <c r="D12795">
        <v>68991</v>
      </c>
      <c r="E12795" s="2">
        <v>44310.266593019944</v>
      </c>
      <c r="O12795">
        <v>293300</v>
      </c>
      <c r="P12795" s="2">
        <v>44383.932627314818</v>
      </c>
    </row>
    <row r="12796" spans="1:16" ht="14.25" customHeight="1" x14ac:dyDescent="0.3">
      <c r="A12796">
        <v>41582</v>
      </c>
      <c r="B12796" s="2">
        <v>44318.47</v>
      </c>
      <c r="C12796">
        <v>238384</v>
      </c>
      <c r="D12796">
        <v>214179</v>
      </c>
      <c r="E12796" s="2">
        <v>44310.252240242167</v>
      </c>
      <c r="O12796">
        <v>331787</v>
      </c>
      <c r="P12796" s="2">
        <v>44383.940312500003</v>
      </c>
    </row>
    <row r="12797" spans="1:16" ht="14.25" customHeight="1" x14ac:dyDescent="0.3">
      <c r="A12797">
        <v>41586</v>
      </c>
      <c r="B12797" s="2">
        <v>44318.470656957928</v>
      </c>
      <c r="C12797">
        <v>284686</v>
      </c>
      <c r="D12797">
        <v>128523</v>
      </c>
      <c r="E12797" s="2">
        <v>44309.452741809124</v>
      </c>
      <c r="O12797">
        <v>298</v>
      </c>
      <c r="P12797" s="2">
        <v>44383.952048611114</v>
      </c>
    </row>
    <row r="12798" spans="1:16" ht="14.25" customHeight="1" x14ac:dyDescent="0.3">
      <c r="A12798">
        <v>41589</v>
      </c>
      <c r="B12798" s="2">
        <v>44318.4721518601</v>
      </c>
      <c r="C12798">
        <v>109182</v>
      </c>
      <c r="D12798">
        <v>411922</v>
      </c>
      <c r="E12798" s="2">
        <v>44312.793359650997</v>
      </c>
      <c r="O12798">
        <v>109556</v>
      </c>
      <c r="P12798" s="2">
        <v>44383.955289351848</v>
      </c>
    </row>
    <row r="12799" spans="1:16" ht="14.25" customHeight="1" x14ac:dyDescent="0.3">
      <c r="A12799">
        <v>41594</v>
      </c>
      <c r="B12799" s="2">
        <v>44318.474135563221</v>
      </c>
      <c r="C12799">
        <v>238356</v>
      </c>
      <c r="D12799">
        <v>230507</v>
      </c>
      <c r="E12799" s="2">
        <v>44314.03537054843</v>
      </c>
      <c r="O12799">
        <v>144840</v>
      </c>
      <c r="P12799" s="2">
        <v>44383.978333333333</v>
      </c>
    </row>
    <row r="12800" spans="1:16" ht="14.25" customHeight="1" x14ac:dyDescent="0.3">
      <c r="A12800">
        <v>41599</v>
      </c>
      <c r="B12800" s="2">
        <v>44318.476724919092</v>
      </c>
      <c r="C12800">
        <v>42887</v>
      </c>
      <c r="D12800">
        <v>260988</v>
      </c>
      <c r="E12800" s="2">
        <v>44309.581776068379</v>
      </c>
      <c r="O12800">
        <v>310715</v>
      </c>
      <c r="P12800" s="2">
        <v>44383.987245370372</v>
      </c>
    </row>
    <row r="12801" spans="1:16" ht="14.25" customHeight="1" x14ac:dyDescent="0.3">
      <c r="A12801">
        <v>41603</v>
      </c>
      <c r="B12801" s="2">
        <v>44318.4769737846</v>
      </c>
      <c r="C12801">
        <v>62087</v>
      </c>
      <c r="D12801">
        <v>258219</v>
      </c>
      <c r="E12801" s="2">
        <v>44308.88855270655</v>
      </c>
      <c r="O12801">
        <v>216985</v>
      </c>
      <c r="P12801" s="2">
        <v>44384.003020833334</v>
      </c>
    </row>
    <row r="12802" spans="1:16" ht="14.25" customHeight="1" x14ac:dyDescent="0.3">
      <c r="A12802">
        <v>41607</v>
      </c>
      <c r="B12802" s="2">
        <v>44318.477666666666</v>
      </c>
      <c r="C12802">
        <v>250563</v>
      </c>
      <c r="D12802">
        <v>118549</v>
      </c>
      <c r="E12802" s="2">
        <v>44296.144639494305</v>
      </c>
      <c r="O12802">
        <v>4216</v>
      </c>
      <c r="P12802" s="2">
        <v>44384.216331018521</v>
      </c>
    </row>
    <row r="12803" spans="1:16" ht="14.25" customHeight="1" x14ac:dyDescent="0.3">
      <c r="A12803">
        <v>41609</v>
      </c>
      <c r="B12803" s="2">
        <v>44318.47807245094</v>
      </c>
      <c r="C12803">
        <v>62955</v>
      </c>
      <c r="D12803">
        <v>286726</v>
      </c>
      <c r="E12803" s="2">
        <v>44318.229797898864</v>
      </c>
      <c r="O12803">
        <v>346142</v>
      </c>
      <c r="P12803" s="2">
        <v>44384.27</v>
      </c>
    </row>
    <row r="12804" spans="1:16" ht="14.25" customHeight="1" x14ac:dyDescent="0.3">
      <c r="A12804">
        <v>41613</v>
      </c>
      <c r="B12804" s="2">
        <v>44318.479333333336</v>
      </c>
      <c r="C12804">
        <v>23008</v>
      </c>
      <c r="D12804">
        <v>182191</v>
      </c>
      <c r="E12804" s="2">
        <v>44305.446067094017</v>
      </c>
      <c r="O12804">
        <v>11955</v>
      </c>
      <c r="P12804" s="2">
        <v>44384.4528587963</v>
      </c>
    </row>
    <row r="12805" spans="1:16" ht="14.25" customHeight="1" x14ac:dyDescent="0.3">
      <c r="A12805">
        <v>41614</v>
      </c>
      <c r="B12805" s="2">
        <v>44318.481</v>
      </c>
      <c r="C12805">
        <v>148458</v>
      </c>
      <c r="D12805">
        <v>217497</v>
      </c>
      <c r="E12805" s="2">
        <v>44313.913314066958</v>
      </c>
      <c r="O12805">
        <v>87608</v>
      </c>
      <c r="P12805" s="2">
        <v>44384.467824074076</v>
      </c>
    </row>
    <row r="12806" spans="1:16" ht="14.25" customHeight="1" x14ac:dyDescent="0.3">
      <c r="A12806">
        <v>41618</v>
      </c>
      <c r="B12806" s="2">
        <v>44318.481579288025</v>
      </c>
      <c r="C12806">
        <v>53474</v>
      </c>
      <c r="D12806">
        <v>454560</v>
      </c>
      <c r="E12806" s="2">
        <v>44316.542999928773</v>
      </c>
      <c r="O12806">
        <v>134755</v>
      </c>
      <c r="P12806" s="2">
        <v>44384.484409722223</v>
      </c>
    </row>
    <row r="12807" spans="1:16" ht="14.25" customHeight="1" x14ac:dyDescent="0.3">
      <c r="A12807">
        <v>41621</v>
      </c>
      <c r="B12807" s="2">
        <v>44318.481983818769</v>
      </c>
      <c r="C12807">
        <v>165066</v>
      </c>
      <c r="D12807">
        <v>347008</v>
      </c>
      <c r="E12807" s="2">
        <v>44315.653940669516</v>
      </c>
      <c r="O12807">
        <v>16270</v>
      </c>
      <c r="P12807" s="2">
        <v>44384.519201388888</v>
      </c>
    </row>
    <row r="12808" spans="1:16" ht="14.25" customHeight="1" x14ac:dyDescent="0.3">
      <c r="A12808">
        <v>41624</v>
      </c>
      <c r="B12808" s="2">
        <v>44318.482388349512</v>
      </c>
      <c r="C12808">
        <v>56132</v>
      </c>
      <c r="D12808">
        <v>208723</v>
      </c>
      <c r="E12808" s="2">
        <v>44314.689323076927</v>
      </c>
      <c r="O12808">
        <v>188443</v>
      </c>
      <c r="P12808" s="2">
        <v>44384.520011574074</v>
      </c>
    </row>
    <row r="12809" spans="1:16" ht="14.25" customHeight="1" x14ac:dyDescent="0.3">
      <c r="A12809">
        <v>41626</v>
      </c>
      <c r="B12809" s="2">
        <v>44318.48292489395</v>
      </c>
      <c r="C12809">
        <v>209781</v>
      </c>
      <c r="D12809">
        <v>242719</v>
      </c>
      <c r="E12809" s="2">
        <v>44297.277287606834</v>
      </c>
      <c r="O12809">
        <v>255303</v>
      </c>
      <c r="P12809" s="2">
        <v>44384.525335648148</v>
      </c>
    </row>
    <row r="12810" spans="1:16" ht="14.25" customHeight="1" x14ac:dyDescent="0.3">
      <c r="A12810">
        <v>41629</v>
      </c>
      <c r="B12810" s="2">
        <v>44318.484333333334</v>
      </c>
      <c r="C12810">
        <v>277592</v>
      </c>
      <c r="D12810">
        <v>81558</v>
      </c>
      <c r="E12810" s="2">
        <v>44301.800073361832</v>
      </c>
      <c r="O12810">
        <v>98446</v>
      </c>
      <c r="P12810" s="2">
        <v>44384.527291666665</v>
      </c>
    </row>
    <row r="12811" spans="1:16" ht="14.25" customHeight="1" x14ac:dyDescent="0.3">
      <c r="A12811">
        <v>41630</v>
      </c>
      <c r="B12811" s="2">
        <v>44318.484815533979</v>
      </c>
      <c r="C12811">
        <v>295859</v>
      </c>
      <c r="D12811">
        <v>43842</v>
      </c>
      <c r="E12811" s="2">
        <v>44314.763288105416</v>
      </c>
      <c r="O12811">
        <v>33350</v>
      </c>
      <c r="P12811" s="2">
        <v>44384.536597222221</v>
      </c>
    </row>
    <row r="12812" spans="1:16" ht="14.25" customHeight="1" x14ac:dyDescent="0.3">
      <c r="A12812">
        <v>41631</v>
      </c>
      <c r="B12812" s="2">
        <v>44318.486838187702</v>
      </c>
      <c r="C12812">
        <v>299045</v>
      </c>
      <c r="D12812">
        <v>396686</v>
      </c>
      <c r="E12812" s="2">
        <v>44303.175441096864</v>
      </c>
      <c r="O12812">
        <v>253191</v>
      </c>
      <c r="P12812" s="2">
        <v>44384.566932870373</v>
      </c>
    </row>
    <row r="12813" spans="1:16" ht="14.25" customHeight="1" x14ac:dyDescent="0.3">
      <c r="A12813">
        <v>41633</v>
      </c>
      <c r="B12813" s="2">
        <v>44318.489669902912</v>
      </c>
      <c r="C12813">
        <v>36234</v>
      </c>
      <c r="D12813">
        <v>250679</v>
      </c>
      <c r="E12813" s="2">
        <v>44309.844901103992</v>
      </c>
      <c r="O12813">
        <v>105154</v>
      </c>
      <c r="P12813" s="2">
        <v>44384.575428240743</v>
      </c>
    </row>
    <row r="12814" spans="1:16" ht="14.25" customHeight="1" x14ac:dyDescent="0.3">
      <c r="A12814">
        <v>41634</v>
      </c>
      <c r="B12814" s="2">
        <v>44318.490074433656</v>
      </c>
      <c r="C12814">
        <v>60817</v>
      </c>
      <c r="D12814">
        <v>298909</v>
      </c>
      <c r="E12814" s="2">
        <v>44296.686777920229</v>
      </c>
      <c r="O12814">
        <v>117145</v>
      </c>
      <c r="P12814" s="2">
        <v>44384.597685185188</v>
      </c>
    </row>
    <row r="12815" spans="1:16" ht="14.25" customHeight="1" x14ac:dyDescent="0.3">
      <c r="A12815">
        <v>41638</v>
      </c>
      <c r="B12815" s="2">
        <v>44318.490883495142</v>
      </c>
      <c r="C12815">
        <v>25071</v>
      </c>
      <c r="D12815">
        <v>202865</v>
      </c>
      <c r="E12815" s="2">
        <v>44316.184029843309</v>
      </c>
      <c r="O12815">
        <v>272127</v>
      </c>
      <c r="P12815" s="2">
        <v>44384.611030092594</v>
      </c>
    </row>
    <row r="12816" spans="1:16" ht="14.25" customHeight="1" x14ac:dyDescent="0.3">
      <c r="A12816">
        <v>41639</v>
      </c>
      <c r="B12816" s="2">
        <v>44318.490883495149</v>
      </c>
      <c r="C12816">
        <v>344827</v>
      </c>
      <c r="D12816">
        <v>155428</v>
      </c>
      <c r="E12816" s="2">
        <v>44302.729882799147</v>
      </c>
      <c r="O12816">
        <v>292029</v>
      </c>
      <c r="P12816" s="2">
        <v>44384.617094907408</v>
      </c>
    </row>
    <row r="12817" spans="1:16" ht="14.25" customHeight="1" x14ac:dyDescent="0.3">
      <c r="A12817">
        <v>41640</v>
      </c>
      <c r="B12817" s="2">
        <v>44318.492666666665</v>
      </c>
      <c r="C12817">
        <v>113551</v>
      </c>
      <c r="D12817">
        <v>230507</v>
      </c>
      <c r="E12817" s="2">
        <v>44316.641908190883</v>
      </c>
      <c r="O12817">
        <v>191919</v>
      </c>
      <c r="P12817" s="2">
        <v>44384.622361111113</v>
      </c>
    </row>
    <row r="12818" spans="1:16" ht="14.25" customHeight="1" x14ac:dyDescent="0.3">
      <c r="A12818">
        <v>41642</v>
      </c>
      <c r="B12818" s="2">
        <v>44318.49378948332</v>
      </c>
      <c r="C12818">
        <v>247280</v>
      </c>
      <c r="D12818">
        <v>357547</v>
      </c>
      <c r="E12818" s="2">
        <v>44295.265713603992</v>
      </c>
      <c r="O12818">
        <v>103093</v>
      </c>
      <c r="P12818" s="2">
        <v>44384.72388888889</v>
      </c>
    </row>
    <row r="12819" spans="1:16" ht="14.25" customHeight="1" x14ac:dyDescent="0.3">
      <c r="A12819">
        <v>41644</v>
      </c>
      <c r="B12819" s="2">
        <v>44318.493999999999</v>
      </c>
      <c r="C12819">
        <v>297493</v>
      </c>
      <c r="D12819">
        <v>411922</v>
      </c>
      <c r="E12819" s="2">
        <v>44309.186060612534</v>
      </c>
      <c r="O12819">
        <v>40988</v>
      </c>
      <c r="P12819" s="2">
        <v>44384.725104166668</v>
      </c>
    </row>
    <row r="12820" spans="1:16" ht="14.25" customHeight="1" x14ac:dyDescent="0.3">
      <c r="A12820">
        <v>41645</v>
      </c>
      <c r="B12820" s="2">
        <v>44318.494521927547</v>
      </c>
      <c r="C12820">
        <v>168483</v>
      </c>
      <c r="D12820">
        <v>154228</v>
      </c>
      <c r="E12820" s="2">
        <v>44303.521705698011</v>
      </c>
      <c r="O12820">
        <v>127577</v>
      </c>
      <c r="P12820" s="2">
        <v>44384.729155092595</v>
      </c>
    </row>
    <row r="12821" spans="1:16" ht="14.25" customHeight="1" x14ac:dyDescent="0.3">
      <c r="A12821">
        <v>41650</v>
      </c>
      <c r="B12821" s="2">
        <v>44318.494524271839</v>
      </c>
      <c r="C12821">
        <v>284030</v>
      </c>
      <c r="D12821">
        <v>224330</v>
      </c>
      <c r="E12821" s="2">
        <v>44311.36761246439</v>
      </c>
      <c r="O12821">
        <v>89238</v>
      </c>
      <c r="P12821" s="2">
        <v>44384.731979166667</v>
      </c>
    </row>
    <row r="12822" spans="1:16" ht="14.25" customHeight="1" x14ac:dyDescent="0.3">
      <c r="A12822">
        <v>41654</v>
      </c>
      <c r="B12822" s="2">
        <v>44318.494766075622</v>
      </c>
      <c r="C12822">
        <v>259958</v>
      </c>
      <c r="D12822">
        <v>347008</v>
      </c>
      <c r="E12822" s="2">
        <v>44309.50858162393</v>
      </c>
      <c r="O12822">
        <v>247212</v>
      </c>
      <c r="P12822" s="2">
        <v>44384.735335648147</v>
      </c>
    </row>
    <row r="12823" spans="1:16" ht="14.25" customHeight="1" x14ac:dyDescent="0.3">
      <c r="A12823">
        <v>41659</v>
      </c>
      <c r="B12823" s="2">
        <v>44318.494928802589</v>
      </c>
      <c r="C12823">
        <v>201684</v>
      </c>
      <c r="D12823">
        <v>250679</v>
      </c>
      <c r="E12823" s="2">
        <v>44309.462660790603</v>
      </c>
      <c r="O12823">
        <v>154516</v>
      </c>
      <c r="P12823" s="2">
        <v>44384.736840277779</v>
      </c>
    </row>
    <row r="12824" spans="1:16" ht="14.25" customHeight="1" x14ac:dyDescent="0.3">
      <c r="A12824">
        <v>41660</v>
      </c>
      <c r="B12824" s="2">
        <v>44318.496292001102</v>
      </c>
      <c r="C12824">
        <v>232723</v>
      </c>
      <c r="D12824">
        <v>360778</v>
      </c>
      <c r="E12824" s="2">
        <v>44317.995257834758</v>
      </c>
      <c r="O12824">
        <v>119153</v>
      </c>
      <c r="P12824" s="2">
        <v>44384.748159722221</v>
      </c>
    </row>
    <row r="12825" spans="1:16" ht="14.25" customHeight="1" x14ac:dyDescent="0.3">
      <c r="A12825">
        <v>41665</v>
      </c>
      <c r="B12825" s="2">
        <v>44318.497177037876</v>
      </c>
      <c r="C12825">
        <v>282443</v>
      </c>
      <c r="D12825">
        <v>336616</v>
      </c>
      <c r="E12825" s="2">
        <v>44313.706788888892</v>
      </c>
      <c r="O12825">
        <v>340325</v>
      </c>
      <c r="P12825" s="2">
        <v>44384.748564814814</v>
      </c>
    </row>
    <row r="12826" spans="1:16" ht="14.25" customHeight="1" x14ac:dyDescent="0.3">
      <c r="A12826">
        <v>41669</v>
      </c>
      <c r="B12826" s="2">
        <v>44318.497355987056</v>
      </c>
      <c r="C12826">
        <v>275532</v>
      </c>
      <c r="D12826">
        <v>397</v>
      </c>
      <c r="E12826" s="2">
        <v>44315.929732371798</v>
      </c>
      <c r="O12826">
        <v>49353</v>
      </c>
      <c r="P12826" s="2">
        <v>44384.765960648147</v>
      </c>
    </row>
    <row r="12827" spans="1:16" ht="14.25" customHeight="1" x14ac:dyDescent="0.3">
      <c r="A12827">
        <v>41672</v>
      </c>
      <c r="B12827" s="2">
        <v>44318.498165048542</v>
      </c>
      <c r="C12827">
        <v>102243</v>
      </c>
      <c r="D12827">
        <v>347393</v>
      </c>
      <c r="E12827" s="2">
        <v>44306.608207799145</v>
      </c>
      <c r="O12827">
        <v>236782</v>
      </c>
      <c r="P12827" s="2">
        <v>44384.77244212963</v>
      </c>
    </row>
    <row r="12828" spans="1:16" ht="14.25" customHeight="1" x14ac:dyDescent="0.3">
      <c r="A12828">
        <v>41674</v>
      </c>
      <c r="B12828" s="2">
        <v>44318.498666666666</v>
      </c>
      <c r="C12828">
        <v>95551</v>
      </c>
      <c r="D12828">
        <v>411922</v>
      </c>
      <c r="E12828" s="2">
        <v>44286.120312001425</v>
      </c>
      <c r="O12828">
        <v>109260</v>
      </c>
      <c r="P12828" s="2">
        <v>44384.792337962965</v>
      </c>
    </row>
    <row r="12829" spans="1:16" ht="14.25" customHeight="1" x14ac:dyDescent="0.3">
      <c r="A12829">
        <v>41678</v>
      </c>
      <c r="B12829" s="2">
        <v>44318.50028992584</v>
      </c>
      <c r="C12829">
        <v>278976</v>
      </c>
      <c r="D12829">
        <v>74456</v>
      </c>
      <c r="E12829" s="2">
        <v>44316.44773557692</v>
      </c>
      <c r="O12829">
        <v>222785</v>
      </c>
      <c r="P12829" s="2">
        <v>44384.792662037034</v>
      </c>
    </row>
    <row r="12830" spans="1:16" ht="14.25" customHeight="1" x14ac:dyDescent="0.3">
      <c r="A12830">
        <v>41679</v>
      </c>
      <c r="B12830" s="2">
        <v>44318.504233009706</v>
      </c>
      <c r="C12830">
        <v>203195</v>
      </c>
      <c r="D12830">
        <v>249264</v>
      </c>
      <c r="E12830" s="2">
        <v>44317.204515028498</v>
      </c>
      <c r="O12830">
        <v>116914</v>
      </c>
      <c r="P12830" s="2">
        <v>44384.801157407404</v>
      </c>
    </row>
    <row r="12831" spans="1:16" ht="14.25" customHeight="1" x14ac:dyDescent="0.3">
      <c r="A12831">
        <v>41684</v>
      </c>
      <c r="B12831" s="2">
        <v>44318.506942960907</v>
      </c>
      <c r="C12831">
        <v>192531</v>
      </c>
      <c r="D12831">
        <v>69774</v>
      </c>
      <c r="E12831" s="2">
        <v>44308.427521011399</v>
      </c>
      <c r="O12831">
        <v>315862</v>
      </c>
      <c r="P12831" s="2">
        <v>44384.83797453704</v>
      </c>
    </row>
    <row r="12832" spans="1:16" ht="14.25" customHeight="1" x14ac:dyDescent="0.3">
      <c r="A12832">
        <v>41686</v>
      </c>
      <c r="B12832" s="2">
        <v>44318.508278317153</v>
      </c>
      <c r="C12832">
        <v>299993</v>
      </c>
      <c r="D12832">
        <v>470762</v>
      </c>
      <c r="E12832" s="2">
        <v>44309.337331160968</v>
      </c>
      <c r="O12832">
        <v>223099</v>
      </c>
      <c r="P12832" s="2">
        <v>44384.839988425927</v>
      </c>
    </row>
    <row r="12833" spans="1:16" ht="14.25" customHeight="1" x14ac:dyDescent="0.3">
      <c r="A12833">
        <v>41688</v>
      </c>
      <c r="B12833" s="2">
        <v>44318.508278317153</v>
      </c>
      <c r="C12833">
        <v>327479</v>
      </c>
      <c r="D12833">
        <v>374837</v>
      </c>
      <c r="E12833" s="2">
        <v>44317.79136777066</v>
      </c>
      <c r="O12833">
        <v>217244</v>
      </c>
      <c r="P12833" s="2">
        <v>44384.856574074074</v>
      </c>
    </row>
    <row r="12834" spans="1:16" ht="14.25" customHeight="1" x14ac:dyDescent="0.3">
      <c r="A12834">
        <v>41692</v>
      </c>
      <c r="B12834" s="2">
        <v>44318.508682847896</v>
      </c>
      <c r="C12834">
        <v>163206</v>
      </c>
      <c r="D12834">
        <v>250679</v>
      </c>
      <c r="E12834" s="2">
        <v>44317.270634401713</v>
      </c>
      <c r="O12834">
        <v>119379</v>
      </c>
      <c r="P12834" s="2">
        <v>44384.873969907407</v>
      </c>
    </row>
    <row r="12835" spans="1:16" ht="14.25" customHeight="1" x14ac:dyDescent="0.3">
      <c r="A12835">
        <v>41696</v>
      </c>
      <c r="B12835" s="2">
        <v>44318.510666666662</v>
      </c>
      <c r="C12835">
        <v>94652</v>
      </c>
      <c r="D12835">
        <v>182191</v>
      </c>
      <c r="E12835" s="2">
        <v>44303.348851353279</v>
      </c>
      <c r="O12835">
        <v>21338</v>
      </c>
      <c r="P12835" s="2">
        <v>44384.885706018518</v>
      </c>
    </row>
    <row r="12836" spans="1:16" ht="14.25" customHeight="1" x14ac:dyDescent="0.3">
      <c r="A12836">
        <v>41697</v>
      </c>
      <c r="B12836" s="2">
        <v>44318.512802514728</v>
      </c>
      <c r="C12836">
        <v>319075</v>
      </c>
      <c r="D12836">
        <v>378581</v>
      </c>
      <c r="E12836" s="2">
        <v>44317.314754772087</v>
      </c>
      <c r="O12836">
        <v>58960</v>
      </c>
      <c r="P12836" s="2">
        <v>44384.896226851852</v>
      </c>
    </row>
    <row r="12837" spans="1:16" ht="14.25" customHeight="1" x14ac:dyDescent="0.3">
      <c r="A12837">
        <v>41698</v>
      </c>
      <c r="B12837" s="2">
        <v>44318.514511551257</v>
      </c>
      <c r="C12837">
        <v>306278</v>
      </c>
      <c r="D12837">
        <v>439981</v>
      </c>
      <c r="E12837" s="2">
        <v>44317.802806196589</v>
      </c>
      <c r="O12837">
        <v>145970</v>
      </c>
      <c r="P12837" s="2">
        <v>44384.91333333333</v>
      </c>
    </row>
    <row r="12838" spans="1:16" ht="14.25" customHeight="1" x14ac:dyDescent="0.3">
      <c r="A12838">
        <v>41699</v>
      </c>
      <c r="B12838" s="2">
        <v>44318.51487777337</v>
      </c>
      <c r="C12838">
        <v>60550</v>
      </c>
      <c r="D12838">
        <v>133619</v>
      </c>
      <c r="E12838" s="2">
        <v>44299.497436217949</v>
      </c>
      <c r="O12838">
        <v>287415</v>
      </c>
      <c r="P12838" s="2">
        <v>44384.927777777775</v>
      </c>
    </row>
    <row r="12839" spans="1:16" ht="14.25" customHeight="1" x14ac:dyDescent="0.3">
      <c r="A12839">
        <v>41702</v>
      </c>
      <c r="B12839" s="2">
        <v>44318.515549180578</v>
      </c>
      <c r="C12839">
        <v>110864</v>
      </c>
      <c r="D12839">
        <v>333426</v>
      </c>
      <c r="E12839" s="2">
        <v>44311.633881873218</v>
      </c>
      <c r="O12839">
        <v>93007</v>
      </c>
      <c r="P12839" s="2">
        <v>44384.928993055553</v>
      </c>
    </row>
    <row r="12840" spans="1:16" ht="14.25" customHeight="1" x14ac:dyDescent="0.3">
      <c r="A12840">
        <v>41706</v>
      </c>
      <c r="B12840" s="2">
        <v>44318.515666666666</v>
      </c>
      <c r="C12840">
        <v>27689</v>
      </c>
      <c r="D12840">
        <v>241927</v>
      </c>
      <c r="E12840" s="2">
        <v>44317.541294373223</v>
      </c>
      <c r="O12840">
        <v>338282</v>
      </c>
      <c r="P12840" s="2">
        <v>44384.936273148145</v>
      </c>
    </row>
    <row r="12841" spans="1:16" ht="14.25" customHeight="1" x14ac:dyDescent="0.3">
      <c r="A12841">
        <v>41709</v>
      </c>
      <c r="B12841" s="2">
        <v>44318.516251106295</v>
      </c>
      <c r="C12841">
        <v>113444</v>
      </c>
      <c r="D12841">
        <v>305248</v>
      </c>
      <c r="E12841" s="2">
        <v>44307.672319978636</v>
      </c>
      <c r="O12841">
        <v>81625</v>
      </c>
      <c r="P12841" s="2">
        <v>44384.950023148151</v>
      </c>
    </row>
    <row r="12842" spans="1:16" ht="14.25" customHeight="1" x14ac:dyDescent="0.3">
      <c r="A12842">
        <v>41711</v>
      </c>
      <c r="B12842" s="2">
        <v>44318.51636893204</v>
      </c>
      <c r="C12842">
        <v>319509</v>
      </c>
      <c r="D12842">
        <v>108961</v>
      </c>
      <c r="E12842" s="2">
        <v>44317.821558048432</v>
      </c>
      <c r="O12842">
        <v>106118</v>
      </c>
      <c r="P12842" s="2">
        <v>44384.954884259256</v>
      </c>
    </row>
    <row r="12843" spans="1:16" ht="14.25" customHeight="1" x14ac:dyDescent="0.3">
      <c r="A12843">
        <v>41712</v>
      </c>
      <c r="B12843" s="2">
        <v>44318.517166661579</v>
      </c>
      <c r="C12843">
        <v>43213</v>
      </c>
      <c r="D12843">
        <v>182984</v>
      </c>
      <c r="E12843" s="2">
        <v>44315.126607300568</v>
      </c>
      <c r="O12843">
        <v>237976</v>
      </c>
      <c r="P12843" s="2">
        <v>44384.957708333335</v>
      </c>
    </row>
    <row r="12844" spans="1:16" ht="14.25" customHeight="1" x14ac:dyDescent="0.3">
      <c r="A12844">
        <v>41716</v>
      </c>
      <c r="B12844" s="2">
        <v>44318.517177993526</v>
      </c>
      <c r="C12844">
        <v>258156</v>
      </c>
      <c r="D12844">
        <v>138209</v>
      </c>
      <c r="E12844" s="2">
        <v>44302.277777528492</v>
      </c>
      <c r="O12844">
        <v>252452</v>
      </c>
      <c r="P12844" s="2">
        <v>44384.958518518521</v>
      </c>
    </row>
    <row r="12845" spans="1:16" ht="14.25" customHeight="1" x14ac:dyDescent="0.3">
      <c r="A12845">
        <v>41719</v>
      </c>
      <c r="B12845" s="2">
        <v>44318.517807550277</v>
      </c>
      <c r="C12845">
        <v>141741</v>
      </c>
      <c r="D12845">
        <v>347008</v>
      </c>
      <c r="E12845" s="2">
        <v>44310.12243019943</v>
      </c>
      <c r="O12845">
        <v>257752</v>
      </c>
      <c r="P12845" s="2">
        <v>44385.010300925926</v>
      </c>
    </row>
    <row r="12846" spans="1:16" ht="14.25" customHeight="1" x14ac:dyDescent="0.3">
      <c r="A12846">
        <v>41724</v>
      </c>
      <c r="B12846" s="2">
        <v>44318.518796116499</v>
      </c>
      <c r="C12846">
        <v>331948</v>
      </c>
      <c r="D12846">
        <v>50898</v>
      </c>
      <c r="E12846" s="2">
        <v>44307.893746652422</v>
      </c>
      <c r="O12846">
        <v>347878</v>
      </c>
      <c r="P12846" s="2">
        <v>44385.089189814818</v>
      </c>
    </row>
    <row r="12847" spans="1:16" ht="14.25" customHeight="1" x14ac:dyDescent="0.3">
      <c r="A12847">
        <v>41728</v>
      </c>
      <c r="B12847" s="2">
        <v>44318.518796116499</v>
      </c>
      <c r="C12847">
        <v>337873</v>
      </c>
      <c r="D12847">
        <v>198146</v>
      </c>
      <c r="E12847" s="2">
        <v>44307.880902172365</v>
      </c>
      <c r="O12847">
        <v>291507</v>
      </c>
      <c r="P12847" s="2">
        <v>44385.089328703703</v>
      </c>
    </row>
    <row r="12848" spans="1:16" ht="14.25" customHeight="1" x14ac:dyDescent="0.3">
      <c r="A12848">
        <v>41732</v>
      </c>
      <c r="B12848" s="2">
        <v>44318.52041423948</v>
      </c>
      <c r="C12848">
        <v>190744</v>
      </c>
      <c r="D12848">
        <v>472712</v>
      </c>
      <c r="E12848" s="2">
        <v>44308.244492058402</v>
      </c>
      <c r="O12848">
        <v>162244</v>
      </c>
      <c r="P12848" s="2">
        <v>44385.174131944441</v>
      </c>
    </row>
    <row r="12849" spans="1:16" ht="14.25" customHeight="1" x14ac:dyDescent="0.3">
      <c r="A12849">
        <v>41736</v>
      </c>
      <c r="B12849" s="2">
        <v>44318.520889919739</v>
      </c>
      <c r="C12849">
        <v>57675</v>
      </c>
      <c r="D12849">
        <v>238334</v>
      </c>
      <c r="E12849" s="2">
        <v>44310.002031196585</v>
      </c>
      <c r="O12849">
        <v>162288</v>
      </c>
      <c r="P12849" s="2">
        <v>44385.183032407411</v>
      </c>
    </row>
    <row r="12850" spans="1:16" ht="14.25" customHeight="1" x14ac:dyDescent="0.3">
      <c r="A12850">
        <v>41739</v>
      </c>
      <c r="B12850" s="2">
        <v>44318.5260776699</v>
      </c>
      <c r="C12850">
        <v>211753</v>
      </c>
      <c r="D12850">
        <v>250679</v>
      </c>
      <c r="E12850" s="2">
        <v>44300.243648112533</v>
      </c>
      <c r="O12850">
        <v>107156</v>
      </c>
      <c r="P12850" s="2">
        <v>44385.272337962961</v>
      </c>
    </row>
    <row r="12851" spans="1:16" ht="14.25" customHeight="1" x14ac:dyDescent="0.3">
      <c r="A12851">
        <v>41742</v>
      </c>
      <c r="B12851" s="2">
        <v>44318.52648220065</v>
      </c>
      <c r="C12851">
        <v>143108</v>
      </c>
      <c r="D12851">
        <v>21407</v>
      </c>
      <c r="E12851" s="2">
        <v>44310.410218447294</v>
      </c>
      <c r="O12851">
        <v>63812</v>
      </c>
      <c r="P12851" s="2">
        <v>44385.319768518515</v>
      </c>
    </row>
    <row r="12852" spans="1:16" ht="14.25" customHeight="1" x14ac:dyDescent="0.3">
      <c r="A12852">
        <v>41744</v>
      </c>
      <c r="B12852" s="2">
        <v>44318.52648220065</v>
      </c>
      <c r="C12852">
        <v>152232</v>
      </c>
      <c r="D12852">
        <v>289620</v>
      </c>
      <c r="E12852" s="2">
        <v>44308.330520762102</v>
      </c>
      <c r="O12852">
        <v>96757</v>
      </c>
      <c r="P12852" s="2">
        <v>44385.355000000003</v>
      </c>
    </row>
    <row r="12853" spans="1:16" ht="14.25" customHeight="1" x14ac:dyDescent="0.3">
      <c r="A12853">
        <v>41747</v>
      </c>
      <c r="B12853" s="2">
        <v>44318.527291262137</v>
      </c>
      <c r="C12853">
        <v>62644</v>
      </c>
      <c r="D12853">
        <v>123584</v>
      </c>
      <c r="E12853" s="2">
        <v>44298.203550890306</v>
      </c>
      <c r="O12853">
        <v>184259</v>
      </c>
      <c r="P12853" s="2">
        <v>44385.373159722221</v>
      </c>
    </row>
    <row r="12854" spans="1:16" ht="14.25" customHeight="1" x14ac:dyDescent="0.3">
      <c r="A12854">
        <v>41748</v>
      </c>
      <c r="B12854" s="2">
        <v>44318.52810032363</v>
      </c>
      <c r="C12854">
        <v>342703</v>
      </c>
      <c r="D12854">
        <v>411922</v>
      </c>
      <c r="E12854" s="2">
        <v>44309.21383098291</v>
      </c>
      <c r="O12854">
        <v>300469</v>
      </c>
      <c r="P12854" s="2">
        <v>44385.373969907407</v>
      </c>
    </row>
    <row r="12855" spans="1:16" ht="14.25" customHeight="1" x14ac:dyDescent="0.3">
      <c r="A12855">
        <v>41749</v>
      </c>
      <c r="B12855" s="2">
        <v>44318.52894680624</v>
      </c>
      <c r="C12855">
        <v>283470</v>
      </c>
      <c r="D12855">
        <v>230507</v>
      </c>
      <c r="E12855" s="2">
        <v>44299.341256160966</v>
      </c>
      <c r="O12855">
        <v>44043</v>
      </c>
      <c r="P12855" s="2">
        <v>44385.486435185187</v>
      </c>
    </row>
    <row r="12856" spans="1:16" ht="14.25" customHeight="1" x14ac:dyDescent="0.3">
      <c r="A12856">
        <v>41754</v>
      </c>
      <c r="B12856" s="2">
        <v>44318.529190954316</v>
      </c>
      <c r="C12856">
        <v>222685</v>
      </c>
      <c r="D12856">
        <v>105200</v>
      </c>
      <c r="E12856" s="2">
        <v>44314.867379309122</v>
      </c>
      <c r="O12856">
        <v>264109</v>
      </c>
      <c r="P12856" s="2">
        <v>44385.486666666664</v>
      </c>
    </row>
    <row r="12857" spans="1:16" ht="14.25" customHeight="1" x14ac:dyDescent="0.3">
      <c r="A12857">
        <v>41758</v>
      </c>
      <c r="B12857" s="2">
        <v>44318.530503250222</v>
      </c>
      <c r="C12857">
        <v>81947</v>
      </c>
      <c r="D12857">
        <v>106585</v>
      </c>
      <c r="E12857" s="2">
        <v>44308.177968945871</v>
      </c>
      <c r="O12857">
        <v>300042</v>
      </c>
      <c r="P12857" s="2">
        <v>44385.65148148148</v>
      </c>
    </row>
    <row r="12858" spans="1:16" ht="14.25" customHeight="1" x14ac:dyDescent="0.3">
      <c r="A12858">
        <v>41759</v>
      </c>
      <c r="B12858" s="2">
        <v>44318.53214563107</v>
      </c>
      <c r="C12858">
        <v>114033</v>
      </c>
      <c r="D12858">
        <v>411922</v>
      </c>
      <c r="E12858" s="2">
        <v>44312.69054925214</v>
      </c>
      <c r="O12858">
        <v>137832</v>
      </c>
      <c r="P12858" s="2">
        <v>44385.652696759258</v>
      </c>
    </row>
    <row r="12859" spans="1:16" ht="14.25" customHeight="1" x14ac:dyDescent="0.3">
      <c r="A12859">
        <v>41761</v>
      </c>
      <c r="B12859" s="2">
        <v>44318.533585619676</v>
      </c>
      <c r="C12859">
        <v>136387</v>
      </c>
      <c r="D12859">
        <v>158978</v>
      </c>
      <c r="E12859" s="2">
        <v>44310.221125391734</v>
      </c>
      <c r="O12859">
        <v>11444</v>
      </c>
      <c r="P12859" s="2">
        <v>44385.668877314813</v>
      </c>
    </row>
    <row r="12860" spans="1:16" ht="14.25" customHeight="1" x14ac:dyDescent="0.3">
      <c r="A12860">
        <v>41766</v>
      </c>
      <c r="B12860" s="2">
        <v>44318.533763754051</v>
      </c>
      <c r="C12860">
        <v>27819</v>
      </c>
      <c r="D12860">
        <v>444350</v>
      </c>
      <c r="E12860" s="2">
        <v>44285.991914102568</v>
      </c>
      <c r="O12860">
        <v>326660</v>
      </c>
      <c r="P12860" s="2">
        <v>44385.684247685182</v>
      </c>
    </row>
    <row r="12861" spans="1:16" ht="14.25" customHeight="1" x14ac:dyDescent="0.3">
      <c r="A12861">
        <v>41771</v>
      </c>
      <c r="B12861" s="2">
        <v>44318.535381877024</v>
      </c>
      <c r="C12861">
        <v>31167</v>
      </c>
      <c r="D12861">
        <v>54565</v>
      </c>
      <c r="E12861" s="2">
        <v>44315.250840170935</v>
      </c>
      <c r="O12861">
        <v>255427</v>
      </c>
      <c r="P12861" s="2">
        <v>44385.689108796294</v>
      </c>
    </row>
    <row r="12862" spans="1:16" ht="14.25" customHeight="1" x14ac:dyDescent="0.3">
      <c r="A12862">
        <v>41772</v>
      </c>
      <c r="B12862" s="2">
        <v>44318.53619093851</v>
      </c>
      <c r="C12862">
        <v>111383</v>
      </c>
      <c r="D12862">
        <v>347393</v>
      </c>
      <c r="E12862" s="2">
        <v>44286.051166168094</v>
      </c>
      <c r="O12862">
        <v>58406</v>
      </c>
      <c r="P12862" s="2">
        <v>44385.740879629629</v>
      </c>
    </row>
    <row r="12863" spans="1:16" ht="14.25" customHeight="1" x14ac:dyDescent="0.3">
      <c r="A12863">
        <v>41776</v>
      </c>
      <c r="B12863" s="2">
        <v>44318.537404530747</v>
      </c>
      <c r="C12863">
        <v>68554</v>
      </c>
      <c r="D12863">
        <v>226070</v>
      </c>
      <c r="E12863" s="2">
        <v>44311.245839031348</v>
      </c>
      <c r="O12863">
        <v>336857</v>
      </c>
      <c r="P12863" s="2">
        <v>44385.748333333337</v>
      </c>
    </row>
    <row r="12864" spans="1:16" ht="14.25" customHeight="1" x14ac:dyDescent="0.3">
      <c r="A12864">
        <v>41777</v>
      </c>
      <c r="B12864" s="2">
        <v>44318.537809061483</v>
      </c>
      <c r="C12864">
        <v>33561</v>
      </c>
      <c r="D12864">
        <v>411922</v>
      </c>
      <c r="E12864" s="2">
        <v>44314.420218447289</v>
      </c>
      <c r="O12864">
        <v>199075</v>
      </c>
      <c r="P12864" s="2">
        <v>44385.753831018519</v>
      </c>
    </row>
    <row r="12865" spans="1:16" ht="14.25" customHeight="1" x14ac:dyDescent="0.3">
      <c r="A12865">
        <v>41779</v>
      </c>
      <c r="B12865" s="2">
        <v>44318.53902265372</v>
      </c>
      <c r="C12865">
        <v>81277</v>
      </c>
      <c r="D12865">
        <v>250679</v>
      </c>
      <c r="E12865" s="2">
        <v>44309.25164615384</v>
      </c>
      <c r="O12865">
        <v>325187</v>
      </c>
      <c r="P12865" s="2">
        <v>44385.767581018517</v>
      </c>
    </row>
    <row r="12866" spans="1:16" ht="14.25" customHeight="1" x14ac:dyDescent="0.3">
      <c r="A12866">
        <v>41780</v>
      </c>
      <c r="B12866" s="2">
        <v>44318.53987243263</v>
      </c>
      <c r="C12866">
        <v>51045</v>
      </c>
      <c r="D12866">
        <v>230507</v>
      </c>
      <c r="E12866" s="2">
        <v>44303.073551531335</v>
      </c>
      <c r="O12866">
        <v>12007</v>
      </c>
      <c r="P12866" s="2">
        <v>44385.769201388888</v>
      </c>
    </row>
    <row r="12867" spans="1:16" ht="14.25" customHeight="1" x14ac:dyDescent="0.3">
      <c r="A12867">
        <v>41782</v>
      </c>
      <c r="B12867" s="2">
        <v>44318.540236245957</v>
      </c>
      <c r="C12867">
        <v>215468</v>
      </c>
      <c r="D12867">
        <v>301549</v>
      </c>
      <c r="E12867" s="2">
        <v>44317.842323789177</v>
      </c>
      <c r="O12867">
        <v>158471</v>
      </c>
      <c r="P12867" s="2">
        <v>44385.770821759259</v>
      </c>
    </row>
    <row r="12868" spans="1:16" ht="14.25" customHeight="1" x14ac:dyDescent="0.3">
      <c r="A12868">
        <v>41784</v>
      </c>
      <c r="B12868" s="2">
        <v>44318.541062654498</v>
      </c>
      <c r="C12868">
        <v>318974</v>
      </c>
      <c r="D12868">
        <v>163559</v>
      </c>
      <c r="E12868" s="2">
        <v>44308.7218894943</v>
      </c>
      <c r="O12868">
        <v>206094</v>
      </c>
      <c r="P12868" s="2">
        <v>44385.771226851852</v>
      </c>
    </row>
    <row r="12869" spans="1:16" ht="14.25" customHeight="1" x14ac:dyDescent="0.3">
      <c r="A12869">
        <v>41787</v>
      </c>
      <c r="B12869" s="2">
        <v>44318.542283394876</v>
      </c>
      <c r="C12869">
        <v>134254</v>
      </c>
      <c r="D12869">
        <v>250679</v>
      </c>
      <c r="E12869" s="2">
        <v>44308.74219782764</v>
      </c>
      <c r="O12869">
        <v>285902</v>
      </c>
      <c r="P12869" s="2">
        <v>44385.772835648146</v>
      </c>
    </row>
    <row r="12870" spans="1:16" ht="14.25" customHeight="1" x14ac:dyDescent="0.3">
      <c r="A12870">
        <v>41788</v>
      </c>
      <c r="B12870" s="2">
        <v>44318.545090614884</v>
      </c>
      <c r="C12870">
        <v>206625</v>
      </c>
      <c r="D12870">
        <v>230507</v>
      </c>
      <c r="E12870" s="2">
        <v>44304.104335826218</v>
      </c>
      <c r="O12870">
        <v>37094</v>
      </c>
      <c r="P12870" s="2">
        <v>44385.804803240739</v>
      </c>
    </row>
    <row r="12871" spans="1:16" ht="14.25" customHeight="1" x14ac:dyDescent="0.3">
      <c r="A12871">
        <v>41789</v>
      </c>
      <c r="B12871" s="2">
        <v>44318.545335245828</v>
      </c>
      <c r="C12871">
        <v>342808</v>
      </c>
      <c r="D12871">
        <v>352397</v>
      </c>
      <c r="E12871" s="2">
        <v>44316.063876353277</v>
      </c>
      <c r="O12871">
        <v>98287</v>
      </c>
      <c r="P12871" s="2">
        <v>44385.816932870373</v>
      </c>
    </row>
    <row r="12872" spans="1:16" ht="14.25" customHeight="1" x14ac:dyDescent="0.3">
      <c r="A12872">
        <v>41790</v>
      </c>
      <c r="B12872" s="2">
        <v>44318.548081911678</v>
      </c>
      <c r="C12872">
        <v>152936</v>
      </c>
      <c r="D12872">
        <v>227775</v>
      </c>
      <c r="E12872" s="2">
        <v>44315.039505270659</v>
      </c>
      <c r="O12872">
        <v>236132</v>
      </c>
      <c r="P12872" s="2">
        <v>44385.819768518515</v>
      </c>
    </row>
    <row r="12873" spans="1:16" ht="14.25" customHeight="1" x14ac:dyDescent="0.3">
      <c r="A12873">
        <v>41795</v>
      </c>
      <c r="B12873" s="2">
        <v>44318.548326860844</v>
      </c>
      <c r="C12873">
        <v>239494</v>
      </c>
      <c r="D12873">
        <v>341333</v>
      </c>
      <c r="E12873" s="2">
        <v>44307.163039245017</v>
      </c>
      <c r="O12873">
        <v>150444</v>
      </c>
      <c r="P12873" s="2">
        <v>44385.826238425929</v>
      </c>
    </row>
    <row r="12874" spans="1:16" ht="14.25" customHeight="1" x14ac:dyDescent="0.3">
      <c r="A12874">
        <v>41799</v>
      </c>
      <c r="B12874" s="2">
        <v>44318.548333333332</v>
      </c>
      <c r="C12874">
        <v>33145</v>
      </c>
      <c r="D12874">
        <v>411922</v>
      </c>
      <c r="E12874" s="2">
        <v>44315.46558262108</v>
      </c>
      <c r="O12874">
        <v>225275</v>
      </c>
      <c r="P12874" s="2">
        <v>44385.830694444441</v>
      </c>
    </row>
    <row r="12875" spans="1:16" ht="14.25" customHeight="1" x14ac:dyDescent="0.3">
      <c r="A12875">
        <v>41802</v>
      </c>
      <c r="B12875" s="2">
        <v>44318.553990291257</v>
      </c>
      <c r="C12875">
        <v>20673</v>
      </c>
      <c r="D12875">
        <v>394819</v>
      </c>
      <c r="E12875" s="2">
        <v>44308.145756445869</v>
      </c>
      <c r="O12875">
        <v>317524</v>
      </c>
      <c r="P12875" s="2">
        <v>44385.842013888891</v>
      </c>
    </row>
    <row r="12876" spans="1:16" ht="14.25" customHeight="1" x14ac:dyDescent="0.3">
      <c r="A12876">
        <v>41803</v>
      </c>
      <c r="B12876" s="2">
        <v>44318.554246650594</v>
      </c>
      <c r="C12876">
        <v>96165</v>
      </c>
      <c r="D12876">
        <v>456134</v>
      </c>
      <c r="E12876" s="2">
        <v>44315.077506196583</v>
      </c>
      <c r="O12876">
        <v>273645</v>
      </c>
      <c r="P12876" s="2">
        <v>44385.845659722225</v>
      </c>
    </row>
    <row r="12877" spans="1:16" ht="14.25" customHeight="1" x14ac:dyDescent="0.3">
      <c r="A12877">
        <v>41805</v>
      </c>
      <c r="B12877" s="2">
        <v>44318.554799352751</v>
      </c>
      <c r="C12877">
        <v>7464</v>
      </c>
      <c r="D12877">
        <v>191893</v>
      </c>
      <c r="E12877" s="2">
        <v>44315.646468910258</v>
      </c>
      <c r="O12877">
        <v>120866</v>
      </c>
      <c r="P12877" s="2">
        <v>44385.872766203705</v>
      </c>
    </row>
    <row r="12878" spans="1:16" ht="14.25" customHeight="1" x14ac:dyDescent="0.3">
      <c r="A12878">
        <v>41809</v>
      </c>
      <c r="B12878" s="2">
        <v>44318.555803094576</v>
      </c>
      <c r="C12878">
        <v>276173</v>
      </c>
      <c r="D12878">
        <v>158978</v>
      </c>
      <c r="E12878" s="2">
        <v>44307.192299038463</v>
      </c>
      <c r="O12878">
        <v>56253</v>
      </c>
      <c r="P12878" s="2">
        <v>44385.889351851853</v>
      </c>
    </row>
    <row r="12879" spans="1:16" ht="14.25" customHeight="1" x14ac:dyDescent="0.3">
      <c r="A12879">
        <v>41813</v>
      </c>
      <c r="B12879" s="2">
        <v>44318.560462783171</v>
      </c>
      <c r="C12879">
        <v>128507</v>
      </c>
      <c r="D12879">
        <v>411922</v>
      </c>
      <c r="E12879" s="2">
        <v>44317.031873076921</v>
      </c>
      <c r="O12879">
        <v>240010</v>
      </c>
      <c r="P12879" s="2">
        <v>44385.89</v>
      </c>
    </row>
    <row r="12880" spans="1:16" ht="14.25" customHeight="1" x14ac:dyDescent="0.3">
      <c r="A12880">
        <v>41814</v>
      </c>
      <c r="B12880" s="2">
        <v>44318.562080906151</v>
      </c>
      <c r="C12880">
        <v>194594</v>
      </c>
      <c r="D12880">
        <v>468614</v>
      </c>
      <c r="E12880" s="2">
        <v>44305.461010078347</v>
      </c>
      <c r="O12880">
        <v>74731</v>
      </c>
      <c r="P12880" s="2">
        <v>44385.90148148148</v>
      </c>
    </row>
    <row r="12881" spans="1:16" ht="14.25" customHeight="1" x14ac:dyDescent="0.3">
      <c r="A12881">
        <v>41815</v>
      </c>
      <c r="B12881" s="2">
        <v>44318.564103559867</v>
      </c>
      <c r="C12881">
        <v>230066</v>
      </c>
      <c r="D12881">
        <v>347008</v>
      </c>
      <c r="E12881" s="2">
        <v>44317.620131873213</v>
      </c>
      <c r="O12881">
        <v>34372</v>
      </c>
      <c r="P12881" s="2">
        <v>44385.981574074074</v>
      </c>
    </row>
    <row r="12882" spans="1:16" ht="14.25" customHeight="1" x14ac:dyDescent="0.3">
      <c r="A12882">
        <v>41816</v>
      </c>
      <c r="B12882" s="2">
        <v>44318.564508090618</v>
      </c>
      <c r="C12882">
        <v>128336</v>
      </c>
      <c r="D12882">
        <v>250679</v>
      </c>
      <c r="E12882" s="2">
        <v>44304.956979807692</v>
      </c>
      <c r="O12882">
        <v>284478</v>
      </c>
      <c r="P12882" s="2">
        <v>44385.995740740742</v>
      </c>
    </row>
    <row r="12883" spans="1:16" ht="14.25" customHeight="1" x14ac:dyDescent="0.3">
      <c r="A12883">
        <v>41817</v>
      </c>
      <c r="B12883" s="2">
        <v>44318.564912621361</v>
      </c>
      <c r="C12883">
        <v>346632</v>
      </c>
      <c r="D12883">
        <v>408888</v>
      </c>
      <c r="E12883" s="2">
        <v>44309.986972792023</v>
      </c>
      <c r="O12883">
        <v>87559</v>
      </c>
      <c r="P12883" s="2">
        <v>44386.010300925926</v>
      </c>
    </row>
    <row r="12884" spans="1:16" ht="14.25" customHeight="1" x14ac:dyDescent="0.3">
      <c r="A12884">
        <v>41819</v>
      </c>
      <c r="B12884" s="2">
        <v>44318.564958647417</v>
      </c>
      <c r="C12884">
        <v>334456</v>
      </c>
      <c r="D12884">
        <v>460633</v>
      </c>
      <c r="E12884" s="2">
        <v>44314.095021652422</v>
      </c>
      <c r="O12884">
        <v>321784</v>
      </c>
      <c r="P12884" s="2">
        <v>44386.020011574074</v>
      </c>
    </row>
    <row r="12885" spans="1:16" ht="14.25" customHeight="1" x14ac:dyDescent="0.3">
      <c r="A12885">
        <v>41824</v>
      </c>
      <c r="B12885" s="2">
        <v>44318.565294351021</v>
      </c>
      <c r="C12885">
        <v>76997</v>
      </c>
      <c r="D12885">
        <v>470762</v>
      </c>
      <c r="E12885" s="2">
        <v>44317.564512428769</v>
      </c>
      <c r="O12885">
        <v>122477</v>
      </c>
      <c r="P12885" s="2">
        <v>44386.042662037034</v>
      </c>
    </row>
    <row r="12886" spans="1:16" ht="14.25" customHeight="1" x14ac:dyDescent="0.3">
      <c r="A12886">
        <v>41826</v>
      </c>
      <c r="B12886" s="2">
        <v>44318.565317152104</v>
      </c>
      <c r="C12886">
        <v>314890</v>
      </c>
      <c r="D12886">
        <v>158978</v>
      </c>
      <c r="E12886" s="2">
        <v>44312.908628169513</v>
      </c>
      <c r="O12886">
        <v>236459</v>
      </c>
      <c r="P12886" s="2">
        <v>44386.08797453704</v>
      </c>
    </row>
    <row r="12887" spans="1:16" ht="14.25" customHeight="1" x14ac:dyDescent="0.3">
      <c r="A12887">
        <v>41829</v>
      </c>
      <c r="B12887" s="2">
        <v>44318.566126213598</v>
      </c>
      <c r="C12887">
        <v>203436</v>
      </c>
      <c r="D12887">
        <v>343712</v>
      </c>
      <c r="E12887" s="2">
        <v>44318.08238422365</v>
      </c>
      <c r="O12887">
        <v>181101</v>
      </c>
      <c r="P12887" s="2">
        <v>44386.178182870368</v>
      </c>
    </row>
    <row r="12888" spans="1:16" ht="14.25" customHeight="1" x14ac:dyDescent="0.3">
      <c r="A12888">
        <v>41830</v>
      </c>
      <c r="B12888" s="2">
        <v>44318.566667683954</v>
      </c>
      <c r="C12888">
        <v>248916</v>
      </c>
      <c r="D12888">
        <v>153893</v>
      </c>
      <c r="E12888" s="2">
        <v>44309.901272613963</v>
      </c>
      <c r="O12888">
        <v>81839</v>
      </c>
      <c r="P12888" s="2">
        <v>44386.200671296298</v>
      </c>
    </row>
    <row r="12889" spans="1:16" ht="14.25" customHeight="1" x14ac:dyDescent="0.3">
      <c r="A12889">
        <v>41833</v>
      </c>
      <c r="B12889" s="2">
        <v>44318.567064424577</v>
      </c>
      <c r="C12889">
        <v>29832</v>
      </c>
      <c r="D12889">
        <v>16439</v>
      </c>
      <c r="E12889" s="2">
        <v>44307.003050391737</v>
      </c>
      <c r="O12889">
        <v>101231</v>
      </c>
      <c r="P12889" s="2">
        <v>44386.228333333333</v>
      </c>
    </row>
    <row r="12890" spans="1:16" ht="14.25" customHeight="1" x14ac:dyDescent="0.3">
      <c r="A12890">
        <v>41835</v>
      </c>
      <c r="B12890" s="2">
        <v>44318.568957928801</v>
      </c>
      <c r="C12890">
        <v>2728</v>
      </c>
      <c r="D12890">
        <v>158978</v>
      </c>
      <c r="E12890" s="2">
        <v>44292.811978383193</v>
      </c>
      <c r="O12890">
        <v>146233</v>
      </c>
      <c r="P12890" s="2">
        <v>44386.295995370368</v>
      </c>
    </row>
    <row r="12891" spans="1:16" ht="14.25" customHeight="1" x14ac:dyDescent="0.3">
      <c r="A12891">
        <v>41840</v>
      </c>
      <c r="B12891" s="2">
        <v>44318.568957928801</v>
      </c>
      <c r="C12891">
        <v>80701</v>
      </c>
      <c r="D12891">
        <v>221125</v>
      </c>
      <c r="E12891" s="2">
        <v>44294.697316132479</v>
      </c>
      <c r="O12891">
        <v>30546</v>
      </c>
      <c r="P12891" s="2">
        <v>44386.437002314815</v>
      </c>
    </row>
    <row r="12892" spans="1:16" ht="14.25" customHeight="1" x14ac:dyDescent="0.3">
      <c r="A12892">
        <v>41842</v>
      </c>
      <c r="B12892" s="2">
        <v>44318.570171521038</v>
      </c>
      <c r="C12892">
        <v>203418</v>
      </c>
      <c r="D12892">
        <v>158978</v>
      </c>
      <c r="E12892" s="2">
        <v>44308.969540420236</v>
      </c>
      <c r="O12892">
        <v>134053</v>
      </c>
      <c r="P12892" s="2">
        <v>44386.505046296297</v>
      </c>
    </row>
    <row r="12893" spans="1:16" ht="14.25" customHeight="1" x14ac:dyDescent="0.3">
      <c r="A12893">
        <v>41846</v>
      </c>
      <c r="B12893" s="2">
        <v>44318.570574053163</v>
      </c>
      <c r="C12893">
        <v>60792</v>
      </c>
      <c r="D12893">
        <v>472712</v>
      </c>
      <c r="E12893" s="2">
        <v>44309.004656659548</v>
      </c>
      <c r="O12893">
        <v>33091</v>
      </c>
      <c r="P12893" s="2">
        <v>44386.557627314818</v>
      </c>
    </row>
    <row r="12894" spans="1:16" ht="14.25" customHeight="1" x14ac:dyDescent="0.3">
      <c r="A12894">
        <v>41849</v>
      </c>
      <c r="B12894" s="2">
        <v>44318.572598705505</v>
      </c>
      <c r="C12894">
        <v>92878</v>
      </c>
      <c r="D12894">
        <v>21760</v>
      </c>
      <c r="E12894" s="2">
        <v>44304.820283262103</v>
      </c>
      <c r="O12894">
        <v>130315</v>
      </c>
      <c r="P12894" s="2">
        <v>44386.558437500003</v>
      </c>
    </row>
    <row r="12895" spans="1:16" ht="14.25" customHeight="1" x14ac:dyDescent="0.3">
      <c r="A12895">
        <v>41851</v>
      </c>
      <c r="B12895" s="2">
        <v>44318.574297311323</v>
      </c>
      <c r="C12895">
        <v>152186</v>
      </c>
      <c r="D12895">
        <v>92666</v>
      </c>
      <c r="E12895" s="2">
        <v>44298.829290455848</v>
      </c>
      <c r="O12895">
        <v>211443</v>
      </c>
      <c r="P12895" s="2">
        <v>44386.562893518516</v>
      </c>
    </row>
    <row r="12896" spans="1:16" ht="14.25" customHeight="1" x14ac:dyDescent="0.3">
      <c r="A12896">
        <v>41854</v>
      </c>
      <c r="B12896" s="2">
        <v>44318.575430420708</v>
      </c>
      <c r="C12896">
        <v>137162</v>
      </c>
      <c r="D12896">
        <v>227775</v>
      </c>
      <c r="E12896" s="2">
        <v>44315.861253418807</v>
      </c>
      <c r="O12896">
        <v>173682</v>
      </c>
      <c r="P12896" s="2">
        <v>44386.565717592595</v>
      </c>
    </row>
    <row r="12897" spans="1:16" ht="14.25" customHeight="1" x14ac:dyDescent="0.3">
      <c r="A12897">
        <v>41855</v>
      </c>
      <c r="B12897" s="2">
        <v>44318.575457014682</v>
      </c>
      <c r="C12897">
        <v>226699</v>
      </c>
      <c r="D12897">
        <v>4199</v>
      </c>
      <c r="E12897" s="2">
        <v>44316.683393945874</v>
      </c>
      <c r="O12897">
        <v>162990</v>
      </c>
      <c r="P12897" s="2">
        <v>44386.567743055559</v>
      </c>
    </row>
    <row r="12898" spans="1:16" ht="14.25" customHeight="1" x14ac:dyDescent="0.3">
      <c r="A12898">
        <v>41856</v>
      </c>
      <c r="B12898" s="2">
        <v>44318.576464125494</v>
      </c>
      <c r="C12898">
        <v>238713</v>
      </c>
      <c r="D12898">
        <v>347008</v>
      </c>
      <c r="E12898" s="2">
        <v>44317.405523753565</v>
      </c>
      <c r="O12898">
        <v>341216</v>
      </c>
      <c r="P12898" s="2">
        <v>44386.569363425922</v>
      </c>
    </row>
    <row r="12899" spans="1:16" ht="14.25" customHeight="1" x14ac:dyDescent="0.3">
      <c r="A12899">
        <v>41861</v>
      </c>
      <c r="B12899" s="2">
        <v>44318.576644012945</v>
      </c>
      <c r="C12899">
        <v>59167</v>
      </c>
      <c r="D12899">
        <v>250679</v>
      </c>
      <c r="E12899" s="2">
        <v>44298.158858012823</v>
      </c>
      <c r="O12899">
        <v>40520</v>
      </c>
      <c r="P12899" s="2">
        <v>44386.5705787037</v>
      </c>
    </row>
    <row r="12900" spans="1:16" ht="14.25" customHeight="1" x14ac:dyDescent="0.3">
      <c r="A12900">
        <v>41864</v>
      </c>
      <c r="B12900" s="2">
        <v>44318.577471236305</v>
      </c>
      <c r="C12900">
        <v>209293</v>
      </c>
      <c r="D12900">
        <v>158978</v>
      </c>
      <c r="E12900" s="2">
        <v>44285.493556623929</v>
      </c>
      <c r="O12900">
        <v>130389</v>
      </c>
      <c r="P12900" s="2">
        <v>44386.581493055557</v>
      </c>
    </row>
    <row r="12901" spans="1:16" ht="14.25" customHeight="1" x14ac:dyDescent="0.3">
      <c r="A12901">
        <v>41867</v>
      </c>
      <c r="B12901" s="2">
        <v>44318.577666666664</v>
      </c>
      <c r="C12901">
        <v>233352</v>
      </c>
      <c r="D12901">
        <v>250679</v>
      </c>
      <c r="E12901" s="2">
        <v>44310.621756908826</v>
      </c>
      <c r="O12901">
        <v>343985</v>
      </c>
      <c r="P12901" s="2">
        <v>44386.596875000003</v>
      </c>
    </row>
    <row r="12902" spans="1:16" ht="14.25" customHeight="1" x14ac:dyDescent="0.3">
      <c r="A12902">
        <v>41872</v>
      </c>
      <c r="B12902" s="2">
        <v>44318.578630939664</v>
      </c>
      <c r="C12902">
        <v>306993</v>
      </c>
      <c r="D12902">
        <v>17862</v>
      </c>
      <c r="E12902" s="2">
        <v>44310.185095797722</v>
      </c>
      <c r="O12902">
        <v>95229</v>
      </c>
      <c r="P12902" s="2">
        <v>44386.597685185188</v>
      </c>
    </row>
    <row r="12903" spans="1:16" ht="14.25" customHeight="1" x14ac:dyDescent="0.3">
      <c r="A12903">
        <v>41876</v>
      </c>
      <c r="B12903" s="2">
        <v>44318.578691976683</v>
      </c>
      <c r="C12903">
        <v>223545</v>
      </c>
      <c r="D12903">
        <v>331056</v>
      </c>
      <c r="E12903" s="2">
        <v>44317.848384437326</v>
      </c>
      <c r="O12903">
        <v>192267</v>
      </c>
      <c r="P12903" s="2">
        <v>44386.602534722224</v>
      </c>
    </row>
    <row r="12904" spans="1:16" ht="14.25" customHeight="1" x14ac:dyDescent="0.3">
      <c r="A12904">
        <v>41880</v>
      </c>
      <c r="B12904" s="2">
        <v>44318.579271828363</v>
      </c>
      <c r="C12904">
        <v>256046</v>
      </c>
      <c r="D12904">
        <v>343491</v>
      </c>
      <c r="E12904" s="2">
        <v>44315.449157549854</v>
      </c>
      <c r="O12904">
        <v>331885</v>
      </c>
      <c r="P12904" s="2">
        <v>44386.602534722224</v>
      </c>
    </row>
    <row r="12905" spans="1:16" ht="14.25" customHeight="1" x14ac:dyDescent="0.3">
      <c r="A12905">
        <v>41882</v>
      </c>
      <c r="B12905" s="2">
        <v>44318.579880258898</v>
      </c>
      <c r="C12905">
        <v>273538</v>
      </c>
      <c r="D12905">
        <v>300479</v>
      </c>
      <c r="E12905" s="2">
        <v>44298.421901282047</v>
      </c>
      <c r="O12905">
        <v>347912</v>
      </c>
      <c r="P12905" s="2">
        <v>44386.609814814816</v>
      </c>
    </row>
    <row r="12906" spans="1:16" ht="14.25" customHeight="1" x14ac:dyDescent="0.3">
      <c r="A12906">
        <v>41884</v>
      </c>
      <c r="B12906" s="2">
        <v>44318.580689320392</v>
      </c>
      <c r="C12906">
        <v>220909</v>
      </c>
      <c r="D12906">
        <v>242428</v>
      </c>
      <c r="E12906" s="2">
        <v>44297.10838792735</v>
      </c>
      <c r="O12906">
        <v>7501</v>
      </c>
      <c r="P12906" s="2">
        <v>44386.612245370372</v>
      </c>
    </row>
    <row r="12907" spans="1:16" ht="14.25" customHeight="1" x14ac:dyDescent="0.3">
      <c r="A12907">
        <v>41885</v>
      </c>
      <c r="B12907" s="2">
        <v>44318.581286049986</v>
      </c>
      <c r="C12907">
        <v>268780</v>
      </c>
      <c r="D12907">
        <v>297480</v>
      </c>
      <c r="E12907" s="2">
        <v>44308.379886930197</v>
      </c>
      <c r="O12907">
        <v>274553</v>
      </c>
      <c r="P12907" s="2">
        <v>44386.628831018519</v>
      </c>
    </row>
    <row r="12908" spans="1:16" ht="14.25" customHeight="1" x14ac:dyDescent="0.3">
      <c r="A12908">
        <v>41889</v>
      </c>
      <c r="B12908" s="2">
        <v>44318.583521035594</v>
      </c>
      <c r="C12908">
        <v>88019</v>
      </c>
      <c r="D12908">
        <v>393483</v>
      </c>
      <c r="E12908" s="2">
        <v>44298.184336004269</v>
      </c>
      <c r="O12908">
        <v>99047</v>
      </c>
      <c r="P12908" s="2">
        <v>44386.638136574074</v>
      </c>
    </row>
    <row r="12909" spans="1:16" ht="14.25" customHeight="1" x14ac:dyDescent="0.3">
      <c r="A12909">
        <v>41891</v>
      </c>
      <c r="B12909" s="2">
        <v>44318.583925566345</v>
      </c>
      <c r="C12909">
        <v>113590</v>
      </c>
      <c r="D12909">
        <v>250679</v>
      </c>
      <c r="E12909" s="2">
        <v>44316.027971937321</v>
      </c>
      <c r="O12909">
        <v>87665</v>
      </c>
      <c r="P12909" s="2">
        <v>44386.641365740739</v>
      </c>
    </row>
    <row r="12910" spans="1:16" ht="14.25" customHeight="1" x14ac:dyDescent="0.3">
      <c r="A12910">
        <v>41894</v>
      </c>
      <c r="B12910" s="2">
        <v>44318.585666666666</v>
      </c>
      <c r="C12910">
        <v>99463</v>
      </c>
      <c r="D12910">
        <v>250679</v>
      </c>
      <c r="E12910" s="2">
        <v>44317.399225142457</v>
      </c>
      <c r="O12910">
        <v>4815</v>
      </c>
      <c r="P12910" s="2">
        <v>44386.64166666667</v>
      </c>
    </row>
    <row r="12911" spans="1:16" ht="14.25" customHeight="1" x14ac:dyDescent="0.3">
      <c r="A12911">
        <v>41896</v>
      </c>
      <c r="B12911" s="2">
        <v>44318.585948220061</v>
      </c>
      <c r="C12911">
        <v>282829</v>
      </c>
      <c r="D12911">
        <v>304128</v>
      </c>
      <c r="E12911" s="2">
        <v>44312.309379059829</v>
      </c>
      <c r="O12911">
        <v>43309</v>
      </c>
      <c r="P12911" s="2">
        <v>44386.648645833331</v>
      </c>
    </row>
    <row r="12912" spans="1:16" ht="14.25" customHeight="1" x14ac:dyDescent="0.3">
      <c r="A12912">
        <v>41897</v>
      </c>
      <c r="B12912" s="2">
        <v>44318.586504715109</v>
      </c>
      <c r="C12912">
        <v>104785</v>
      </c>
      <c r="D12912">
        <v>347008</v>
      </c>
      <c r="E12912" s="2">
        <v>44317.823396937325</v>
      </c>
      <c r="O12912">
        <v>137385</v>
      </c>
      <c r="P12912" s="2">
        <v>44386.665636574071</v>
      </c>
    </row>
    <row r="12913" spans="1:16" ht="14.25" customHeight="1" x14ac:dyDescent="0.3">
      <c r="A12913">
        <v>41902</v>
      </c>
      <c r="B12913" s="2">
        <v>44318.586626789147</v>
      </c>
      <c r="C12913">
        <v>163817</v>
      </c>
      <c r="D12913">
        <v>411922</v>
      </c>
      <c r="E12913" s="2">
        <v>44310.467024287755</v>
      </c>
      <c r="O12913">
        <v>173444</v>
      </c>
      <c r="P12913" s="2">
        <v>44386.665636574071</v>
      </c>
    </row>
    <row r="12914" spans="1:16" ht="14.25" customHeight="1" x14ac:dyDescent="0.3">
      <c r="A12914">
        <v>41903</v>
      </c>
      <c r="B12914" s="2">
        <v>44318.586779381694</v>
      </c>
      <c r="C12914">
        <v>85865</v>
      </c>
      <c r="D12914">
        <v>182191</v>
      </c>
      <c r="E12914" s="2">
        <v>44310.65977909544</v>
      </c>
      <c r="O12914">
        <v>299486</v>
      </c>
      <c r="P12914" s="2">
        <v>44386.668333333335</v>
      </c>
    </row>
    <row r="12915" spans="1:16" ht="14.25" customHeight="1" x14ac:dyDescent="0.3">
      <c r="A12915">
        <v>41905</v>
      </c>
      <c r="B12915" s="2">
        <v>44318.587450788902</v>
      </c>
      <c r="C12915">
        <v>235799</v>
      </c>
      <c r="D12915">
        <v>94400</v>
      </c>
      <c r="E12915" s="2">
        <v>44313.951931659547</v>
      </c>
      <c r="O12915">
        <v>240231</v>
      </c>
      <c r="P12915" s="2">
        <v>44386.67696759259</v>
      </c>
    </row>
    <row r="12916" spans="1:16" ht="14.25" customHeight="1" x14ac:dyDescent="0.3">
      <c r="A12916">
        <v>41908</v>
      </c>
      <c r="B12916" s="2">
        <v>44318.58754234443</v>
      </c>
      <c r="C12916">
        <v>57260</v>
      </c>
      <c r="D12916">
        <v>411922</v>
      </c>
      <c r="E12916" s="2">
        <v>44296.651372186607</v>
      </c>
      <c r="O12916">
        <v>70903</v>
      </c>
      <c r="P12916" s="2">
        <v>44386.677372685182</v>
      </c>
    </row>
    <row r="12917" spans="1:16" ht="14.25" customHeight="1" x14ac:dyDescent="0.3">
      <c r="A12917">
        <v>41910</v>
      </c>
      <c r="B12917" s="2">
        <v>44318.588779935279</v>
      </c>
      <c r="C12917">
        <v>283148</v>
      </c>
      <c r="D12917">
        <v>411922</v>
      </c>
      <c r="E12917" s="2">
        <v>44315.631049216528</v>
      </c>
      <c r="O12917">
        <v>84390</v>
      </c>
      <c r="P12917" s="2">
        <v>44386.687083333331</v>
      </c>
    </row>
    <row r="12918" spans="1:16" ht="14.25" customHeight="1" x14ac:dyDescent="0.3">
      <c r="A12918">
        <v>41911</v>
      </c>
      <c r="B12918" s="2">
        <v>44318.589184466022</v>
      </c>
      <c r="C12918">
        <v>260823</v>
      </c>
      <c r="D12918">
        <v>100134</v>
      </c>
      <c r="E12918" s="2">
        <v>44310.400327955846</v>
      </c>
      <c r="O12918">
        <v>245480</v>
      </c>
      <c r="P12918" s="2">
        <v>44386.713379629633</v>
      </c>
    </row>
    <row r="12919" spans="1:16" ht="14.25" customHeight="1" x14ac:dyDescent="0.3">
      <c r="A12919">
        <v>41912</v>
      </c>
      <c r="B12919" s="2">
        <v>44318.590398058252</v>
      </c>
      <c r="C12919">
        <v>1923</v>
      </c>
      <c r="D12919">
        <v>248070</v>
      </c>
      <c r="E12919" s="2">
        <v>44309.24885366809</v>
      </c>
      <c r="O12919">
        <v>328775</v>
      </c>
      <c r="P12919" s="2">
        <v>44386.717002314814</v>
      </c>
    </row>
    <row r="12920" spans="1:16" ht="14.25" customHeight="1" x14ac:dyDescent="0.3">
      <c r="A12920">
        <v>41913</v>
      </c>
      <c r="B12920" s="2">
        <v>44318.591051973024</v>
      </c>
      <c r="C12920">
        <v>324574</v>
      </c>
      <c r="D12920">
        <v>122902</v>
      </c>
      <c r="E12920" s="2">
        <v>44312.99379223647</v>
      </c>
      <c r="O12920">
        <v>280608</v>
      </c>
      <c r="P12920" s="2">
        <v>44386.721875000003</v>
      </c>
    </row>
    <row r="12921" spans="1:16" ht="14.25" customHeight="1" x14ac:dyDescent="0.3">
      <c r="A12921">
        <v>41914</v>
      </c>
      <c r="B12921" s="2">
        <v>44318.591611650481</v>
      </c>
      <c r="C12921">
        <v>273055</v>
      </c>
      <c r="D12921">
        <v>155428</v>
      </c>
      <c r="E12921" s="2">
        <v>44315.435344337609</v>
      </c>
      <c r="O12921">
        <v>316603</v>
      </c>
      <c r="P12921" s="2">
        <v>44386.723078703704</v>
      </c>
    </row>
    <row r="12922" spans="1:16" ht="14.25" customHeight="1" x14ac:dyDescent="0.3">
      <c r="A12922">
        <v>41919</v>
      </c>
      <c r="B12922" s="2">
        <v>44318.592272713402</v>
      </c>
      <c r="C12922">
        <v>22960</v>
      </c>
      <c r="D12922">
        <v>417253</v>
      </c>
      <c r="E12922" s="2">
        <v>44313.815216844734</v>
      </c>
      <c r="O12922">
        <v>314934</v>
      </c>
      <c r="P12922" s="2">
        <v>44386.723078703704</v>
      </c>
    </row>
    <row r="12923" spans="1:16" ht="14.25" customHeight="1" x14ac:dyDescent="0.3">
      <c r="A12923">
        <v>41924</v>
      </c>
      <c r="B12923" s="2">
        <v>44318.59239478744</v>
      </c>
      <c r="C12923">
        <v>217399</v>
      </c>
      <c r="D12923">
        <v>182648</v>
      </c>
      <c r="E12923" s="2">
        <v>44311.566269159543</v>
      </c>
      <c r="O12923">
        <v>270180</v>
      </c>
      <c r="P12923" s="2">
        <v>44386.723333333335</v>
      </c>
    </row>
    <row r="12924" spans="1:16" ht="14.25" customHeight="1" x14ac:dyDescent="0.3">
      <c r="A12924">
        <v>41927</v>
      </c>
      <c r="B12924" s="2">
        <v>44318.592974639119</v>
      </c>
      <c r="C12924">
        <v>233146</v>
      </c>
      <c r="D12924">
        <v>411922</v>
      </c>
      <c r="E12924" s="2">
        <v>44308.873176780631</v>
      </c>
      <c r="O12924">
        <v>155021</v>
      </c>
      <c r="P12924" s="2">
        <v>44386.723483796297</v>
      </c>
    </row>
    <row r="12925" spans="1:16" ht="14.25" customHeight="1" x14ac:dyDescent="0.3">
      <c r="A12925">
        <v>41932</v>
      </c>
      <c r="B12925" s="2">
        <v>44318.593634304205</v>
      </c>
      <c r="C12925">
        <v>86061</v>
      </c>
      <c r="D12925">
        <v>352642</v>
      </c>
      <c r="E12925" s="2">
        <v>44312.732801638173</v>
      </c>
      <c r="O12925">
        <v>17838</v>
      </c>
      <c r="P12925" s="2">
        <v>44386.72388888889</v>
      </c>
    </row>
    <row r="12926" spans="1:16" ht="14.25" customHeight="1" x14ac:dyDescent="0.3">
      <c r="A12926">
        <v>41933</v>
      </c>
      <c r="B12926" s="2">
        <v>44318.593634304205</v>
      </c>
      <c r="C12926">
        <v>165253</v>
      </c>
      <c r="D12926">
        <v>125262</v>
      </c>
      <c r="E12926" s="2">
        <v>44310.302747115384</v>
      </c>
      <c r="O12926">
        <v>264924</v>
      </c>
      <c r="P12926" s="2">
        <v>44386.735219907408</v>
      </c>
    </row>
    <row r="12927" spans="1:16" ht="14.25" customHeight="1" x14ac:dyDescent="0.3">
      <c r="A12927">
        <v>41937</v>
      </c>
      <c r="B12927" s="2">
        <v>44318.594988860743</v>
      </c>
      <c r="C12927">
        <v>51184</v>
      </c>
      <c r="D12927">
        <v>99414</v>
      </c>
      <c r="E12927" s="2">
        <v>44311.91362261396</v>
      </c>
      <c r="O12927">
        <v>320599</v>
      </c>
      <c r="P12927" s="2">
        <v>44386.746550925927</v>
      </c>
    </row>
    <row r="12928" spans="1:16" ht="14.25" customHeight="1" x14ac:dyDescent="0.3">
      <c r="A12928">
        <v>41940</v>
      </c>
      <c r="B12928" s="2">
        <v>44318.596870550158</v>
      </c>
      <c r="C12928">
        <v>117748</v>
      </c>
      <c r="D12928">
        <v>287697</v>
      </c>
      <c r="E12928" s="2">
        <v>44316.396898753563</v>
      </c>
      <c r="O12928">
        <v>91372</v>
      </c>
      <c r="P12928" s="2">
        <v>44386.747766203705</v>
      </c>
    </row>
    <row r="12929" spans="1:16" ht="14.25" customHeight="1" x14ac:dyDescent="0.3">
      <c r="A12929">
        <v>41945</v>
      </c>
      <c r="B12929" s="2">
        <v>44318.596870550158</v>
      </c>
      <c r="C12929">
        <v>311039</v>
      </c>
      <c r="D12929">
        <v>230507</v>
      </c>
      <c r="E12929" s="2">
        <v>44307.445923076921</v>
      </c>
      <c r="O12929">
        <v>148112</v>
      </c>
      <c r="P12929" s="2">
        <v>44386.748969907407</v>
      </c>
    </row>
    <row r="12930" spans="1:16" ht="14.25" customHeight="1" x14ac:dyDescent="0.3">
      <c r="A12930">
        <v>41948</v>
      </c>
      <c r="B12930" s="2">
        <v>44318.597275080909</v>
      </c>
      <c r="C12930">
        <v>25419</v>
      </c>
      <c r="D12930">
        <v>347393</v>
      </c>
      <c r="E12930" s="2">
        <v>44306.19973304843</v>
      </c>
      <c r="O12930">
        <v>37151</v>
      </c>
      <c r="P12930" s="2">
        <v>44386.756249999999</v>
      </c>
    </row>
    <row r="12931" spans="1:16" ht="14.25" customHeight="1" x14ac:dyDescent="0.3">
      <c r="A12931">
        <v>41952</v>
      </c>
      <c r="B12931" s="2">
        <v>44318.597679611652</v>
      </c>
      <c r="C12931">
        <v>246476</v>
      </c>
      <c r="D12931">
        <v>264901</v>
      </c>
      <c r="E12931" s="2">
        <v>44314.459351602571</v>
      </c>
      <c r="O12931">
        <v>278455</v>
      </c>
      <c r="P12931" s="2">
        <v>44386.764745370368</v>
      </c>
    </row>
    <row r="12932" spans="1:16" ht="14.25" customHeight="1" x14ac:dyDescent="0.3">
      <c r="A12932">
        <v>41955</v>
      </c>
      <c r="B12932" s="2">
        <v>44318.598084142395</v>
      </c>
      <c r="C12932">
        <v>53695</v>
      </c>
      <c r="D12932">
        <v>118549</v>
      </c>
      <c r="E12932" s="2">
        <v>44299.983326745009</v>
      </c>
      <c r="O12932">
        <v>323511</v>
      </c>
      <c r="P12932" s="2">
        <v>44386.768796296295</v>
      </c>
    </row>
    <row r="12933" spans="1:16" ht="14.25" customHeight="1" x14ac:dyDescent="0.3">
      <c r="A12933">
        <v>41960</v>
      </c>
      <c r="B12933" s="2">
        <v>44318.598488673138</v>
      </c>
      <c r="C12933">
        <v>176736</v>
      </c>
      <c r="D12933">
        <v>191608</v>
      </c>
      <c r="E12933" s="2">
        <v>44302.789322898861</v>
      </c>
      <c r="O12933">
        <v>19072</v>
      </c>
      <c r="P12933" s="2">
        <v>44386.777291666665</v>
      </c>
    </row>
    <row r="12934" spans="1:16" ht="14.25" customHeight="1" x14ac:dyDescent="0.3">
      <c r="A12934">
        <v>41964</v>
      </c>
      <c r="B12934" s="2">
        <v>44318.598893203882</v>
      </c>
      <c r="C12934">
        <v>283559</v>
      </c>
      <c r="D12934">
        <v>472221</v>
      </c>
      <c r="E12934" s="2">
        <v>44284.830800569805</v>
      </c>
      <c r="O12934">
        <v>110352</v>
      </c>
      <c r="P12934" s="2">
        <v>44386.778506944444</v>
      </c>
    </row>
    <row r="12935" spans="1:16" ht="14.25" customHeight="1" x14ac:dyDescent="0.3">
      <c r="A12935">
        <v>41968</v>
      </c>
      <c r="B12935" s="2">
        <v>44318.599702265368</v>
      </c>
      <c r="C12935">
        <v>169444</v>
      </c>
      <c r="D12935">
        <v>351192</v>
      </c>
      <c r="E12935" s="2">
        <v>44314.644311502852</v>
      </c>
      <c r="O12935">
        <v>288361</v>
      </c>
      <c r="P12935" s="2">
        <v>44386.778912037036</v>
      </c>
    </row>
    <row r="12936" spans="1:16" ht="14.25" customHeight="1" x14ac:dyDescent="0.3">
      <c r="A12936">
        <v>41972</v>
      </c>
      <c r="B12936" s="2">
        <v>44318.600511326862</v>
      </c>
      <c r="C12936">
        <v>239777</v>
      </c>
      <c r="D12936">
        <v>94400</v>
      </c>
      <c r="E12936" s="2">
        <v>44307.472297044158</v>
      </c>
      <c r="O12936">
        <v>97636</v>
      </c>
      <c r="P12936" s="2">
        <v>44386.780127314814</v>
      </c>
    </row>
    <row r="12937" spans="1:16" ht="14.25" customHeight="1" x14ac:dyDescent="0.3">
      <c r="A12937">
        <v>41977</v>
      </c>
      <c r="B12937" s="2">
        <v>44318.601320388349</v>
      </c>
      <c r="C12937">
        <v>107318</v>
      </c>
      <c r="D12937">
        <v>472712</v>
      </c>
      <c r="E12937" s="2">
        <v>44293.038750178064</v>
      </c>
      <c r="O12937">
        <v>215002</v>
      </c>
      <c r="P12937" s="2">
        <v>44386.780127314814</v>
      </c>
    </row>
    <row r="12938" spans="1:16" ht="14.25" customHeight="1" x14ac:dyDescent="0.3">
      <c r="A12938">
        <v>41981</v>
      </c>
      <c r="B12938" s="2">
        <v>44318.601320388349</v>
      </c>
      <c r="C12938">
        <v>334482</v>
      </c>
      <c r="D12938">
        <v>465525</v>
      </c>
      <c r="E12938" s="2">
        <v>44317.60614252137</v>
      </c>
      <c r="O12938">
        <v>292232</v>
      </c>
      <c r="P12938" s="2">
        <v>44386.808437500003</v>
      </c>
    </row>
    <row r="12939" spans="1:16" ht="14.25" customHeight="1" x14ac:dyDescent="0.3">
      <c r="A12939">
        <v>41984</v>
      </c>
      <c r="B12939" s="2">
        <v>44318.601724919092</v>
      </c>
      <c r="C12939">
        <v>121286</v>
      </c>
      <c r="D12939">
        <v>411922</v>
      </c>
      <c r="E12939" s="2">
        <v>44309.732092984334</v>
      </c>
      <c r="O12939">
        <v>82909</v>
      </c>
      <c r="P12939" s="2">
        <v>44386.812893518516</v>
      </c>
    </row>
    <row r="12940" spans="1:16" ht="14.25" customHeight="1" x14ac:dyDescent="0.3">
      <c r="A12940">
        <v>41989</v>
      </c>
      <c r="B12940" s="2">
        <v>44318.602435377055</v>
      </c>
      <c r="C12940">
        <v>147100</v>
      </c>
      <c r="D12940">
        <v>292258</v>
      </c>
      <c r="E12940" s="2">
        <v>44313.354698575495</v>
      </c>
      <c r="O12940">
        <v>75072</v>
      </c>
      <c r="P12940" s="2">
        <v>44386.816527777781</v>
      </c>
    </row>
    <row r="12941" spans="1:16" ht="14.25" customHeight="1" x14ac:dyDescent="0.3">
      <c r="A12941">
        <v>41990</v>
      </c>
      <c r="B12941" s="2">
        <v>44318.603747572815</v>
      </c>
      <c r="C12941">
        <v>338678</v>
      </c>
      <c r="D12941">
        <v>347008</v>
      </c>
      <c r="E12941" s="2">
        <v>44313.969426566953</v>
      </c>
      <c r="O12941">
        <v>223107</v>
      </c>
      <c r="P12941" s="2">
        <v>44386.820983796293</v>
      </c>
    </row>
    <row r="12942" spans="1:16" ht="14.25" customHeight="1" x14ac:dyDescent="0.3">
      <c r="A12942">
        <v>41992</v>
      </c>
      <c r="B12942" s="2">
        <v>44318.603999999999</v>
      </c>
      <c r="C12942">
        <v>168387</v>
      </c>
      <c r="D12942">
        <v>258251</v>
      </c>
      <c r="E12942" s="2">
        <v>44295.375692307694</v>
      </c>
      <c r="O12942">
        <v>306021</v>
      </c>
      <c r="P12942" s="2">
        <v>44386.832708333335</v>
      </c>
    </row>
    <row r="12943" spans="1:16" ht="14.25" customHeight="1" x14ac:dyDescent="0.3">
      <c r="A12943">
        <v>41993</v>
      </c>
      <c r="B12943" s="2">
        <v>44318.604556634302</v>
      </c>
      <c r="C12943">
        <v>303219</v>
      </c>
      <c r="D12943">
        <v>286726</v>
      </c>
      <c r="E12943" s="2">
        <v>44312.610432941598</v>
      </c>
      <c r="O12943">
        <v>278054</v>
      </c>
      <c r="P12943" s="2">
        <v>44386.838379629633</v>
      </c>
    </row>
    <row r="12944" spans="1:16" ht="14.25" customHeight="1" x14ac:dyDescent="0.3">
      <c r="A12944">
        <v>41994</v>
      </c>
      <c r="B12944" s="2">
        <v>44318.6064333018</v>
      </c>
      <c r="C12944">
        <v>138387</v>
      </c>
      <c r="D12944">
        <v>189009</v>
      </c>
      <c r="E12944" s="2">
        <v>44299.147414494306</v>
      </c>
      <c r="O12944">
        <v>103104</v>
      </c>
      <c r="P12944" s="2">
        <v>44386.845659722225</v>
      </c>
    </row>
    <row r="12945" spans="1:16" ht="14.25" customHeight="1" x14ac:dyDescent="0.3">
      <c r="A12945">
        <v>41995</v>
      </c>
      <c r="B12945" s="2">
        <v>44318.606983818769</v>
      </c>
      <c r="C12945">
        <v>9110</v>
      </c>
      <c r="D12945">
        <v>182191</v>
      </c>
      <c r="E12945" s="2">
        <v>44313.510966880342</v>
      </c>
      <c r="O12945">
        <v>209311</v>
      </c>
      <c r="P12945" s="2">
        <v>44386.859814814816</v>
      </c>
    </row>
    <row r="12946" spans="1:16" ht="14.25" customHeight="1" x14ac:dyDescent="0.3">
      <c r="A12946">
        <v>41998</v>
      </c>
      <c r="B12946" s="2">
        <v>44318.606983818769</v>
      </c>
      <c r="C12946">
        <v>222818</v>
      </c>
      <c r="D12946">
        <v>7084</v>
      </c>
      <c r="E12946" s="2">
        <v>44317.374933012819</v>
      </c>
      <c r="O12946">
        <v>231921</v>
      </c>
      <c r="P12946" s="2">
        <v>44386.86346064815</v>
      </c>
    </row>
    <row r="12947" spans="1:16" ht="14.25" customHeight="1" x14ac:dyDescent="0.3">
      <c r="A12947">
        <v>42003</v>
      </c>
      <c r="B12947" s="2">
        <v>44318.607000000004</v>
      </c>
      <c r="C12947">
        <v>138401</v>
      </c>
      <c r="D12947">
        <v>264283</v>
      </c>
      <c r="E12947" s="2">
        <v>44318.092463853274</v>
      </c>
      <c r="O12947">
        <v>268563</v>
      </c>
      <c r="P12947" s="2">
        <v>44386.864270833335</v>
      </c>
    </row>
    <row r="12948" spans="1:16" ht="14.25" customHeight="1" x14ac:dyDescent="0.3">
      <c r="A12948">
        <v>42005</v>
      </c>
      <c r="B12948" s="2">
        <v>44318.608</v>
      </c>
      <c r="C12948">
        <v>55186</v>
      </c>
      <c r="D12948">
        <v>226744</v>
      </c>
      <c r="E12948" s="2">
        <v>44298.772559864672</v>
      </c>
      <c r="O12948">
        <v>237701</v>
      </c>
      <c r="P12948" s="2">
        <v>44386.882337962961</v>
      </c>
    </row>
    <row r="12949" spans="1:16" ht="14.25" customHeight="1" x14ac:dyDescent="0.3">
      <c r="A12949">
        <v>42006</v>
      </c>
      <c r="B12949" s="2">
        <v>44318.60866115299</v>
      </c>
      <c r="C12949">
        <v>53385</v>
      </c>
      <c r="D12949">
        <v>258219</v>
      </c>
      <c r="E12949" s="2">
        <v>44293.77283076923</v>
      </c>
      <c r="O12949">
        <v>86582</v>
      </c>
      <c r="P12949" s="2">
        <v>44386.884085648147</v>
      </c>
    </row>
    <row r="12950" spans="1:16" ht="14.25" customHeight="1" x14ac:dyDescent="0.3">
      <c r="A12950">
        <v>42007</v>
      </c>
      <c r="B12950" s="2">
        <v>44318.610999999997</v>
      </c>
      <c r="C12950">
        <v>155242</v>
      </c>
      <c r="D12950">
        <v>230507</v>
      </c>
      <c r="E12950" s="2">
        <v>44311.452358475784</v>
      </c>
      <c r="O12950">
        <v>263686</v>
      </c>
      <c r="P12950" s="2">
        <v>44386.891331018516</v>
      </c>
    </row>
    <row r="12951" spans="1:16" ht="14.25" customHeight="1" x14ac:dyDescent="0.3">
      <c r="A12951">
        <v>42011</v>
      </c>
      <c r="B12951" s="2">
        <v>44318.611713003935</v>
      </c>
      <c r="C12951">
        <v>251923</v>
      </c>
      <c r="D12951">
        <v>251574</v>
      </c>
      <c r="E12951" s="2">
        <v>44309.272825854699</v>
      </c>
      <c r="O12951">
        <v>77848</v>
      </c>
      <c r="P12951" s="2">
        <v>44386.891770833332</v>
      </c>
    </row>
    <row r="12952" spans="1:16" ht="14.25" customHeight="1" x14ac:dyDescent="0.3">
      <c r="A12952">
        <v>42016</v>
      </c>
      <c r="B12952" s="2">
        <v>44318.611838187702</v>
      </c>
      <c r="C12952">
        <v>92842</v>
      </c>
      <c r="D12952">
        <v>111153</v>
      </c>
      <c r="E12952" s="2">
        <v>44312.259327884618</v>
      </c>
      <c r="O12952">
        <v>139495</v>
      </c>
      <c r="P12952" s="2">
        <v>44386.905127314814</v>
      </c>
    </row>
    <row r="12953" spans="1:16" ht="14.25" customHeight="1" x14ac:dyDescent="0.3">
      <c r="A12953">
        <v>42020</v>
      </c>
      <c r="B12953" s="2">
        <v>44318.612445448161</v>
      </c>
      <c r="C12953">
        <v>148231</v>
      </c>
      <c r="D12953">
        <v>470762</v>
      </c>
      <c r="E12953" s="2">
        <v>44309.618715420227</v>
      </c>
      <c r="O12953">
        <v>171172</v>
      </c>
      <c r="P12953" s="2">
        <v>44386.917256944442</v>
      </c>
    </row>
    <row r="12954" spans="1:16" ht="14.25" customHeight="1" x14ac:dyDescent="0.3">
      <c r="A12954">
        <v>42025</v>
      </c>
      <c r="B12954" s="2">
        <v>44318.612647249189</v>
      </c>
      <c r="C12954">
        <v>310404</v>
      </c>
      <c r="D12954">
        <v>238798</v>
      </c>
      <c r="E12954" s="2">
        <v>44314.772110042737</v>
      </c>
      <c r="O12954">
        <v>44658</v>
      </c>
      <c r="P12954" s="2">
        <v>44386.925671296296</v>
      </c>
    </row>
    <row r="12955" spans="1:16" ht="14.25" customHeight="1" x14ac:dyDescent="0.3">
      <c r="A12955">
        <v>42027</v>
      </c>
      <c r="B12955" s="2">
        <v>44318.614265372169</v>
      </c>
      <c r="C12955">
        <v>159949</v>
      </c>
      <c r="D12955">
        <v>5151</v>
      </c>
      <c r="E12955" s="2">
        <v>44309.183245762106</v>
      </c>
      <c r="O12955">
        <v>155735</v>
      </c>
      <c r="P12955" s="2">
        <v>44386.927777777775</v>
      </c>
    </row>
    <row r="12956" spans="1:16" ht="14.25" customHeight="1" x14ac:dyDescent="0.3">
      <c r="A12956">
        <v>42028</v>
      </c>
      <c r="B12956" s="2">
        <v>44318.614669902912</v>
      </c>
      <c r="C12956">
        <v>204408</v>
      </c>
      <c r="D12956">
        <v>250679</v>
      </c>
      <c r="E12956" s="2">
        <v>44305.586649216522</v>
      </c>
      <c r="O12956">
        <v>211340</v>
      </c>
      <c r="P12956" s="2">
        <v>44386.93990740741</v>
      </c>
    </row>
    <row r="12957" spans="1:16" ht="14.25" customHeight="1" x14ac:dyDescent="0.3">
      <c r="A12957">
        <v>42033</v>
      </c>
      <c r="B12957" s="2">
        <v>44318.615478964406</v>
      </c>
      <c r="C12957">
        <v>211773</v>
      </c>
      <c r="D12957">
        <v>351192</v>
      </c>
      <c r="E12957" s="2">
        <v>44311.39303903134</v>
      </c>
      <c r="O12957">
        <v>171589</v>
      </c>
      <c r="P12957" s="2">
        <v>44386.948807870373</v>
      </c>
    </row>
    <row r="12958" spans="1:16" ht="14.25" customHeight="1" x14ac:dyDescent="0.3">
      <c r="A12958">
        <v>42036</v>
      </c>
      <c r="B12958" s="2">
        <v>44318.616288025893</v>
      </c>
      <c r="C12958">
        <v>59356</v>
      </c>
      <c r="D12958">
        <v>5151</v>
      </c>
      <c r="E12958" s="2">
        <v>44313.691886930195</v>
      </c>
      <c r="O12958">
        <v>159044</v>
      </c>
      <c r="P12958" s="2">
        <v>44386.967013888891</v>
      </c>
    </row>
    <row r="12959" spans="1:16" ht="14.25" customHeight="1" x14ac:dyDescent="0.3">
      <c r="A12959">
        <v>42039</v>
      </c>
      <c r="B12959" s="2">
        <v>44318.616999999998</v>
      </c>
      <c r="C12959">
        <v>312986</v>
      </c>
      <c r="D12959">
        <v>347393</v>
      </c>
      <c r="E12959" s="2">
        <v>44302.224881125359</v>
      </c>
      <c r="O12959">
        <v>66848</v>
      </c>
      <c r="P12959" s="2">
        <v>44386.968229166669</v>
      </c>
    </row>
    <row r="12960" spans="1:16" ht="14.25" customHeight="1" x14ac:dyDescent="0.3">
      <c r="A12960">
        <v>42042</v>
      </c>
      <c r="B12960" s="2">
        <v>44318.617097087379</v>
      </c>
      <c r="C12960">
        <v>77201</v>
      </c>
      <c r="D12960">
        <v>262993</v>
      </c>
      <c r="E12960" s="2">
        <v>44309.481819586894</v>
      </c>
      <c r="O12960">
        <v>142365</v>
      </c>
      <c r="P12960" s="2">
        <v>44387.00677083333</v>
      </c>
    </row>
    <row r="12961" spans="1:16" ht="14.25" customHeight="1" x14ac:dyDescent="0.3">
      <c r="A12961">
        <v>42047</v>
      </c>
      <c r="B12961" s="2">
        <v>44318.618715210352</v>
      </c>
      <c r="C12961">
        <v>193782</v>
      </c>
      <c r="D12961">
        <v>154256</v>
      </c>
      <c r="E12961" s="2">
        <v>44317.911807585471</v>
      </c>
      <c r="O12961">
        <v>65452</v>
      </c>
      <c r="P12961" s="2">
        <v>44387.028692129628</v>
      </c>
    </row>
    <row r="12962" spans="1:16" ht="14.25" customHeight="1" x14ac:dyDescent="0.3">
      <c r="A12962">
        <v>42050</v>
      </c>
      <c r="B12962" s="2">
        <v>44318.618715210359</v>
      </c>
      <c r="C12962">
        <v>19304</v>
      </c>
      <c r="D12962">
        <v>411922</v>
      </c>
      <c r="E12962" s="2">
        <v>44315.486473967234</v>
      </c>
      <c r="O12962">
        <v>107439</v>
      </c>
      <c r="P12962" s="2">
        <v>44387.033356481479</v>
      </c>
    </row>
    <row r="12963" spans="1:16" ht="14.25" customHeight="1" x14ac:dyDescent="0.3">
      <c r="A12963">
        <v>42053</v>
      </c>
      <c r="B12963" s="2">
        <v>44318.619524271846</v>
      </c>
      <c r="C12963">
        <v>184288</v>
      </c>
      <c r="D12963">
        <v>458081</v>
      </c>
      <c r="E12963" s="2">
        <v>44303.496136039888</v>
      </c>
      <c r="O12963">
        <v>81600</v>
      </c>
      <c r="P12963" s="2">
        <v>44387.046840277777</v>
      </c>
    </row>
    <row r="12964" spans="1:16" ht="14.25" customHeight="1" x14ac:dyDescent="0.3">
      <c r="A12964">
        <v>42057</v>
      </c>
      <c r="B12964" s="2">
        <v>44318.619524271846</v>
      </c>
      <c r="C12964">
        <v>275884</v>
      </c>
      <c r="D12964">
        <v>411922</v>
      </c>
      <c r="E12964" s="2">
        <v>44309.588297151</v>
      </c>
      <c r="O12964">
        <v>151297</v>
      </c>
      <c r="P12964" s="2">
        <v>44387.119930555556</v>
      </c>
    </row>
    <row r="12965" spans="1:16" ht="14.25" customHeight="1" x14ac:dyDescent="0.3">
      <c r="A12965">
        <v>42058</v>
      </c>
      <c r="B12965" s="2">
        <v>44318.619524271846</v>
      </c>
      <c r="C12965">
        <v>330102</v>
      </c>
      <c r="D12965">
        <v>230507</v>
      </c>
      <c r="E12965" s="2">
        <v>44312.687381623931</v>
      </c>
      <c r="O12965">
        <v>51080</v>
      </c>
      <c r="P12965" s="2">
        <v>44387.12259259259</v>
      </c>
    </row>
    <row r="12966" spans="1:16" ht="14.25" customHeight="1" x14ac:dyDescent="0.3">
      <c r="A12966">
        <v>42060</v>
      </c>
      <c r="B12966" s="2">
        <v>44318.620807519757</v>
      </c>
      <c r="C12966">
        <v>302416</v>
      </c>
      <c r="D12966">
        <v>182191</v>
      </c>
      <c r="E12966" s="2">
        <v>44307.556872293448</v>
      </c>
      <c r="O12966">
        <v>119163</v>
      </c>
      <c r="P12966" s="2">
        <v>44387.169282407405</v>
      </c>
    </row>
    <row r="12967" spans="1:16" ht="14.25" customHeight="1" x14ac:dyDescent="0.3">
      <c r="A12967">
        <v>42065</v>
      </c>
      <c r="B12967" s="2">
        <v>44318.621546925569</v>
      </c>
      <c r="C12967">
        <v>12697</v>
      </c>
      <c r="D12967">
        <v>182191</v>
      </c>
      <c r="E12967" s="2">
        <v>44309.469445797717</v>
      </c>
      <c r="O12967">
        <v>25029</v>
      </c>
      <c r="P12967" s="2">
        <v>44387.205451388887</v>
      </c>
    </row>
    <row r="12968" spans="1:16" ht="14.25" customHeight="1" x14ac:dyDescent="0.3">
      <c r="A12968">
        <v>42068</v>
      </c>
      <c r="B12968" s="2">
        <v>44318.621546925569</v>
      </c>
      <c r="C12968">
        <v>74489</v>
      </c>
      <c r="D12968">
        <v>472712</v>
      </c>
      <c r="E12968" s="2">
        <v>44295.101058475782</v>
      </c>
      <c r="O12968">
        <v>322846</v>
      </c>
      <c r="P12968" s="2">
        <v>44387.217164351852</v>
      </c>
    </row>
    <row r="12969" spans="1:16" ht="14.25" customHeight="1" x14ac:dyDescent="0.3">
      <c r="A12969">
        <v>42073</v>
      </c>
      <c r="B12969" s="2">
        <v>44318.621951456313</v>
      </c>
      <c r="C12969">
        <v>158271</v>
      </c>
      <c r="D12969">
        <v>21760</v>
      </c>
      <c r="E12969" s="2">
        <v>44315.071886680911</v>
      </c>
      <c r="O12969">
        <v>217633</v>
      </c>
      <c r="P12969" s="2">
        <v>44387.232581018521</v>
      </c>
    </row>
    <row r="12970" spans="1:16" ht="14.25" customHeight="1" x14ac:dyDescent="0.3">
      <c r="A12970">
        <v>42077</v>
      </c>
      <c r="B12970" s="2">
        <v>44318.622355987056</v>
      </c>
      <c r="C12970">
        <v>49938</v>
      </c>
      <c r="D12970">
        <v>181651</v>
      </c>
      <c r="E12970" s="2">
        <v>44309.586668874639</v>
      </c>
      <c r="O12970">
        <v>235125</v>
      </c>
      <c r="P12970" s="2">
        <v>44387.232673611114</v>
      </c>
    </row>
    <row r="12971" spans="1:16" ht="14.25" customHeight="1" x14ac:dyDescent="0.3">
      <c r="A12971">
        <v>42079</v>
      </c>
      <c r="B12971" s="2">
        <v>44318.622355987056</v>
      </c>
      <c r="C12971">
        <v>212557</v>
      </c>
      <c r="D12971">
        <v>182984</v>
      </c>
      <c r="E12971" s="2">
        <v>44309.883353881771</v>
      </c>
      <c r="O12971">
        <v>106545</v>
      </c>
      <c r="P12971" s="2">
        <v>44387.270057870373</v>
      </c>
    </row>
    <row r="12972" spans="1:16" ht="14.25" customHeight="1" x14ac:dyDescent="0.3">
      <c r="A12972">
        <v>42082</v>
      </c>
      <c r="B12972" s="2">
        <v>44318.622943815426</v>
      </c>
      <c r="C12972">
        <v>18574</v>
      </c>
      <c r="D12972">
        <v>336679</v>
      </c>
      <c r="E12972" s="2">
        <v>44317.86433212251</v>
      </c>
      <c r="O12972">
        <v>102027</v>
      </c>
      <c r="P12972" s="2">
        <v>44387.287118055552</v>
      </c>
    </row>
    <row r="12973" spans="1:16" ht="14.25" customHeight="1" x14ac:dyDescent="0.3">
      <c r="A12973">
        <v>42085</v>
      </c>
      <c r="B12973" s="2">
        <v>44318.623569579293</v>
      </c>
      <c r="C12973">
        <v>254892</v>
      </c>
      <c r="D12973">
        <v>242077</v>
      </c>
      <c r="E12973" s="2">
        <v>44317.875157122508</v>
      </c>
      <c r="O12973">
        <v>312091</v>
      </c>
      <c r="P12973" s="2">
        <v>44387.29383101852</v>
      </c>
    </row>
    <row r="12974" spans="1:16" ht="14.25" customHeight="1" x14ac:dyDescent="0.3">
      <c r="A12974">
        <v>42088</v>
      </c>
      <c r="B12974" s="2">
        <v>44318.624439222389</v>
      </c>
      <c r="C12974">
        <v>289738</v>
      </c>
      <c r="D12974">
        <v>153893</v>
      </c>
      <c r="E12974" s="2">
        <v>44314.781898789173</v>
      </c>
      <c r="O12974">
        <v>103183</v>
      </c>
      <c r="P12974" s="2">
        <v>44387.306226851855</v>
      </c>
    </row>
    <row r="12975" spans="1:16" ht="14.25" customHeight="1" x14ac:dyDescent="0.3">
      <c r="A12975">
        <v>42089</v>
      </c>
      <c r="B12975" s="2">
        <v>44318.625690481276</v>
      </c>
      <c r="C12975">
        <v>185470</v>
      </c>
      <c r="D12975">
        <v>122902</v>
      </c>
      <c r="E12975" s="2">
        <v>44307.408660327637</v>
      </c>
      <c r="O12975">
        <v>145332</v>
      </c>
      <c r="P12975" s="2">
        <v>44387.363333333335</v>
      </c>
    </row>
    <row r="12976" spans="1:16" ht="14.25" customHeight="1" x14ac:dyDescent="0.3">
      <c r="A12976">
        <v>42092</v>
      </c>
      <c r="B12976" s="2">
        <v>44318.626401294496</v>
      </c>
      <c r="C12976">
        <v>292675</v>
      </c>
      <c r="D12976">
        <v>339123</v>
      </c>
      <c r="E12976" s="2">
        <v>44317.388254309117</v>
      </c>
      <c r="O12976">
        <v>202157</v>
      </c>
      <c r="P12976" s="2">
        <v>44387.411574074074</v>
      </c>
    </row>
    <row r="12977" spans="1:16" ht="14.25" customHeight="1" x14ac:dyDescent="0.3">
      <c r="A12977">
        <v>42094</v>
      </c>
      <c r="B12977" s="2">
        <v>44318.626911221654</v>
      </c>
      <c r="C12977">
        <v>230016</v>
      </c>
      <c r="D12977">
        <v>137327</v>
      </c>
      <c r="E12977" s="2">
        <v>44285.381963105414</v>
      </c>
      <c r="O12977">
        <v>292652</v>
      </c>
      <c r="P12977" s="2">
        <v>44387.412002314813</v>
      </c>
    </row>
    <row r="12978" spans="1:16" ht="14.25" customHeight="1" x14ac:dyDescent="0.3">
      <c r="A12978">
        <v>42096</v>
      </c>
      <c r="B12978" s="2">
        <v>44318.627210355982</v>
      </c>
      <c r="C12978">
        <v>120504</v>
      </c>
      <c r="D12978">
        <v>393606</v>
      </c>
      <c r="E12978" s="2">
        <v>44315.07207973647</v>
      </c>
      <c r="O12978">
        <v>234511</v>
      </c>
      <c r="P12978" s="2">
        <v>44387.42527777778</v>
      </c>
    </row>
    <row r="12979" spans="1:16" ht="14.25" customHeight="1" x14ac:dyDescent="0.3">
      <c r="A12979">
        <v>42099</v>
      </c>
      <c r="B12979" s="2">
        <v>44318.628423948219</v>
      </c>
      <c r="C12979">
        <v>60084</v>
      </c>
      <c r="D12979">
        <v>351192</v>
      </c>
      <c r="E12979" s="2">
        <v>44309.752728846157</v>
      </c>
      <c r="O12979">
        <v>55911</v>
      </c>
      <c r="P12979" s="2">
        <v>44387.430671296293</v>
      </c>
    </row>
    <row r="12980" spans="1:16" ht="14.25" customHeight="1" x14ac:dyDescent="0.3">
      <c r="A12980">
        <v>42103</v>
      </c>
      <c r="B12980" s="2">
        <v>44318.628423948219</v>
      </c>
      <c r="C12980">
        <v>348174</v>
      </c>
      <c r="D12980">
        <v>351192</v>
      </c>
      <c r="E12980" s="2">
        <v>44309.351836253561</v>
      </c>
      <c r="O12980">
        <v>104881</v>
      </c>
      <c r="P12980" s="2">
        <v>44387.450833333336</v>
      </c>
    </row>
    <row r="12981" spans="1:16" ht="14.25" customHeight="1" x14ac:dyDescent="0.3">
      <c r="A12981">
        <v>42107</v>
      </c>
      <c r="B12981" s="2">
        <v>44318.628828478963</v>
      </c>
      <c r="C12981">
        <v>14399</v>
      </c>
      <c r="D12981">
        <v>339039</v>
      </c>
      <c r="E12981" s="2">
        <v>44286.126392806269</v>
      </c>
      <c r="O12981">
        <v>246794</v>
      </c>
      <c r="P12981" s="2">
        <v>44387.451238425929</v>
      </c>
    </row>
    <row r="12982" spans="1:16" ht="14.25" customHeight="1" x14ac:dyDescent="0.3">
      <c r="A12982">
        <v>42108</v>
      </c>
      <c r="B12982" s="2">
        <v>44318.629627369002</v>
      </c>
      <c r="C12982">
        <v>179800</v>
      </c>
      <c r="D12982">
        <v>125091</v>
      </c>
      <c r="E12982" s="2">
        <v>44312.48420648148</v>
      </c>
      <c r="O12982">
        <v>190446</v>
      </c>
      <c r="P12982" s="2">
        <v>44387.451793981483</v>
      </c>
    </row>
    <row r="12983" spans="1:16" ht="14.25" customHeight="1" x14ac:dyDescent="0.3">
      <c r="A12983">
        <v>42113</v>
      </c>
      <c r="B12983" s="2">
        <v>44318.6300420712</v>
      </c>
      <c r="C12983">
        <v>142343</v>
      </c>
      <c r="D12983">
        <v>377180</v>
      </c>
      <c r="E12983" s="2">
        <v>44309.85990787037</v>
      </c>
      <c r="O12983">
        <v>269035</v>
      </c>
      <c r="P12983" s="2">
        <v>44387.492094907408</v>
      </c>
    </row>
    <row r="12984" spans="1:16" ht="14.25" customHeight="1" x14ac:dyDescent="0.3">
      <c r="A12984">
        <v>42118</v>
      </c>
      <c r="B12984" s="2">
        <v>44318.631031220437</v>
      </c>
      <c r="C12984">
        <v>75778</v>
      </c>
      <c r="D12984">
        <v>351192</v>
      </c>
      <c r="E12984" s="2">
        <v>44308.74075224359</v>
      </c>
      <c r="O12984">
        <v>111115</v>
      </c>
      <c r="P12984" s="2">
        <v>44387.493854166663</v>
      </c>
    </row>
    <row r="12985" spans="1:16" ht="14.25" customHeight="1" x14ac:dyDescent="0.3">
      <c r="A12985">
        <v>42119</v>
      </c>
      <c r="B12985" s="2">
        <v>44318.63166019418</v>
      </c>
      <c r="C12985">
        <v>163206</v>
      </c>
      <c r="D12985">
        <v>158978</v>
      </c>
      <c r="E12985" s="2">
        <v>44317.270634401713</v>
      </c>
      <c r="O12985">
        <v>327960</v>
      </c>
      <c r="P12985" s="2">
        <v>44387.524004629631</v>
      </c>
    </row>
    <row r="12986" spans="1:16" ht="14.25" customHeight="1" x14ac:dyDescent="0.3">
      <c r="A12986">
        <v>42122</v>
      </c>
      <c r="B12986" s="2">
        <v>44318.63166019418</v>
      </c>
      <c r="C12986">
        <v>300499</v>
      </c>
      <c r="D12986">
        <v>404226</v>
      </c>
      <c r="E12986" s="2">
        <v>44301.878568910259</v>
      </c>
      <c r="O12986">
        <v>308675</v>
      </c>
      <c r="P12986" s="2">
        <v>44387.525347222225</v>
      </c>
    </row>
    <row r="12987" spans="1:16" ht="14.25" customHeight="1" x14ac:dyDescent="0.3">
      <c r="A12987">
        <v>42126</v>
      </c>
      <c r="B12987" s="2">
        <v>44318.632984405041</v>
      </c>
      <c r="C12987">
        <v>266406</v>
      </c>
      <c r="D12987">
        <v>411922</v>
      </c>
      <c r="E12987" s="2">
        <v>44316.477377884614</v>
      </c>
      <c r="O12987">
        <v>30222</v>
      </c>
      <c r="P12987" s="2">
        <v>44387.535081018519</v>
      </c>
    </row>
    <row r="12988" spans="1:16" ht="14.25" customHeight="1" x14ac:dyDescent="0.3">
      <c r="A12988">
        <v>42130</v>
      </c>
      <c r="B12988" s="2">
        <v>44318.633278317153</v>
      </c>
      <c r="C12988">
        <v>235583</v>
      </c>
      <c r="D12988">
        <v>343403</v>
      </c>
      <c r="E12988" s="2">
        <v>44313.744274928773</v>
      </c>
      <c r="O12988">
        <v>140138</v>
      </c>
      <c r="P12988" s="2">
        <v>44387.546585648146</v>
      </c>
    </row>
    <row r="12989" spans="1:16" ht="14.25" customHeight="1" x14ac:dyDescent="0.3">
      <c r="A12989">
        <v>42132</v>
      </c>
      <c r="B12989" s="2">
        <v>44318.633682847896</v>
      </c>
      <c r="C12989">
        <v>129232</v>
      </c>
      <c r="D12989">
        <v>84465</v>
      </c>
      <c r="E12989" s="2">
        <v>44317.658903632473</v>
      </c>
      <c r="O12989">
        <v>260169</v>
      </c>
      <c r="P12989" s="2">
        <v>44387.547384259262</v>
      </c>
    </row>
    <row r="12990" spans="1:16" ht="14.25" customHeight="1" x14ac:dyDescent="0.3">
      <c r="A12990">
        <v>42135</v>
      </c>
      <c r="B12990" s="2">
        <v>44318.634087378639</v>
      </c>
      <c r="C12990">
        <v>318</v>
      </c>
      <c r="D12990">
        <v>458081</v>
      </c>
      <c r="E12990" s="2">
        <v>44315.696792058407</v>
      </c>
      <c r="O12990">
        <v>327348</v>
      </c>
      <c r="P12990" s="2">
        <v>44387.557627314818</v>
      </c>
    </row>
    <row r="12991" spans="1:16" ht="14.25" customHeight="1" x14ac:dyDescent="0.3">
      <c r="A12991">
        <v>42140</v>
      </c>
      <c r="B12991" s="2">
        <v>44318.63570550162</v>
      </c>
      <c r="C12991">
        <v>316816</v>
      </c>
      <c r="D12991">
        <v>473327</v>
      </c>
      <c r="E12991" s="2">
        <v>44309.378931766383</v>
      </c>
      <c r="O12991">
        <v>62977</v>
      </c>
      <c r="P12991" s="2">
        <v>44387.577048611114</v>
      </c>
    </row>
    <row r="12992" spans="1:16" ht="14.25" customHeight="1" x14ac:dyDescent="0.3">
      <c r="A12992">
        <v>42141</v>
      </c>
      <c r="B12992" s="2">
        <v>44318.636738181711</v>
      </c>
      <c r="C12992">
        <v>287596</v>
      </c>
      <c r="D12992">
        <v>347393</v>
      </c>
      <c r="E12992" s="2">
        <v>44317.189820726497</v>
      </c>
      <c r="O12992">
        <v>127095</v>
      </c>
      <c r="P12992" s="2">
        <v>44387.577453703707</v>
      </c>
    </row>
    <row r="12993" spans="1:16" ht="14.25" customHeight="1" x14ac:dyDescent="0.3">
      <c r="A12993">
        <v>42146</v>
      </c>
      <c r="B12993" s="2">
        <v>44318.637928403579</v>
      </c>
      <c r="C12993">
        <v>151949</v>
      </c>
      <c r="D12993">
        <v>362157</v>
      </c>
      <c r="E12993" s="2">
        <v>44315.583033084047</v>
      </c>
      <c r="O12993">
        <v>224146</v>
      </c>
      <c r="P12993" s="2">
        <v>44387.580289351848</v>
      </c>
    </row>
    <row r="12994" spans="1:16" ht="14.25" customHeight="1" x14ac:dyDescent="0.3">
      <c r="A12994">
        <v>42148</v>
      </c>
      <c r="B12994" s="2">
        <v>44318.638132686086</v>
      </c>
      <c r="C12994">
        <v>87302</v>
      </c>
      <c r="D12994">
        <v>38735</v>
      </c>
      <c r="E12994" s="2">
        <v>44310.143688247859</v>
      </c>
      <c r="O12994">
        <v>190188</v>
      </c>
      <c r="P12994" s="2">
        <v>44387.604907407411</v>
      </c>
    </row>
    <row r="12995" spans="1:16" ht="14.25" customHeight="1" x14ac:dyDescent="0.3">
      <c r="A12995">
        <v>42152</v>
      </c>
      <c r="B12995" s="2">
        <v>44318.638132686086</v>
      </c>
      <c r="C12995">
        <v>133402</v>
      </c>
      <c r="D12995">
        <v>118549</v>
      </c>
      <c r="E12995" s="2">
        <v>44315.26610181624</v>
      </c>
      <c r="O12995">
        <v>235975</v>
      </c>
      <c r="P12995" s="2">
        <v>44387.615474537037</v>
      </c>
    </row>
    <row r="12996" spans="1:16" ht="14.25" customHeight="1" x14ac:dyDescent="0.3">
      <c r="A12996">
        <v>42157</v>
      </c>
      <c r="B12996" s="2">
        <v>44318.640964401297</v>
      </c>
      <c r="C12996">
        <v>335194</v>
      </c>
      <c r="D12996">
        <v>343712</v>
      </c>
      <c r="E12996" s="2">
        <v>44302.119302029918</v>
      </c>
      <c r="O12996">
        <v>229907</v>
      </c>
      <c r="P12996" s="2">
        <v>44387.617754629631</v>
      </c>
    </row>
    <row r="12997" spans="1:16" ht="14.25" customHeight="1" x14ac:dyDescent="0.3">
      <c r="A12997">
        <v>42160</v>
      </c>
      <c r="B12997" s="2">
        <v>44318.642987055013</v>
      </c>
      <c r="C12997">
        <v>281616</v>
      </c>
      <c r="D12997">
        <v>465525</v>
      </c>
      <c r="E12997" s="2">
        <v>44317.863678418806</v>
      </c>
      <c r="O12997">
        <v>67217</v>
      </c>
      <c r="P12997" s="2">
        <v>44387.623159722221</v>
      </c>
    </row>
    <row r="12998" spans="1:16" ht="14.25" customHeight="1" x14ac:dyDescent="0.3">
      <c r="A12998">
        <v>42161</v>
      </c>
      <c r="B12998" s="2">
        <v>44318.64298705502</v>
      </c>
      <c r="C12998">
        <v>312519</v>
      </c>
      <c r="D12998">
        <v>411922</v>
      </c>
      <c r="E12998" s="2">
        <v>44308.795864280626</v>
      </c>
      <c r="O12998">
        <v>245972</v>
      </c>
      <c r="P12998" s="2">
        <v>44387.627997685187</v>
      </c>
    </row>
    <row r="12999" spans="1:16" ht="14.25" customHeight="1" x14ac:dyDescent="0.3">
      <c r="A12999">
        <v>42162</v>
      </c>
      <c r="B12999" s="2">
        <v>44318.643391585756</v>
      </c>
      <c r="C12999">
        <v>10808</v>
      </c>
      <c r="D12999">
        <v>23621</v>
      </c>
      <c r="E12999" s="2">
        <v>44317.245675819089</v>
      </c>
      <c r="O12999">
        <v>224005</v>
      </c>
      <c r="P12999" s="2">
        <v>44387.628425925926</v>
      </c>
    </row>
    <row r="13000" spans="1:16" ht="14.25" customHeight="1" x14ac:dyDescent="0.3">
      <c r="A13000">
        <v>42164</v>
      </c>
      <c r="B13000" s="2">
        <v>44318.644605177993</v>
      </c>
      <c r="C13000">
        <v>155635</v>
      </c>
      <c r="D13000">
        <v>158978</v>
      </c>
      <c r="E13000" s="2">
        <v>44318.125968019944</v>
      </c>
      <c r="O13000">
        <v>239675</v>
      </c>
      <c r="P13000" s="2">
        <v>44387.631655092591</v>
      </c>
    </row>
    <row r="13001" spans="1:16" ht="14.25" customHeight="1" x14ac:dyDescent="0.3">
      <c r="A13001">
        <v>42168</v>
      </c>
      <c r="B13001" s="2">
        <v>44318.644605177993</v>
      </c>
      <c r="C13001">
        <v>314241</v>
      </c>
      <c r="D13001">
        <v>202865</v>
      </c>
      <c r="E13001" s="2">
        <v>44296.742549465809</v>
      </c>
      <c r="O13001">
        <v>80160</v>
      </c>
      <c r="P13001" s="2">
        <v>44387.634895833333</v>
      </c>
    </row>
    <row r="13002" spans="1:16" ht="14.25" customHeight="1" x14ac:dyDescent="0.3">
      <c r="A13002">
        <v>42172</v>
      </c>
      <c r="B13002" s="2">
        <v>44318.647389141515</v>
      </c>
      <c r="C13002">
        <v>212789</v>
      </c>
      <c r="D13002">
        <v>118549</v>
      </c>
      <c r="E13002" s="2">
        <v>44315.373442058408</v>
      </c>
      <c r="O13002">
        <v>345213</v>
      </c>
      <c r="P13002" s="2">
        <v>44387.648645833331</v>
      </c>
    </row>
    <row r="13003" spans="1:16" ht="14.25" customHeight="1" x14ac:dyDescent="0.3">
      <c r="A13003">
        <v>42175</v>
      </c>
      <c r="B13003" s="2">
        <v>44318.647436893203</v>
      </c>
      <c r="C13003">
        <v>120035</v>
      </c>
      <c r="D13003">
        <v>397435</v>
      </c>
      <c r="E13003" s="2">
        <v>44309.60519091881</v>
      </c>
      <c r="O13003">
        <v>190943</v>
      </c>
      <c r="P13003" s="2">
        <v>44387.649456018517</v>
      </c>
    </row>
    <row r="13004" spans="1:16" ht="14.25" customHeight="1" x14ac:dyDescent="0.3">
      <c r="A13004">
        <v>42179</v>
      </c>
      <c r="B13004" s="2">
        <v>44318.649055016183</v>
      </c>
      <c r="C13004">
        <v>309601</v>
      </c>
      <c r="D13004">
        <v>106814</v>
      </c>
      <c r="E13004" s="2">
        <v>44312.670345334758</v>
      </c>
      <c r="O13004">
        <v>116435</v>
      </c>
      <c r="P13004" s="2">
        <v>44387.651076388887</v>
      </c>
    </row>
    <row r="13005" spans="1:16" ht="14.25" customHeight="1" x14ac:dyDescent="0.3">
      <c r="A13005">
        <v>42181</v>
      </c>
      <c r="B13005" s="2">
        <v>44318.649459546927</v>
      </c>
      <c r="C13005">
        <v>289514</v>
      </c>
      <c r="D13005">
        <v>2004</v>
      </c>
      <c r="E13005" s="2">
        <v>44316.765174002852</v>
      </c>
      <c r="O13005">
        <v>147978</v>
      </c>
      <c r="P13005" s="2">
        <v>44387.659166666665</v>
      </c>
    </row>
    <row r="13006" spans="1:16" ht="14.25" customHeight="1" x14ac:dyDescent="0.3">
      <c r="A13006">
        <v>42184</v>
      </c>
      <c r="B13006" s="2">
        <v>44318.651077669907</v>
      </c>
      <c r="C13006">
        <v>71935</v>
      </c>
      <c r="D13006">
        <v>21760</v>
      </c>
      <c r="E13006" s="2">
        <v>44311.490464245013</v>
      </c>
      <c r="O13006">
        <v>308036</v>
      </c>
      <c r="P13006" s="2">
        <v>44387.659571759257</v>
      </c>
    </row>
    <row r="13007" spans="1:16" ht="14.25" customHeight="1" x14ac:dyDescent="0.3">
      <c r="A13007">
        <v>42185</v>
      </c>
      <c r="B13007" s="2">
        <v>44318.651783806876</v>
      </c>
      <c r="C13007">
        <v>304014</v>
      </c>
      <c r="D13007">
        <v>294042</v>
      </c>
      <c r="E13007" s="2">
        <v>44317.490136253567</v>
      </c>
      <c r="O13007">
        <v>140928</v>
      </c>
      <c r="P13007" s="2">
        <v>44387.661597222221</v>
      </c>
    </row>
    <row r="13008" spans="1:16" ht="14.25" customHeight="1" x14ac:dyDescent="0.3">
      <c r="A13008">
        <v>42190</v>
      </c>
      <c r="B13008" s="2">
        <v>44318.651886731393</v>
      </c>
      <c r="C13008">
        <v>237474</v>
      </c>
      <c r="D13008">
        <v>211577</v>
      </c>
      <c r="E13008" s="2">
        <v>44310.497954487175</v>
      </c>
      <c r="O13008">
        <v>216911</v>
      </c>
      <c r="P13008" s="2">
        <v>44387.666851851849</v>
      </c>
    </row>
    <row r="13009" spans="1:16" ht="14.25" customHeight="1" x14ac:dyDescent="0.3">
      <c r="A13009">
        <v>42193</v>
      </c>
      <c r="B13009" s="2">
        <v>44318.651886731393</v>
      </c>
      <c r="C13009">
        <v>256051</v>
      </c>
      <c r="D13009">
        <v>5151</v>
      </c>
      <c r="E13009" s="2">
        <v>44295.023809152415</v>
      </c>
      <c r="O13009">
        <v>65044</v>
      </c>
      <c r="P13009" s="2">
        <v>44387.667662037034</v>
      </c>
    </row>
    <row r="13010" spans="1:16" ht="14.25" customHeight="1" x14ac:dyDescent="0.3">
      <c r="A13010">
        <v>42196</v>
      </c>
      <c r="B13010" s="2">
        <v>44318.65269579288</v>
      </c>
      <c r="C13010">
        <v>6744</v>
      </c>
      <c r="D13010">
        <v>411922</v>
      </c>
      <c r="E13010" s="2">
        <v>44307.798286431622</v>
      </c>
      <c r="O13010">
        <v>87093</v>
      </c>
      <c r="P13010" s="2">
        <v>44387.670902777776</v>
      </c>
    </row>
    <row r="13011" spans="1:16" ht="14.25" customHeight="1" x14ac:dyDescent="0.3">
      <c r="A13011">
        <v>42200</v>
      </c>
      <c r="B13011" s="2">
        <v>44318.65269579288</v>
      </c>
      <c r="C13011">
        <v>338084</v>
      </c>
      <c r="D13011">
        <v>4199</v>
      </c>
      <c r="E13011" s="2">
        <v>44317.652519836178</v>
      </c>
      <c r="O13011">
        <v>174076</v>
      </c>
      <c r="P13011" s="2">
        <v>44387.695983796293</v>
      </c>
    </row>
    <row r="13012" spans="1:16" ht="14.25" customHeight="1" x14ac:dyDescent="0.3">
      <c r="A13012">
        <v>42203</v>
      </c>
      <c r="B13012" s="2">
        <v>44318.653100323623</v>
      </c>
      <c r="C13012">
        <v>331725</v>
      </c>
      <c r="D13012">
        <v>347393</v>
      </c>
      <c r="E13012" s="2">
        <v>44317.430155698006</v>
      </c>
      <c r="O13012">
        <v>120440</v>
      </c>
      <c r="P13012" s="2">
        <v>44387.704884259256</v>
      </c>
    </row>
    <row r="13013" spans="1:16" ht="14.25" customHeight="1" x14ac:dyDescent="0.3">
      <c r="A13013">
        <v>42206</v>
      </c>
      <c r="B13013" s="2">
        <v>44318.653706472978</v>
      </c>
      <c r="C13013">
        <v>274505</v>
      </c>
      <c r="D13013">
        <v>411922</v>
      </c>
      <c r="E13013" s="2">
        <v>44317.555037678067</v>
      </c>
      <c r="O13013">
        <v>225194</v>
      </c>
      <c r="P13013" s="2">
        <v>44387.707708333335</v>
      </c>
    </row>
    <row r="13014" spans="1:16" ht="14.25" customHeight="1" x14ac:dyDescent="0.3">
      <c r="A13014">
        <v>42209</v>
      </c>
      <c r="B13014" s="2">
        <v>44318.653920102544</v>
      </c>
      <c r="C13014">
        <v>245430</v>
      </c>
      <c r="D13014">
        <v>411922</v>
      </c>
      <c r="E13014" s="2">
        <v>44305.29276128918</v>
      </c>
      <c r="O13014">
        <v>283875</v>
      </c>
      <c r="P13014" s="2">
        <v>44387.716203703705</v>
      </c>
    </row>
    <row r="13015" spans="1:16" ht="14.25" customHeight="1" x14ac:dyDescent="0.3">
      <c r="A13015">
        <v>42214</v>
      </c>
      <c r="B13015" s="2">
        <v>44318.65552750809</v>
      </c>
      <c r="C13015">
        <v>46715</v>
      </c>
      <c r="D13015">
        <v>38593</v>
      </c>
      <c r="E13015" s="2">
        <v>44307.833101994307</v>
      </c>
      <c r="O13015">
        <v>262643</v>
      </c>
      <c r="P13015" s="2">
        <v>44387.722280092596</v>
      </c>
    </row>
    <row r="13016" spans="1:16" ht="14.25" customHeight="1" x14ac:dyDescent="0.3">
      <c r="A13016">
        <v>42219</v>
      </c>
      <c r="B13016" s="2">
        <v>44318.655598620564</v>
      </c>
      <c r="C13016">
        <v>248190</v>
      </c>
      <c r="D13016">
        <v>347008</v>
      </c>
      <c r="E13016" s="2">
        <v>44312.471079131057</v>
      </c>
      <c r="O13016">
        <v>61051</v>
      </c>
      <c r="P13016" s="2">
        <v>44387.725613425922</v>
      </c>
    </row>
    <row r="13017" spans="1:16" ht="14.25" customHeight="1" x14ac:dyDescent="0.3">
      <c r="A13017">
        <v>42221</v>
      </c>
      <c r="B13017" s="2">
        <v>44318.655932038841</v>
      </c>
      <c r="C13017">
        <v>24883</v>
      </c>
      <c r="D13017">
        <v>152780</v>
      </c>
      <c r="E13017" s="2">
        <v>44317.455491346154</v>
      </c>
      <c r="O13017">
        <v>251659</v>
      </c>
      <c r="P13017" s="2">
        <v>44387.730370370373</v>
      </c>
    </row>
    <row r="13018" spans="1:16" ht="14.25" customHeight="1" x14ac:dyDescent="0.3">
      <c r="A13018">
        <v>42224</v>
      </c>
      <c r="B13018" s="2">
        <v>44318.656336569577</v>
      </c>
      <c r="C13018">
        <v>205283</v>
      </c>
      <c r="D13018">
        <v>42705</v>
      </c>
      <c r="E13018" s="2">
        <v>44299.885197435899</v>
      </c>
      <c r="O13018">
        <v>283587</v>
      </c>
      <c r="P13018" s="2">
        <v>44387.737245370372</v>
      </c>
    </row>
    <row r="13019" spans="1:16" ht="14.25" customHeight="1" x14ac:dyDescent="0.3">
      <c r="A13019">
        <v>42225</v>
      </c>
      <c r="B13019" s="2">
        <v>44318.659168284794</v>
      </c>
      <c r="C13019">
        <v>344827</v>
      </c>
      <c r="D13019">
        <v>380039</v>
      </c>
      <c r="E13019" s="2">
        <v>44302.729882799147</v>
      </c>
      <c r="O13019">
        <v>208677</v>
      </c>
      <c r="P13019" s="2">
        <v>44387.744120370371</v>
      </c>
    </row>
    <row r="13020" spans="1:16" ht="14.25" customHeight="1" x14ac:dyDescent="0.3">
      <c r="A13020">
        <v>42229</v>
      </c>
      <c r="B13020" s="2">
        <v>44318.65957281553</v>
      </c>
      <c r="C13020">
        <v>69686</v>
      </c>
      <c r="D13020">
        <v>473327</v>
      </c>
      <c r="E13020" s="2">
        <v>44313.953257122514</v>
      </c>
      <c r="O13020">
        <v>17701</v>
      </c>
      <c r="P13020" s="2">
        <v>44387.749374999999</v>
      </c>
    </row>
    <row r="13021" spans="1:16" ht="14.25" customHeight="1" x14ac:dyDescent="0.3">
      <c r="A13021">
        <v>42234</v>
      </c>
      <c r="B13021" s="2">
        <v>44318.65957281553</v>
      </c>
      <c r="C13021">
        <v>280776</v>
      </c>
      <c r="D13021">
        <v>411922</v>
      </c>
      <c r="E13021" s="2">
        <v>44310.215551282046</v>
      </c>
      <c r="O13021">
        <v>103935</v>
      </c>
      <c r="P13021" s="2">
        <v>44387.749374999999</v>
      </c>
    </row>
    <row r="13022" spans="1:16" ht="14.25" customHeight="1" x14ac:dyDescent="0.3">
      <c r="A13022">
        <v>42237</v>
      </c>
      <c r="B13022" s="2">
        <v>44318.65997734628</v>
      </c>
      <c r="C13022">
        <v>87427</v>
      </c>
      <c r="D13022">
        <v>250679</v>
      </c>
      <c r="E13022" s="2">
        <v>44295.741583262105</v>
      </c>
      <c r="O13022">
        <v>332556</v>
      </c>
      <c r="P13022" s="2">
        <v>44387.757465277777</v>
      </c>
    </row>
    <row r="13023" spans="1:16" ht="14.25" customHeight="1" x14ac:dyDescent="0.3">
      <c r="A13023">
        <v>42241</v>
      </c>
      <c r="B13023" s="2">
        <v>44318.660786407767</v>
      </c>
      <c r="C13023">
        <v>206152</v>
      </c>
      <c r="D13023">
        <v>143150</v>
      </c>
      <c r="E13023" s="2">
        <v>44310.35099764957</v>
      </c>
      <c r="O13023">
        <v>307001</v>
      </c>
      <c r="P13023" s="2">
        <v>44387.763541666667</v>
      </c>
    </row>
    <row r="13024" spans="1:16" ht="14.25" customHeight="1" x14ac:dyDescent="0.3">
      <c r="A13024">
        <v>42243</v>
      </c>
      <c r="B13024" s="2">
        <v>44318.661666666667</v>
      </c>
      <c r="C13024">
        <v>198392</v>
      </c>
      <c r="D13024">
        <v>250679</v>
      </c>
      <c r="E13024" s="2">
        <v>44315.868270975792</v>
      </c>
      <c r="O13024">
        <v>26680</v>
      </c>
      <c r="P13024" s="2">
        <v>44387.769606481481</v>
      </c>
    </row>
    <row r="13025" spans="1:16" ht="14.25" customHeight="1" x14ac:dyDescent="0.3">
      <c r="A13025">
        <v>42245</v>
      </c>
      <c r="B13025" s="2">
        <v>44318.662343211159</v>
      </c>
      <c r="C13025">
        <v>250609</v>
      </c>
      <c r="D13025">
        <v>411922</v>
      </c>
      <c r="E13025" s="2">
        <v>44310.011294622505</v>
      </c>
      <c r="O13025">
        <v>223589</v>
      </c>
      <c r="P13025" s="2">
        <v>44387.776076388887</v>
      </c>
    </row>
    <row r="13026" spans="1:16" ht="14.25" customHeight="1" x14ac:dyDescent="0.3">
      <c r="A13026">
        <v>42246</v>
      </c>
      <c r="B13026" s="2">
        <v>44318.662809061483</v>
      </c>
      <c r="C13026">
        <v>176361</v>
      </c>
      <c r="D13026">
        <v>158978</v>
      </c>
      <c r="E13026" s="2">
        <v>44295.524157549859</v>
      </c>
      <c r="O13026">
        <v>344615</v>
      </c>
      <c r="P13026" s="2">
        <v>44387.787002314813</v>
      </c>
    </row>
    <row r="13027" spans="1:16" ht="14.25" customHeight="1" x14ac:dyDescent="0.3">
      <c r="A13027">
        <v>42251</v>
      </c>
      <c r="B13027" s="2">
        <v>44318.664022653727</v>
      </c>
      <c r="C13027">
        <v>13176</v>
      </c>
      <c r="D13027">
        <v>215663</v>
      </c>
      <c r="E13027" s="2">
        <v>44309.775301745016</v>
      </c>
      <c r="O13027">
        <v>245899</v>
      </c>
      <c r="P13027" s="2">
        <v>44387.788298611114</v>
      </c>
    </row>
    <row r="13028" spans="1:16" ht="14.25" customHeight="1" x14ac:dyDescent="0.3">
      <c r="A13028">
        <v>42256</v>
      </c>
      <c r="B13028" s="2">
        <v>44318.664022653727</v>
      </c>
      <c r="C13028">
        <v>238658</v>
      </c>
      <c r="D13028">
        <v>285365</v>
      </c>
      <c r="E13028" s="2">
        <v>44306.688719195161</v>
      </c>
      <c r="O13028">
        <v>343175</v>
      </c>
      <c r="P13028" s="2">
        <v>44387.809652777774</v>
      </c>
    </row>
    <row r="13029" spans="1:16" ht="14.25" customHeight="1" x14ac:dyDescent="0.3">
      <c r="A13029">
        <v>42261</v>
      </c>
      <c r="B13029" s="2">
        <v>44318.665333333338</v>
      </c>
      <c r="C13029">
        <v>126637</v>
      </c>
      <c r="D13029">
        <v>411922</v>
      </c>
      <c r="E13029" s="2">
        <v>44301.811665206551</v>
      </c>
      <c r="O13029">
        <v>199690</v>
      </c>
      <c r="P13029" s="2">
        <v>44387.827453703707</v>
      </c>
    </row>
    <row r="13030" spans="1:16" ht="14.25" customHeight="1" x14ac:dyDescent="0.3">
      <c r="A13030">
        <v>42266</v>
      </c>
      <c r="B13030" s="2">
        <v>44318.6656407767</v>
      </c>
      <c r="C13030">
        <v>20062</v>
      </c>
      <c r="D13030">
        <v>134382</v>
      </c>
      <c r="E13030" s="2">
        <v>44313.667768447296</v>
      </c>
      <c r="O13030">
        <v>95319</v>
      </c>
      <c r="P13030" s="2">
        <v>44387.847280092596</v>
      </c>
    </row>
    <row r="13031" spans="1:16" ht="14.25" customHeight="1" x14ac:dyDescent="0.3">
      <c r="A13031">
        <v>42268</v>
      </c>
      <c r="B13031" s="2">
        <v>44318.6656407767</v>
      </c>
      <c r="C13031">
        <v>78712</v>
      </c>
      <c r="D13031">
        <v>176645</v>
      </c>
      <c r="E13031" s="2">
        <v>44316.761882727915</v>
      </c>
      <c r="O13031">
        <v>189058</v>
      </c>
      <c r="P13031" s="2">
        <v>44387.853356481479</v>
      </c>
    </row>
    <row r="13032" spans="1:16" ht="14.25" customHeight="1" x14ac:dyDescent="0.3">
      <c r="A13032">
        <v>42269</v>
      </c>
      <c r="B13032" s="2">
        <v>44318.6656407767</v>
      </c>
      <c r="C13032">
        <v>293866</v>
      </c>
      <c r="D13032">
        <v>137327</v>
      </c>
      <c r="E13032" s="2">
        <v>44295.040862678063</v>
      </c>
      <c r="O13032">
        <v>160694</v>
      </c>
      <c r="P13032" s="2">
        <v>44387.856504629628</v>
      </c>
    </row>
    <row r="13033" spans="1:16" ht="14.25" customHeight="1" x14ac:dyDescent="0.3">
      <c r="A13033">
        <v>42270</v>
      </c>
      <c r="B13033" s="2">
        <v>44318.66685436893</v>
      </c>
      <c r="C13033">
        <v>279359</v>
      </c>
      <c r="D13033">
        <v>405774</v>
      </c>
      <c r="E13033" s="2">
        <v>44305.047548789174</v>
      </c>
      <c r="O13033">
        <v>232018</v>
      </c>
      <c r="P13033" s="2">
        <v>44387.869930555556</v>
      </c>
    </row>
    <row r="13034" spans="1:16" ht="14.25" customHeight="1" x14ac:dyDescent="0.3">
      <c r="A13034">
        <v>42274</v>
      </c>
      <c r="B13034" s="2">
        <v>44318.666854368937</v>
      </c>
      <c r="C13034">
        <v>323625</v>
      </c>
      <c r="D13034">
        <v>112334</v>
      </c>
      <c r="E13034" s="2">
        <v>44310.292189494299</v>
      </c>
      <c r="O13034">
        <v>43813</v>
      </c>
      <c r="P13034" s="2">
        <v>44387.878831018519</v>
      </c>
    </row>
    <row r="13035" spans="1:16" ht="14.25" customHeight="1" x14ac:dyDescent="0.3">
      <c r="A13035">
        <v>42279</v>
      </c>
      <c r="B13035" s="2">
        <v>44318.668877022654</v>
      </c>
      <c r="C13035">
        <v>43812</v>
      </c>
      <c r="D13035">
        <v>288818</v>
      </c>
      <c r="E13035" s="2">
        <v>44309.476625641022</v>
      </c>
      <c r="O13035">
        <v>79588</v>
      </c>
      <c r="P13035" s="2">
        <v>44387.88417824074</v>
      </c>
    </row>
    <row r="13036" spans="1:16" ht="14.25" customHeight="1" x14ac:dyDescent="0.3">
      <c r="A13036">
        <v>42284</v>
      </c>
      <c r="B13036" s="2">
        <v>44318.67</v>
      </c>
      <c r="C13036">
        <v>87104</v>
      </c>
      <c r="D13036">
        <v>298988</v>
      </c>
      <c r="E13036" s="2">
        <v>44311.072203205127</v>
      </c>
      <c r="O13036">
        <v>266307</v>
      </c>
      <c r="P13036" s="2">
        <v>44387.886921296296</v>
      </c>
    </row>
    <row r="13037" spans="1:16" ht="14.25" customHeight="1" x14ac:dyDescent="0.3">
      <c r="A13037">
        <v>42285</v>
      </c>
      <c r="B13037" s="2">
        <v>44318.670495145634</v>
      </c>
      <c r="C13037">
        <v>77986</v>
      </c>
      <c r="D13037">
        <v>213133</v>
      </c>
      <c r="E13037" s="2">
        <v>44308.730983012822</v>
      </c>
      <c r="O13037">
        <v>332644</v>
      </c>
      <c r="P13037" s="2">
        <v>44387.894930555558</v>
      </c>
    </row>
    <row r="13038" spans="1:16" ht="14.25" customHeight="1" x14ac:dyDescent="0.3">
      <c r="A13038">
        <v>42289</v>
      </c>
      <c r="B13038" s="2">
        <v>44318.671304207121</v>
      </c>
      <c r="C13038">
        <v>55806</v>
      </c>
      <c r="D13038">
        <v>330333</v>
      </c>
      <c r="E13038" s="2">
        <v>44310.832815847578</v>
      </c>
      <c r="O13038">
        <v>139073</v>
      </c>
      <c r="P13038" s="2">
        <v>44387.902291666665</v>
      </c>
    </row>
    <row r="13039" spans="1:16" ht="14.25" customHeight="1" x14ac:dyDescent="0.3">
      <c r="A13039">
        <v>42291</v>
      </c>
      <c r="B13039" s="2">
        <v>44318.671304207121</v>
      </c>
      <c r="C13039">
        <v>135251</v>
      </c>
      <c r="D13039">
        <v>250679</v>
      </c>
      <c r="E13039" s="2">
        <v>44285.4370869302</v>
      </c>
      <c r="O13039">
        <v>329431</v>
      </c>
      <c r="P13039" s="2">
        <v>44387.903101851851</v>
      </c>
    </row>
    <row r="13040" spans="1:16" ht="14.25" customHeight="1" x14ac:dyDescent="0.3">
      <c r="A13040">
        <v>42294</v>
      </c>
      <c r="B13040" s="2">
        <v>44318.672048097171</v>
      </c>
      <c r="C13040">
        <v>121171</v>
      </c>
      <c r="D13040">
        <v>344690</v>
      </c>
      <c r="E13040" s="2">
        <v>44285.807618198007</v>
      </c>
      <c r="O13040">
        <v>324935</v>
      </c>
      <c r="P13040" s="2">
        <v>44387.918067129627</v>
      </c>
    </row>
    <row r="13041" spans="1:16" ht="14.25" customHeight="1" x14ac:dyDescent="0.3">
      <c r="A13041">
        <v>42298</v>
      </c>
      <c r="B13041" s="2">
        <v>44318.672113268614</v>
      </c>
      <c r="C13041">
        <v>119781</v>
      </c>
      <c r="D13041">
        <v>182191</v>
      </c>
      <c r="E13041" s="2">
        <v>44301.414078347574</v>
      </c>
      <c r="O13041">
        <v>17904</v>
      </c>
      <c r="P13041" s="2">
        <v>44387.942962962959</v>
      </c>
    </row>
    <row r="13042" spans="1:16" ht="14.25" customHeight="1" x14ac:dyDescent="0.3">
      <c r="A13042">
        <v>42303</v>
      </c>
      <c r="B13042" s="2">
        <v>44318.672113268614</v>
      </c>
      <c r="C13042">
        <v>301936</v>
      </c>
      <c r="D13042">
        <v>43697</v>
      </c>
      <c r="E13042" s="2">
        <v>44300.130638853276</v>
      </c>
      <c r="O13042">
        <v>215459</v>
      </c>
      <c r="P13042" s="2">
        <v>44387.948807870373</v>
      </c>
    </row>
    <row r="13043" spans="1:16" ht="14.25" customHeight="1" x14ac:dyDescent="0.3">
      <c r="A13043">
        <v>42305</v>
      </c>
      <c r="B13043" s="2">
        <v>44318.67251779935</v>
      </c>
      <c r="C13043">
        <v>85851</v>
      </c>
      <c r="D13043">
        <v>158978</v>
      </c>
      <c r="E13043" s="2">
        <v>44312.646743660975</v>
      </c>
      <c r="O13043">
        <v>11104</v>
      </c>
      <c r="P13043" s="2">
        <v>44387.954074074078</v>
      </c>
    </row>
    <row r="13044" spans="1:16" ht="14.25" customHeight="1" x14ac:dyDescent="0.3">
      <c r="A13044">
        <v>42307</v>
      </c>
      <c r="B13044" s="2">
        <v>44318.67251779935</v>
      </c>
      <c r="C13044">
        <v>112874</v>
      </c>
      <c r="D13044">
        <v>411922</v>
      </c>
      <c r="E13044" s="2">
        <v>44309.83702069088</v>
      </c>
      <c r="O13044">
        <v>81801</v>
      </c>
      <c r="P13044" s="2">
        <v>44387.977534722224</v>
      </c>
    </row>
    <row r="13045" spans="1:16" ht="14.25" customHeight="1" x14ac:dyDescent="0.3">
      <c r="A13045">
        <v>42309</v>
      </c>
      <c r="B13045" s="2">
        <v>44318.672922330094</v>
      </c>
      <c r="C13045">
        <v>267402</v>
      </c>
      <c r="D13045">
        <v>471403</v>
      </c>
      <c r="E13045" s="2">
        <v>44313.180501282048</v>
      </c>
      <c r="O13045">
        <v>102423</v>
      </c>
      <c r="P13045" s="2">
        <v>44388.008668981478</v>
      </c>
    </row>
    <row r="13046" spans="1:16" ht="14.25" customHeight="1" x14ac:dyDescent="0.3">
      <c r="A13046">
        <v>42313</v>
      </c>
      <c r="B13046" s="2">
        <v>44318.673326860844</v>
      </c>
      <c r="C13046">
        <v>186806</v>
      </c>
      <c r="D13046">
        <v>398027</v>
      </c>
      <c r="E13046" s="2">
        <v>44309.779208725071</v>
      </c>
      <c r="O13046">
        <v>327478</v>
      </c>
      <c r="P13046" s="2">
        <v>44388.02416666667</v>
      </c>
    </row>
    <row r="13047" spans="1:16" ht="14.25" customHeight="1" x14ac:dyDescent="0.3">
      <c r="A13047">
        <v>42317</v>
      </c>
      <c r="B13047" s="2">
        <v>44318.673731391587</v>
      </c>
      <c r="C13047">
        <v>24028</v>
      </c>
      <c r="D13047">
        <v>170185</v>
      </c>
      <c r="E13047" s="2">
        <v>44295.801490954414</v>
      </c>
      <c r="O13047">
        <v>259266</v>
      </c>
      <c r="P13047" s="2">
        <v>44388.038090277776</v>
      </c>
    </row>
    <row r="13048" spans="1:16" ht="14.25" customHeight="1" x14ac:dyDescent="0.3">
      <c r="A13048">
        <v>42321</v>
      </c>
      <c r="B13048" s="2">
        <v>44318.673731391587</v>
      </c>
      <c r="C13048">
        <v>120590</v>
      </c>
      <c r="D13048">
        <v>370713</v>
      </c>
      <c r="E13048" s="2">
        <v>44310.828136752141</v>
      </c>
      <c r="O13048">
        <v>186540</v>
      </c>
      <c r="P13048" s="2">
        <v>44388.053587962961</v>
      </c>
    </row>
    <row r="13049" spans="1:16" ht="14.25" customHeight="1" x14ac:dyDescent="0.3">
      <c r="A13049">
        <v>42324</v>
      </c>
      <c r="B13049" s="2">
        <v>44318.673731391587</v>
      </c>
      <c r="C13049">
        <v>234636</v>
      </c>
      <c r="D13049">
        <v>304722</v>
      </c>
      <c r="E13049" s="2">
        <v>44310.118596474356</v>
      </c>
      <c r="O13049">
        <v>241211</v>
      </c>
      <c r="P13049" s="2">
        <v>44388.069328703707</v>
      </c>
    </row>
    <row r="13050" spans="1:16" ht="14.25" customHeight="1" x14ac:dyDescent="0.3">
      <c r="A13050">
        <v>42329</v>
      </c>
      <c r="B13050" s="2">
        <v>44318.674135922331</v>
      </c>
      <c r="C13050">
        <v>134254</v>
      </c>
      <c r="D13050">
        <v>411922</v>
      </c>
      <c r="E13050" s="2">
        <v>44308.74219782764</v>
      </c>
      <c r="O13050">
        <v>256650</v>
      </c>
      <c r="P13050" s="2">
        <v>44388.096192129633</v>
      </c>
    </row>
    <row r="13051" spans="1:16" ht="14.25" customHeight="1" x14ac:dyDescent="0.3">
      <c r="A13051">
        <v>42330</v>
      </c>
      <c r="B13051" s="2">
        <v>44318.674245429851</v>
      </c>
      <c r="C13051">
        <v>208787</v>
      </c>
      <c r="D13051">
        <v>82901</v>
      </c>
      <c r="E13051" s="2">
        <v>44309.631042735047</v>
      </c>
      <c r="O13051">
        <v>292909</v>
      </c>
      <c r="P13051" s="2">
        <v>44388.117708333331</v>
      </c>
    </row>
    <row r="13052" spans="1:16" ht="14.25" customHeight="1" x14ac:dyDescent="0.3">
      <c r="A13052">
        <v>42331</v>
      </c>
      <c r="B13052" s="2">
        <v>44318.674581133455</v>
      </c>
      <c r="C13052">
        <v>75278</v>
      </c>
      <c r="D13052">
        <v>250679</v>
      </c>
      <c r="E13052" s="2">
        <v>44309.503249216526</v>
      </c>
      <c r="O13052">
        <v>134455</v>
      </c>
      <c r="P13052" s="2">
        <v>44388.140289351853</v>
      </c>
    </row>
    <row r="13053" spans="1:16" ht="14.25" customHeight="1" x14ac:dyDescent="0.3">
      <c r="A13053">
        <v>42334</v>
      </c>
      <c r="B13053" s="2">
        <v>44318.675349514568</v>
      </c>
      <c r="C13053">
        <v>251870</v>
      </c>
      <c r="D13053">
        <v>250679</v>
      </c>
      <c r="E13053" s="2">
        <v>44309.176079807694</v>
      </c>
      <c r="O13053">
        <v>215418</v>
      </c>
      <c r="P13053" s="2">
        <v>44388.187997685185</v>
      </c>
    </row>
    <row r="13054" spans="1:16" ht="14.25" customHeight="1" x14ac:dyDescent="0.3">
      <c r="A13054">
        <v>42336</v>
      </c>
      <c r="B13054" s="2">
        <v>44318.675374614701</v>
      </c>
      <c r="C13054">
        <v>196972</v>
      </c>
      <c r="D13054">
        <v>107303</v>
      </c>
      <c r="E13054" s="2">
        <v>44310.056073575499</v>
      </c>
      <c r="O13054">
        <v>112223</v>
      </c>
      <c r="P13054" s="2">
        <v>44388.215428240743</v>
      </c>
    </row>
    <row r="13055" spans="1:16" ht="14.25" customHeight="1" x14ac:dyDescent="0.3">
      <c r="A13055">
        <v>42338</v>
      </c>
      <c r="B13055" s="2">
        <v>44318.675666666662</v>
      </c>
      <c r="C13055">
        <v>1446</v>
      </c>
      <c r="D13055">
        <v>473233</v>
      </c>
      <c r="E13055" s="2">
        <v>44308.631442236467</v>
      </c>
      <c r="O13055">
        <v>327035</v>
      </c>
      <c r="P13055" s="2">
        <v>44388.23914351852</v>
      </c>
    </row>
    <row r="13056" spans="1:16" ht="14.25" customHeight="1" x14ac:dyDescent="0.3">
      <c r="A13056">
        <v>42341</v>
      </c>
      <c r="B13056" s="2">
        <v>44318.675754045304</v>
      </c>
      <c r="C13056">
        <v>87774</v>
      </c>
      <c r="D13056">
        <v>394819</v>
      </c>
      <c r="E13056" s="2">
        <v>44313.883323539885</v>
      </c>
      <c r="O13056">
        <v>8819</v>
      </c>
      <c r="P13056" s="2">
        <v>44388.263402777775</v>
      </c>
    </row>
    <row r="13057" spans="1:16" ht="14.25" customHeight="1" x14ac:dyDescent="0.3">
      <c r="A13057">
        <v>42342</v>
      </c>
      <c r="B13057" s="2">
        <v>44318.675999999999</v>
      </c>
      <c r="C13057">
        <v>62179</v>
      </c>
      <c r="D13057">
        <v>158978</v>
      </c>
      <c r="E13057" s="2">
        <v>44314.481822685186</v>
      </c>
      <c r="O13057">
        <v>327353</v>
      </c>
      <c r="P13057" s="2">
        <v>44388.266331018516</v>
      </c>
    </row>
    <row r="13058" spans="1:16" ht="14.25" customHeight="1" x14ac:dyDescent="0.3">
      <c r="A13058">
        <v>42345</v>
      </c>
      <c r="B13058" s="2">
        <v>44318.676158576054</v>
      </c>
      <c r="C13058">
        <v>139234</v>
      </c>
      <c r="D13058">
        <v>285680</v>
      </c>
      <c r="E13058" s="2">
        <v>44314.454625391736</v>
      </c>
      <c r="O13058">
        <v>268942</v>
      </c>
      <c r="P13058" s="2">
        <v>44388.269201388888</v>
      </c>
    </row>
    <row r="13059" spans="1:16" ht="14.25" customHeight="1" x14ac:dyDescent="0.3">
      <c r="A13059">
        <v>42346</v>
      </c>
      <c r="B13059" s="2">
        <v>44318.676158576054</v>
      </c>
      <c r="C13059">
        <v>315197</v>
      </c>
      <c r="D13059">
        <v>119030</v>
      </c>
      <c r="E13059" s="2">
        <v>44313.291664245015</v>
      </c>
      <c r="O13059">
        <v>66259</v>
      </c>
      <c r="P13059" s="2">
        <v>44388.294988425929</v>
      </c>
    </row>
    <row r="13060" spans="1:16" ht="14.25" customHeight="1" x14ac:dyDescent="0.3">
      <c r="A13060">
        <v>42347</v>
      </c>
      <c r="B13060" s="2">
        <v>44318.676563106797</v>
      </c>
      <c r="C13060">
        <v>225793</v>
      </c>
      <c r="D13060">
        <v>335129</v>
      </c>
      <c r="E13060" s="2">
        <v>44294.849942663823</v>
      </c>
      <c r="O13060">
        <v>19209</v>
      </c>
      <c r="P13060" s="2">
        <v>44388.3753125</v>
      </c>
    </row>
    <row r="13061" spans="1:16" ht="14.25" customHeight="1" x14ac:dyDescent="0.3">
      <c r="A13061">
        <v>42348</v>
      </c>
      <c r="B13061" s="2">
        <v>44318.677776699027</v>
      </c>
      <c r="C13061">
        <v>216977</v>
      </c>
      <c r="D13061">
        <v>370276</v>
      </c>
      <c r="E13061" s="2">
        <v>44306.70220021368</v>
      </c>
      <c r="O13061">
        <v>187473</v>
      </c>
      <c r="P13061" s="2">
        <v>44388.387997685182</v>
      </c>
    </row>
    <row r="13062" spans="1:16" ht="14.25" customHeight="1" x14ac:dyDescent="0.3">
      <c r="A13062">
        <v>42350</v>
      </c>
      <c r="B13062" s="2">
        <v>44318.678</v>
      </c>
      <c r="C13062">
        <v>304636</v>
      </c>
      <c r="D13062">
        <v>250679</v>
      </c>
      <c r="E13062" s="2">
        <v>44310.671197435899</v>
      </c>
      <c r="O13062">
        <v>21982</v>
      </c>
      <c r="P13062" s="2">
        <v>44388.390787037039</v>
      </c>
    </row>
    <row r="13063" spans="1:16" ht="14.25" customHeight="1" x14ac:dyDescent="0.3">
      <c r="A13063">
        <v>42351</v>
      </c>
      <c r="B13063" s="2">
        <v>44318.680318613238</v>
      </c>
      <c r="C13063">
        <v>270804</v>
      </c>
      <c r="D13063">
        <v>243858</v>
      </c>
      <c r="E13063" s="2">
        <v>44317.723647150997</v>
      </c>
      <c r="O13063">
        <v>153073</v>
      </c>
      <c r="P13063" s="2">
        <v>44388.39744212963</v>
      </c>
    </row>
    <row r="13064" spans="1:16" ht="14.25" customHeight="1" x14ac:dyDescent="0.3">
      <c r="A13064">
        <v>42356</v>
      </c>
      <c r="B13064" s="2">
        <v>44318.682485427409</v>
      </c>
      <c r="C13064">
        <v>315</v>
      </c>
      <c r="D13064">
        <v>78646</v>
      </c>
      <c r="E13064" s="2">
        <v>44297.877603632478</v>
      </c>
      <c r="O13064">
        <v>113741</v>
      </c>
      <c r="P13064" s="2">
        <v>44388.429803240739</v>
      </c>
    </row>
    <row r="13065" spans="1:16" ht="14.25" customHeight="1" x14ac:dyDescent="0.3">
      <c r="A13065">
        <v>42361</v>
      </c>
      <c r="B13065" s="2">
        <v>44318.682631067961</v>
      </c>
      <c r="C13065">
        <v>86022</v>
      </c>
      <c r="D13065">
        <v>204394</v>
      </c>
      <c r="E13065" s="2">
        <v>44302.388394159541</v>
      </c>
      <c r="O13065">
        <v>82243</v>
      </c>
      <c r="P13065" s="2">
        <v>44388.430520833332</v>
      </c>
    </row>
    <row r="13066" spans="1:16" ht="14.25" customHeight="1" x14ac:dyDescent="0.3">
      <c r="A13066">
        <v>42364</v>
      </c>
      <c r="B13066" s="2">
        <v>44318.683440129447</v>
      </c>
      <c r="C13066">
        <v>217471</v>
      </c>
      <c r="D13066">
        <v>129210</v>
      </c>
      <c r="E13066" s="2">
        <v>44310.29803625356</v>
      </c>
      <c r="O13066">
        <v>279346</v>
      </c>
      <c r="P13066" s="2">
        <v>44388.437002314815</v>
      </c>
    </row>
    <row r="13067" spans="1:16" ht="14.25" customHeight="1" x14ac:dyDescent="0.3">
      <c r="A13067">
        <v>42367</v>
      </c>
      <c r="B13067" s="2">
        <v>44318.683440129455</v>
      </c>
      <c r="C13067">
        <v>242671</v>
      </c>
      <c r="D13067">
        <v>3876</v>
      </c>
      <c r="E13067" s="2">
        <v>44294.484322649572</v>
      </c>
      <c r="O13067">
        <v>79141</v>
      </c>
      <c r="P13067" s="2">
        <v>44388.51054398148</v>
      </c>
    </row>
    <row r="13068" spans="1:16" ht="14.25" customHeight="1" x14ac:dyDescent="0.3">
      <c r="A13068">
        <v>42370</v>
      </c>
      <c r="B13068" s="2">
        <v>44318.683492538221</v>
      </c>
      <c r="C13068">
        <v>156250</v>
      </c>
      <c r="D13068">
        <v>54565</v>
      </c>
      <c r="E13068" s="2">
        <v>44314.260488390311</v>
      </c>
      <c r="O13068">
        <v>45012</v>
      </c>
      <c r="P13068" s="2">
        <v>44388.512731481482</v>
      </c>
    </row>
    <row r="13069" spans="1:16" ht="14.25" customHeight="1" x14ac:dyDescent="0.3">
      <c r="A13069">
        <v>42372</v>
      </c>
      <c r="B13069" s="2">
        <v>44318.683706167794</v>
      </c>
      <c r="C13069">
        <v>295856</v>
      </c>
      <c r="D13069">
        <v>408733</v>
      </c>
      <c r="E13069" s="2">
        <v>44316.20013308405</v>
      </c>
      <c r="O13069">
        <v>232764</v>
      </c>
      <c r="P13069" s="2">
        <v>44388.51494212963</v>
      </c>
    </row>
    <row r="13070" spans="1:16" ht="14.25" customHeight="1" x14ac:dyDescent="0.3">
      <c r="A13070">
        <v>42376</v>
      </c>
      <c r="B13070" s="2">
        <v>44318.683844660191</v>
      </c>
      <c r="C13070">
        <v>345401</v>
      </c>
      <c r="D13070">
        <v>108772</v>
      </c>
      <c r="E13070" s="2">
        <v>44315.75109761396</v>
      </c>
      <c r="O13070">
        <v>194246</v>
      </c>
      <c r="P13070" s="2">
        <v>44388.531238425923</v>
      </c>
    </row>
    <row r="13071" spans="1:16" ht="14.25" customHeight="1" x14ac:dyDescent="0.3">
      <c r="A13071">
        <v>42380</v>
      </c>
      <c r="B13071" s="2">
        <v>44318.683844660198</v>
      </c>
      <c r="C13071">
        <v>272793</v>
      </c>
      <c r="D13071">
        <v>357547</v>
      </c>
      <c r="E13071" s="2">
        <v>44311.220635078345</v>
      </c>
      <c r="O13071">
        <v>317656</v>
      </c>
      <c r="P13071" s="2">
        <v>44388.567337962966</v>
      </c>
    </row>
    <row r="13072" spans="1:16" ht="14.25" customHeight="1" x14ac:dyDescent="0.3">
      <c r="A13072">
        <v>42382</v>
      </c>
      <c r="B13072" s="2">
        <v>44318.683980834379</v>
      </c>
      <c r="C13072">
        <v>281908</v>
      </c>
      <c r="D13072">
        <v>258219</v>
      </c>
      <c r="E13072" s="2">
        <v>44312.377965242165</v>
      </c>
      <c r="O13072">
        <v>269336</v>
      </c>
      <c r="P13072" s="2">
        <v>44388.572199074071</v>
      </c>
    </row>
    <row r="13073" spans="1:16" ht="14.25" customHeight="1" x14ac:dyDescent="0.3">
      <c r="A13073">
        <v>42385</v>
      </c>
      <c r="B13073" s="2">
        <v>44318.684133426927</v>
      </c>
      <c r="C13073">
        <v>58911</v>
      </c>
      <c r="D13073">
        <v>347008</v>
      </c>
      <c r="E13073" s="2">
        <v>44309.966271474361</v>
      </c>
      <c r="O13073">
        <v>266545</v>
      </c>
      <c r="P13073" s="2">
        <v>44388.576643518521</v>
      </c>
    </row>
    <row r="13074" spans="1:16" ht="14.25" customHeight="1" x14ac:dyDescent="0.3">
      <c r="A13074">
        <v>42389</v>
      </c>
      <c r="B13074" s="2">
        <v>44318.684653721684</v>
      </c>
      <c r="C13074">
        <v>48825</v>
      </c>
      <c r="D13074">
        <v>471403</v>
      </c>
      <c r="E13074" s="2">
        <v>44309.775079985753</v>
      </c>
      <c r="O13074">
        <v>6763</v>
      </c>
      <c r="P13074" s="2">
        <v>44388.589988425927</v>
      </c>
    </row>
    <row r="13075" spans="1:16" ht="14.25" customHeight="1" x14ac:dyDescent="0.3">
      <c r="A13075">
        <v>42391</v>
      </c>
      <c r="B13075" s="2">
        <v>44318.684653721684</v>
      </c>
      <c r="C13075">
        <v>85335</v>
      </c>
      <c r="D13075">
        <v>86587</v>
      </c>
      <c r="E13075" s="2">
        <v>44314.315031445869</v>
      </c>
      <c r="O13075">
        <v>55778</v>
      </c>
      <c r="P13075" s="2">
        <v>44388.622766203705</v>
      </c>
    </row>
    <row r="13076" spans="1:16" ht="14.25" customHeight="1" x14ac:dyDescent="0.3">
      <c r="A13076">
        <v>42393</v>
      </c>
      <c r="B13076" s="2">
        <v>44318.684653721684</v>
      </c>
      <c r="C13076">
        <v>315256</v>
      </c>
      <c r="D13076">
        <v>241927</v>
      </c>
      <c r="E13076" s="2">
        <v>44299.437926068378</v>
      </c>
      <c r="O13076">
        <v>298247</v>
      </c>
      <c r="P13076" s="2">
        <v>44388.622766203705</v>
      </c>
    </row>
    <row r="13077" spans="1:16" ht="14.25" customHeight="1" x14ac:dyDescent="0.3">
      <c r="A13077">
        <v>42398</v>
      </c>
      <c r="B13077" s="2">
        <v>44318.685867313914</v>
      </c>
      <c r="C13077">
        <v>10830</v>
      </c>
      <c r="D13077">
        <v>411922</v>
      </c>
      <c r="E13077" s="2">
        <v>44312.681041595439</v>
      </c>
      <c r="O13077">
        <v>65505</v>
      </c>
      <c r="P13077" s="2">
        <v>44388.630046296297</v>
      </c>
    </row>
    <row r="13078" spans="1:16" ht="14.25" customHeight="1" x14ac:dyDescent="0.3">
      <c r="A13078">
        <v>42401</v>
      </c>
      <c r="B13078" s="2">
        <v>44318.687485436894</v>
      </c>
      <c r="C13078">
        <v>225478</v>
      </c>
      <c r="D13078">
        <v>304128</v>
      </c>
      <c r="E13078" s="2">
        <v>44315.667749465814</v>
      </c>
      <c r="O13078">
        <v>46604</v>
      </c>
      <c r="P13078" s="2">
        <v>44388.648645833331</v>
      </c>
    </row>
    <row r="13079" spans="1:16" ht="14.25" customHeight="1" x14ac:dyDescent="0.3">
      <c r="A13079">
        <v>42403</v>
      </c>
      <c r="B13079" s="2">
        <v>44318.687889967638</v>
      </c>
      <c r="C13079">
        <v>68288</v>
      </c>
      <c r="D13079">
        <v>82901</v>
      </c>
      <c r="E13079" s="2">
        <v>44312.120143482905</v>
      </c>
      <c r="O13079">
        <v>57248</v>
      </c>
      <c r="P13079" s="2">
        <v>44388.653333333335</v>
      </c>
    </row>
    <row r="13080" spans="1:16" ht="14.25" customHeight="1" x14ac:dyDescent="0.3">
      <c r="A13080">
        <v>42407</v>
      </c>
      <c r="B13080" s="2">
        <v>44318.688294498381</v>
      </c>
      <c r="C13080">
        <v>324579</v>
      </c>
      <c r="D13080">
        <v>411922</v>
      </c>
      <c r="E13080" s="2">
        <v>44318.189460149566</v>
      </c>
      <c r="O13080">
        <v>339176</v>
      </c>
      <c r="P13080" s="2">
        <v>44388.657951388886</v>
      </c>
    </row>
    <row r="13081" spans="1:16" ht="14.25" customHeight="1" x14ac:dyDescent="0.3">
      <c r="A13081">
        <v>42408</v>
      </c>
      <c r="B13081" s="2">
        <v>44318.689046906948</v>
      </c>
      <c r="C13081">
        <v>89842</v>
      </c>
      <c r="D13081">
        <v>347393</v>
      </c>
      <c r="E13081" s="2">
        <v>44309.424146474361</v>
      </c>
      <c r="O13081">
        <v>237015</v>
      </c>
      <c r="P13081" s="2">
        <v>44388.662002314813</v>
      </c>
    </row>
    <row r="13082" spans="1:16" ht="14.25" customHeight="1" x14ac:dyDescent="0.3">
      <c r="A13082">
        <v>42413</v>
      </c>
      <c r="B13082" s="2">
        <v>44318.689103559867</v>
      </c>
      <c r="C13082">
        <v>30410</v>
      </c>
      <c r="D13082">
        <v>207410</v>
      </c>
      <c r="E13082" s="2">
        <v>44316.251762250715</v>
      </c>
      <c r="O13082">
        <v>231484</v>
      </c>
      <c r="P13082" s="2">
        <v>44388.664826388886</v>
      </c>
    </row>
    <row r="13083" spans="1:16" ht="14.25" customHeight="1" x14ac:dyDescent="0.3">
      <c r="A13083">
        <v>42418</v>
      </c>
      <c r="B13083" s="2">
        <v>44318.689912621361</v>
      </c>
      <c r="C13083">
        <v>94732</v>
      </c>
      <c r="D13083">
        <v>154228</v>
      </c>
      <c r="E13083" s="2">
        <v>44308.438266417383</v>
      </c>
      <c r="O13083">
        <v>157188</v>
      </c>
      <c r="P13083" s="2">
        <v>44388.681817129633</v>
      </c>
    </row>
    <row r="13084" spans="1:16" ht="14.25" customHeight="1" x14ac:dyDescent="0.3">
      <c r="A13084">
        <v>42419</v>
      </c>
      <c r="B13084" s="2">
        <v>44318.689912621361</v>
      </c>
      <c r="C13084">
        <v>102543</v>
      </c>
      <c r="D13084">
        <v>325852</v>
      </c>
      <c r="E13084" s="2">
        <v>44295.239773361827</v>
      </c>
      <c r="O13084">
        <v>254719</v>
      </c>
      <c r="P13084" s="2">
        <v>44388.692743055559</v>
      </c>
    </row>
    <row r="13085" spans="1:16" ht="14.25" customHeight="1" x14ac:dyDescent="0.3">
      <c r="A13085">
        <v>42420</v>
      </c>
      <c r="B13085" s="2">
        <v>44318.689912621361</v>
      </c>
      <c r="C13085">
        <v>221730</v>
      </c>
      <c r="D13085">
        <v>3215</v>
      </c>
      <c r="E13085" s="2">
        <v>44285.454200142449</v>
      </c>
      <c r="O13085">
        <v>235637</v>
      </c>
      <c r="P13085" s="2">
        <v>44388.693148148152</v>
      </c>
    </row>
    <row r="13086" spans="1:16" ht="14.25" customHeight="1" x14ac:dyDescent="0.3">
      <c r="A13086">
        <v>42423</v>
      </c>
      <c r="B13086" s="2">
        <v>44318.690939054533</v>
      </c>
      <c r="C13086">
        <v>142123</v>
      </c>
      <c r="D13086">
        <v>242428</v>
      </c>
      <c r="E13086" s="2">
        <v>44308.733633262105</v>
      </c>
      <c r="O13086">
        <v>103162</v>
      </c>
      <c r="P13086" s="2">
        <v>44388.695173611108</v>
      </c>
    </row>
    <row r="13087" spans="1:16" ht="14.25" customHeight="1" x14ac:dyDescent="0.3">
      <c r="A13087">
        <v>42427</v>
      </c>
      <c r="B13087" s="2">
        <v>44318.691530744341</v>
      </c>
      <c r="C13087">
        <v>19439</v>
      </c>
      <c r="D13087">
        <v>439981</v>
      </c>
      <c r="E13087" s="2">
        <v>44314.323396723645</v>
      </c>
      <c r="O13087">
        <v>26389</v>
      </c>
      <c r="P13087" s="2">
        <v>44388.719444444447</v>
      </c>
    </row>
    <row r="13088" spans="1:16" ht="14.25" customHeight="1" x14ac:dyDescent="0.3">
      <c r="A13088">
        <v>42429</v>
      </c>
      <c r="B13088" s="2">
        <v>44318.691530744341</v>
      </c>
      <c r="C13088">
        <v>134246</v>
      </c>
      <c r="D13088">
        <v>191893</v>
      </c>
      <c r="E13088" s="2">
        <v>44318.19778931624</v>
      </c>
      <c r="O13088">
        <v>333424</v>
      </c>
      <c r="P13088" s="2">
        <v>44388.720254629632</v>
      </c>
    </row>
    <row r="13089" spans="1:16" ht="14.25" customHeight="1" x14ac:dyDescent="0.3">
      <c r="A13089">
        <v>42430</v>
      </c>
      <c r="B13089" s="2">
        <v>44318.691530744341</v>
      </c>
      <c r="C13089">
        <v>322953</v>
      </c>
      <c r="D13089">
        <v>343491</v>
      </c>
      <c r="E13089" s="2">
        <v>44287.869657122508</v>
      </c>
      <c r="O13089">
        <v>55770</v>
      </c>
      <c r="P13089" s="2">
        <v>44388.740069444444</v>
      </c>
    </row>
    <row r="13090" spans="1:16" ht="14.25" customHeight="1" x14ac:dyDescent="0.3">
      <c r="A13090">
        <v>42433</v>
      </c>
      <c r="B13090" s="2">
        <v>44318.692037720881</v>
      </c>
      <c r="C13090">
        <v>176887</v>
      </c>
      <c r="D13090">
        <v>439981</v>
      </c>
      <c r="E13090" s="2">
        <v>44309.861639743591</v>
      </c>
      <c r="O13090">
        <v>150243</v>
      </c>
      <c r="P13090" s="2">
        <v>44388.749780092592</v>
      </c>
    </row>
    <row r="13091" spans="1:16" ht="14.25" customHeight="1" x14ac:dyDescent="0.3">
      <c r="A13091">
        <v>42435</v>
      </c>
      <c r="B13091" s="2">
        <v>44318.692339805828</v>
      </c>
      <c r="C13091">
        <v>111044</v>
      </c>
      <c r="D13091">
        <v>344690</v>
      </c>
      <c r="E13091" s="2">
        <v>44302.145479059829</v>
      </c>
      <c r="O13091">
        <v>167092</v>
      </c>
      <c r="P13091" s="2">
        <v>44388.753020833334</v>
      </c>
    </row>
    <row r="13092" spans="1:16" ht="14.25" customHeight="1" x14ac:dyDescent="0.3">
      <c r="A13092">
        <v>42437</v>
      </c>
      <c r="B13092" s="2">
        <v>44318.692744336571</v>
      </c>
      <c r="C13092">
        <v>31449</v>
      </c>
      <c r="D13092">
        <v>208672</v>
      </c>
      <c r="E13092" s="2">
        <v>44309.899989992882</v>
      </c>
      <c r="O13092">
        <v>49298</v>
      </c>
      <c r="P13092" s="2">
        <v>44388.762731481482</v>
      </c>
    </row>
    <row r="13093" spans="1:16" ht="14.25" customHeight="1" x14ac:dyDescent="0.3">
      <c r="A13093">
        <v>42439</v>
      </c>
      <c r="B13093" s="2">
        <v>44318.692744336571</v>
      </c>
      <c r="C13093">
        <v>285048</v>
      </c>
      <c r="D13093">
        <v>327968</v>
      </c>
      <c r="E13093" s="2">
        <v>44318.686743055558</v>
      </c>
      <c r="O13093">
        <v>307026</v>
      </c>
      <c r="P13093" s="2">
        <v>44388.771689814814</v>
      </c>
    </row>
    <row r="13094" spans="1:16" ht="14.25" customHeight="1" x14ac:dyDescent="0.3">
      <c r="A13094">
        <v>42443</v>
      </c>
      <c r="B13094" s="2">
        <v>44318.693148867314</v>
      </c>
      <c r="C13094">
        <v>279702</v>
      </c>
      <c r="D13094">
        <v>158978</v>
      </c>
      <c r="E13094" s="2">
        <v>44301.655177386041</v>
      </c>
      <c r="O13094">
        <v>29956</v>
      </c>
      <c r="P13094" s="2">
        <v>44388.7737037037</v>
      </c>
    </row>
    <row r="13095" spans="1:16" ht="14.25" customHeight="1" x14ac:dyDescent="0.3">
      <c r="A13095">
        <v>42446</v>
      </c>
      <c r="B13095" s="2">
        <v>44318.693148867314</v>
      </c>
      <c r="C13095">
        <v>338922</v>
      </c>
      <c r="D13095">
        <v>205718</v>
      </c>
      <c r="E13095" s="2">
        <v>44315.987743233622</v>
      </c>
      <c r="O13095">
        <v>237203</v>
      </c>
      <c r="P13095" s="2">
        <v>44388.777291666665</v>
      </c>
    </row>
    <row r="13096" spans="1:16" ht="14.25" customHeight="1" x14ac:dyDescent="0.3">
      <c r="A13096">
        <v>42450</v>
      </c>
      <c r="B13096" s="2">
        <v>44318.694766990295</v>
      </c>
      <c r="C13096">
        <v>86204</v>
      </c>
      <c r="D13096">
        <v>409488</v>
      </c>
      <c r="E13096" s="2">
        <v>44299.969472400284</v>
      </c>
      <c r="O13096">
        <v>41305</v>
      </c>
      <c r="P13096" s="2">
        <v>44388.799131944441</v>
      </c>
    </row>
    <row r="13097" spans="1:16" ht="14.25" customHeight="1" x14ac:dyDescent="0.3">
      <c r="A13097">
        <v>42452</v>
      </c>
      <c r="B13097" s="2">
        <v>44318.695576051781</v>
      </c>
      <c r="C13097">
        <v>256893</v>
      </c>
      <c r="D13097">
        <v>36482</v>
      </c>
      <c r="E13097" s="2">
        <v>44303.197508048434</v>
      </c>
      <c r="O13097">
        <v>321645</v>
      </c>
      <c r="P13097" s="2">
        <v>44388.806018518517</v>
      </c>
    </row>
    <row r="13098" spans="1:16" ht="14.25" customHeight="1" x14ac:dyDescent="0.3">
      <c r="A13098">
        <v>42454</v>
      </c>
      <c r="B13098" s="2">
        <v>44318.696035645618</v>
      </c>
      <c r="C13098">
        <v>320664</v>
      </c>
      <c r="D13098">
        <v>347393</v>
      </c>
      <c r="E13098" s="2">
        <v>44312.982050178063</v>
      </c>
      <c r="O13098">
        <v>289825</v>
      </c>
      <c r="P13098" s="2">
        <v>44388.820983796293</v>
      </c>
    </row>
    <row r="13099" spans="1:16" ht="14.25" customHeight="1" x14ac:dyDescent="0.3">
      <c r="A13099">
        <v>42456</v>
      </c>
      <c r="B13099" s="2">
        <v>44318.696432386241</v>
      </c>
      <c r="C13099">
        <v>296563</v>
      </c>
      <c r="D13099">
        <v>250679</v>
      </c>
      <c r="E13099" s="2">
        <v>44309.40261844729</v>
      </c>
      <c r="O13099">
        <v>288581</v>
      </c>
      <c r="P13099" s="2">
        <v>44388.830335648148</v>
      </c>
    </row>
    <row r="13100" spans="1:16" ht="14.25" customHeight="1" x14ac:dyDescent="0.3">
      <c r="A13100">
        <v>42461</v>
      </c>
      <c r="B13100" s="2">
        <v>44318.697470015562</v>
      </c>
      <c r="C13100">
        <v>247040</v>
      </c>
      <c r="D13100">
        <v>250679</v>
      </c>
      <c r="E13100" s="2">
        <v>44307.709662179492</v>
      </c>
      <c r="O13100">
        <v>196116</v>
      </c>
      <c r="P13100" s="2">
        <v>44388.840810185182</v>
      </c>
    </row>
    <row r="13101" spans="1:16" ht="14.25" customHeight="1" x14ac:dyDescent="0.3">
      <c r="A13101">
        <v>42466</v>
      </c>
      <c r="B13101" s="2">
        <v>44318.698049867242</v>
      </c>
      <c r="C13101">
        <v>186856</v>
      </c>
      <c r="D13101">
        <v>419924</v>
      </c>
      <c r="E13101" s="2">
        <v>44317.278540170941</v>
      </c>
      <c r="O13101">
        <v>274821</v>
      </c>
      <c r="P13101" s="2">
        <v>44388.852534722224</v>
      </c>
    </row>
    <row r="13102" spans="1:16" ht="14.25" customHeight="1" x14ac:dyDescent="0.3">
      <c r="A13102">
        <v>42468</v>
      </c>
      <c r="B13102" s="2">
        <v>44318.698812297735</v>
      </c>
      <c r="C13102">
        <v>176736</v>
      </c>
      <c r="D13102">
        <v>439981</v>
      </c>
      <c r="E13102" s="2">
        <v>44302.789322898861</v>
      </c>
      <c r="O13102">
        <v>219423</v>
      </c>
      <c r="P13102" s="2">
        <v>44388.858599537038</v>
      </c>
    </row>
    <row r="13103" spans="1:16" ht="14.25" customHeight="1" x14ac:dyDescent="0.3">
      <c r="A13103">
        <v>42473</v>
      </c>
      <c r="B13103" s="2">
        <v>44318.699621359228</v>
      </c>
      <c r="C13103">
        <v>215710</v>
      </c>
      <c r="D13103">
        <v>411922</v>
      </c>
      <c r="E13103" s="2">
        <v>44310.134967307691</v>
      </c>
      <c r="O13103">
        <v>99689</v>
      </c>
      <c r="P13103" s="2">
        <v>44388.86346064815</v>
      </c>
    </row>
    <row r="13104" spans="1:16" ht="14.25" customHeight="1" x14ac:dyDescent="0.3">
      <c r="A13104">
        <v>42478</v>
      </c>
      <c r="B13104" s="2">
        <v>44318.700025889964</v>
      </c>
      <c r="C13104">
        <v>345342</v>
      </c>
      <c r="D13104">
        <v>70091</v>
      </c>
      <c r="E13104" s="2">
        <v>44317.711246225073</v>
      </c>
      <c r="O13104">
        <v>218095</v>
      </c>
      <c r="P13104" s="2">
        <v>44388.904722222222</v>
      </c>
    </row>
    <row r="13105" spans="1:16" ht="14.25" customHeight="1" x14ac:dyDescent="0.3">
      <c r="A13105">
        <v>42482</v>
      </c>
      <c r="B13105" s="2">
        <v>44318.701239482201</v>
      </c>
      <c r="C13105">
        <v>65819</v>
      </c>
      <c r="D13105">
        <v>411922</v>
      </c>
      <c r="E13105" s="2">
        <v>44298.85253582622</v>
      </c>
      <c r="O13105">
        <v>126832</v>
      </c>
      <c r="P13105" s="2">
        <v>44388.91443287037</v>
      </c>
    </row>
    <row r="13106" spans="1:16" ht="14.25" customHeight="1" x14ac:dyDescent="0.3">
      <c r="A13106">
        <v>42484</v>
      </c>
      <c r="B13106" s="2">
        <v>44318.701644012945</v>
      </c>
      <c r="C13106">
        <v>60728</v>
      </c>
      <c r="D13106">
        <v>362672</v>
      </c>
      <c r="E13106" s="2">
        <v>44308.774809116803</v>
      </c>
      <c r="O13106">
        <v>176823</v>
      </c>
      <c r="P13106" s="2">
        <v>44388.918333333335</v>
      </c>
    </row>
    <row r="13107" spans="1:16" ht="14.25" customHeight="1" x14ac:dyDescent="0.3">
      <c r="A13107">
        <v>42488</v>
      </c>
      <c r="B13107" s="2">
        <v>44318.702048543688</v>
      </c>
      <c r="C13107">
        <v>175831</v>
      </c>
      <c r="D13107">
        <v>470762</v>
      </c>
      <c r="E13107" s="2">
        <v>44310.053713069799</v>
      </c>
      <c r="O13107">
        <v>120653</v>
      </c>
      <c r="P13107" s="2">
        <v>44388.926157407404</v>
      </c>
    </row>
    <row r="13108" spans="1:16" ht="14.25" customHeight="1" x14ac:dyDescent="0.3">
      <c r="A13108">
        <v>42491</v>
      </c>
      <c r="B13108" s="2">
        <v>44318.70244453261</v>
      </c>
      <c r="C13108">
        <v>273594</v>
      </c>
      <c r="D13108">
        <v>74456</v>
      </c>
      <c r="E13108" s="2">
        <v>44308.24374341168</v>
      </c>
      <c r="O13108">
        <v>79224</v>
      </c>
      <c r="P13108" s="2">
        <v>44388.930601851855</v>
      </c>
    </row>
    <row r="13109" spans="1:16" ht="14.25" customHeight="1" x14ac:dyDescent="0.3">
      <c r="A13109">
        <v>42495</v>
      </c>
      <c r="B13109" s="2">
        <v>44318.702505569629</v>
      </c>
      <c r="C13109">
        <v>41467</v>
      </c>
      <c r="D13109">
        <v>250679</v>
      </c>
      <c r="E13109" s="2">
        <v>44316.415069195165</v>
      </c>
      <c r="O13109">
        <v>225315</v>
      </c>
      <c r="P13109" s="2">
        <v>44388.935868055552</v>
      </c>
    </row>
    <row r="13110" spans="1:16" ht="14.25" customHeight="1" x14ac:dyDescent="0.3">
      <c r="A13110">
        <v>42500</v>
      </c>
      <c r="B13110" s="2">
        <v>44318.702857605182</v>
      </c>
      <c r="C13110">
        <v>208866</v>
      </c>
      <c r="D13110">
        <v>298988</v>
      </c>
      <c r="E13110" s="2">
        <v>44295.575026068378</v>
      </c>
      <c r="O13110">
        <v>60372</v>
      </c>
      <c r="P13110" s="2">
        <v>44388.982569444444</v>
      </c>
    </row>
    <row r="13111" spans="1:16" ht="14.25" customHeight="1" x14ac:dyDescent="0.3">
      <c r="A13111">
        <v>42503</v>
      </c>
      <c r="B13111" s="2">
        <v>44318.703666666668</v>
      </c>
      <c r="C13111">
        <v>60941</v>
      </c>
      <c r="D13111">
        <v>297015</v>
      </c>
      <c r="E13111" s="2">
        <v>44317.956561289182</v>
      </c>
      <c r="O13111">
        <v>313017</v>
      </c>
      <c r="P13111" s="2">
        <v>44388.992951388886</v>
      </c>
    </row>
    <row r="13112" spans="1:16" ht="14.25" customHeight="1" x14ac:dyDescent="0.3">
      <c r="A13112">
        <v>42507</v>
      </c>
      <c r="B13112" s="2">
        <v>44318.703666666668</v>
      </c>
      <c r="C13112">
        <v>266940</v>
      </c>
      <c r="D13112">
        <v>62570</v>
      </c>
      <c r="E13112" s="2">
        <v>44317.063984366105</v>
      </c>
      <c r="O13112">
        <v>126628</v>
      </c>
      <c r="P13112" s="2">
        <v>44389.003831018519</v>
      </c>
    </row>
    <row r="13113" spans="1:16" ht="14.25" customHeight="1" x14ac:dyDescent="0.3">
      <c r="A13113">
        <v>42511</v>
      </c>
      <c r="B13113" s="2">
        <v>44318.704071197411</v>
      </c>
      <c r="C13113">
        <v>253483</v>
      </c>
      <c r="D13113">
        <v>180863</v>
      </c>
      <c r="E13113" s="2">
        <v>44315.274080056981</v>
      </c>
      <c r="O13113">
        <v>253285</v>
      </c>
      <c r="P13113" s="2">
        <v>44389.027696759258</v>
      </c>
    </row>
    <row r="13114" spans="1:16" ht="14.25" customHeight="1" x14ac:dyDescent="0.3">
      <c r="A13114">
        <v>42516</v>
      </c>
      <c r="B13114" s="2">
        <v>44318.704475728155</v>
      </c>
      <c r="C13114">
        <v>88309</v>
      </c>
      <c r="D13114">
        <v>439981</v>
      </c>
      <c r="E13114" s="2">
        <v>44303.761580947292</v>
      </c>
      <c r="O13114">
        <v>250139</v>
      </c>
      <c r="P13114" s="2">
        <v>44389.067337962966</v>
      </c>
    </row>
    <row r="13115" spans="1:16" ht="14.25" customHeight="1" x14ac:dyDescent="0.3">
      <c r="A13115">
        <v>42521</v>
      </c>
      <c r="B13115" s="2">
        <v>44318.704880258898</v>
      </c>
      <c r="C13115">
        <v>318008</v>
      </c>
      <c r="D13115">
        <v>182984</v>
      </c>
      <c r="E13115" s="2">
        <v>44317.71260733618</v>
      </c>
      <c r="O13115">
        <v>103651</v>
      </c>
      <c r="P13115" s="2">
        <v>44389.152002314811</v>
      </c>
    </row>
    <row r="13116" spans="1:16" ht="14.25" customHeight="1" x14ac:dyDescent="0.3">
      <c r="A13116">
        <v>42522</v>
      </c>
      <c r="B13116" s="2">
        <v>44318.705284789641</v>
      </c>
      <c r="C13116">
        <v>92911</v>
      </c>
      <c r="D13116">
        <v>62570</v>
      </c>
      <c r="E13116" s="2">
        <v>44309.899216132479</v>
      </c>
      <c r="O13116">
        <v>181145</v>
      </c>
      <c r="P13116" s="2">
        <v>44389.305335648147</v>
      </c>
    </row>
    <row r="13117" spans="1:16" ht="14.25" customHeight="1" x14ac:dyDescent="0.3">
      <c r="A13117">
        <v>42523</v>
      </c>
      <c r="B13117" s="2">
        <v>44318.705689320392</v>
      </c>
      <c r="C13117">
        <v>309338</v>
      </c>
      <c r="D13117">
        <v>444546</v>
      </c>
      <c r="E13117" s="2">
        <v>44296.59419387464</v>
      </c>
      <c r="O13117">
        <v>107161</v>
      </c>
      <c r="P13117" s="2">
        <v>44389.336759259262</v>
      </c>
    </row>
    <row r="13118" spans="1:16" ht="14.25" customHeight="1" x14ac:dyDescent="0.3">
      <c r="A13118">
        <v>42524</v>
      </c>
      <c r="B13118" s="2">
        <v>44318.706498381878</v>
      </c>
      <c r="C13118">
        <v>152186</v>
      </c>
      <c r="D13118">
        <v>417467</v>
      </c>
      <c r="E13118" s="2">
        <v>44298.829290455848</v>
      </c>
      <c r="O13118">
        <v>97220</v>
      </c>
      <c r="P13118" s="2">
        <v>44389.344444444447</v>
      </c>
    </row>
    <row r="13119" spans="1:16" ht="14.25" customHeight="1" x14ac:dyDescent="0.3">
      <c r="A13119">
        <v>42528</v>
      </c>
      <c r="B13119" s="2">
        <v>44318.707307443365</v>
      </c>
      <c r="C13119">
        <v>219819</v>
      </c>
      <c r="D13119">
        <v>217497</v>
      </c>
      <c r="E13119" s="2">
        <v>44309.284370334761</v>
      </c>
      <c r="O13119">
        <v>46810</v>
      </c>
      <c r="P13119" s="2">
        <v>44389.455694444441</v>
      </c>
    </row>
    <row r="13120" spans="1:16" ht="14.25" customHeight="1" x14ac:dyDescent="0.3">
      <c r="A13120">
        <v>42532</v>
      </c>
      <c r="B13120" s="2">
        <v>44318.708116504851</v>
      </c>
      <c r="C13120">
        <v>57356</v>
      </c>
      <c r="D13120">
        <v>369308</v>
      </c>
      <c r="E13120" s="2">
        <v>44316.844543696585</v>
      </c>
      <c r="O13120">
        <v>132508</v>
      </c>
      <c r="P13120" s="2">
        <v>44389.473483796297</v>
      </c>
    </row>
    <row r="13121" spans="1:16" ht="14.25" customHeight="1" x14ac:dyDescent="0.3">
      <c r="A13121">
        <v>42536</v>
      </c>
      <c r="B13121" s="2">
        <v>44318.708116504851</v>
      </c>
      <c r="C13121">
        <v>277603</v>
      </c>
      <c r="D13121">
        <v>223002</v>
      </c>
      <c r="E13121" s="2">
        <v>44308.196596474365</v>
      </c>
      <c r="O13121">
        <v>326926</v>
      </c>
      <c r="P13121" s="2">
        <v>44389.54791666667</v>
      </c>
    </row>
    <row r="13122" spans="1:16" ht="14.25" customHeight="1" x14ac:dyDescent="0.3">
      <c r="A13122">
        <v>42538</v>
      </c>
      <c r="B13122" s="2">
        <v>44318.708487197488</v>
      </c>
      <c r="C13122">
        <v>234938</v>
      </c>
      <c r="D13122">
        <v>304722</v>
      </c>
      <c r="E13122" s="2">
        <v>44309.043877670934</v>
      </c>
      <c r="O13122">
        <v>161812</v>
      </c>
      <c r="P13122" s="2">
        <v>44389.549131944441</v>
      </c>
    </row>
    <row r="13123" spans="1:16" ht="14.25" customHeight="1" x14ac:dyDescent="0.3">
      <c r="A13123">
        <v>42541</v>
      </c>
      <c r="B13123" s="2">
        <v>44318.709734627831</v>
      </c>
      <c r="C13123">
        <v>137423</v>
      </c>
      <c r="D13123">
        <v>103334</v>
      </c>
      <c r="E13123" s="2">
        <v>44309.52412058405</v>
      </c>
      <c r="O13123">
        <v>223340</v>
      </c>
      <c r="P13123" s="2">
        <v>44389.569363425922</v>
      </c>
    </row>
    <row r="13124" spans="1:16" ht="14.25" customHeight="1" x14ac:dyDescent="0.3">
      <c r="A13124">
        <v>42543</v>
      </c>
      <c r="B13124" s="2">
        <v>44318.710666666666</v>
      </c>
      <c r="C13124">
        <v>279462</v>
      </c>
      <c r="D13124">
        <v>473233</v>
      </c>
      <c r="E13124" s="2">
        <v>44312.540299750719</v>
      </c>
      <c r="O13124">
        <v>310206</v>
      </c>
      <c r="P13124" s="2">
        <v>44389.577453703707</v>
      </c>
    </row>
    <row r="13125" spans="1:16" ht="14.25" customHeight="1" x14ac:dyDescent="0.3">
      <c r="A13125">
        <v>42545</v>
      </c>
      <c r="B13125" s="2">
        <v>44318.710948220069</v>
      </c>
      <c r="C13125">
        <v>136685</v>
      </c>
      <c r="D13125">
        <v>411922</v>
      </c>
      <c r="E13125" s="2">
        <v>44295.325224679495</v>
      </c>
      <c r="O13125">
        <v>274717</v>
      </c>
      <c r="P13125" s="2">
        <v>44389.609409722223</v>
      </c>
    </row>
    <row r="13126" spans="1:16" ht="14.25" customHeight="1" x14ac:dyDescent="0.3">
      <c r="A13126">
        <v>42547</v>
      </c>
      <c r="B13126" s="2">
        <v>44318.710948220069</v>
      </c>
      <c r="C13126">
        <v>137944</v>
      </c>
      <c r="D13126">
        <v>26829</v>
      </c>
      <c r="E13126" s="2">
        <v>44307.924107585473</v>
      </c>
      <c r="O13126">
        <v>283024</v>
      </c>
      <c r="P13126" s="2">
        <v>44389.636516203704</v>
      </c>
    </row>
    <row r="13127" spans="1:16" ht="14.25" customHeight="1" x14ac:dyDescent="0.3">
      <c r="A13127">
        <v>42551</v>
      </c>
      <c r="B13127" s="2">
        <v>44318.710948220069</v>
      </c>
      <c r="C13127">
        <v>325383</v>
      </c>
      <c r="D13127">
        <v>154256</v>
      </c>
      <c r="E13127" s="2">
        <v>44317.479002920234</v>
      </c>
      <c r="O13127">
        <v>260176</v>
      </c>
      <c r="P13127" s="2">
        <v>44389.642581018517</v>
      </c>
    </row>
    <row r="13128" spans="1:16" ht="14.25" customHeight="1" x14ac:dyDescent="0.3">
      <c r="A13128">
        <v>42556</v>
      </c>
      <c r="B13128" s="2">
        <v>44318.711352750805</v>
      </c>
      <c r="C13128">
        <v>78743</v>
      </c>
      <c r="D13128">
        <v>158978</v>
      </c>
      <c r="E13128" s="2">
        <v>44318.413084935906</v>
      </c>
      <c r="O13128">
        <v>117912</v>
      </c>
      <c r="P13128" s="2">
        <v>44389.673726851855</v>
      </c>
    </row>
    <row r="13129" spans="1:16" ht="14.25" customHeight="1" x14ac:dyDescent="0.3">
      <c r="A13129">
        <v>42557</v>
      </c>
      <c r="B13129" s="2">
        <v>44318.711352750805</v>
      </c>
      <c r="C13129">
        <v>258998</v>
      </c>
      <c r="D13129">
        <v>21760</v>
      </c>
      <c r="E13129" s="2">
        <v>44317.547908012828</v>
      </c>
      <c r="O13129">
        <v>297727</v>
      </c>
      <c r="P13129" s="2">
        <v>44389.68141203704</v>
      </c>
    </row>
    <row r="13130" spans="1:16" ht="14.25" customHeight="1" x14ac:dyDescent="0.3">
      <c r="A13130">
        <v>42561</v>
      </c>
      <c r="B13130" s="2">
        <v>44318.711757281555</v>
      </c>
      <c r="C13130">
        <v>171319</v>
      </c>
      <c r="D13130">
        <v>224760</v>
      </c>
      <c r="E13130" s="2">
        <v>44309.719544052707</v>
      </c>
      <c r="O13130">
        <v>202181</v>
      </c>
      <c r="P13130" s="2">
        <v>44389.687083333331</v>
      </c>
    </row>
    <row r="13131" spans="1:16" ht="14.25" customHeight="1" x14ac:dyDescent="0.3">
      <c r="A13131">
        <v>42566</v>
      </c>
      <c r="B13131" s="2">
        <v>44318.712566343042</v>
      </c>
      <c r="C13131">
        <v>135256</v>
      </c>
      <c r="D13131">
        <v>217497</v>
      </c>
      <c r="E13131" s="2">
        <v>44318.002361752144</v>
      </c>
      <c r="O13131">
        <v>149667</v>
      </c>
      <c r="P13131" s="2">
        <v>44389.694768518515</v>
      </c>
    </row>
    <row r="13132" spans="1:16" ht="14.25" customHeight="1" x14ac:dyDescent="0.3">
      <c r="A13132">
        <v>42569</v>
      </c>
      <c r="B13132" s="2">
        <v>44318.713779935279</v>
      </c>
      <c r="C13132">
        <v>105128</v>
      </c>
      <c r="D13132">
        <v>250679</v>
      </c>
      <c r="E13132" s="2">
        <v>44312.596229558403</v>
      </c>
      <c r="O13132">
        <v>205335</v>
      </c>
      <c r="P13132" s="2">
        <v>44389.743310185186</v>
      </c>
    </row>
    <row r="13133" spans="1:16" ht="14.25" customHeight="1" x14ac:dyDescent="0.3">
      <c r="A13133">
        <v>42574</v>
      </c>
      <c r="B13133" s="2">
        <v>44318.714184466022</v>
      </c>
      <c r="C13133">
        <v>326988</v>
      </c>
      <c r="D13133">
        <v>329376</v>
      </c>
      <c r="E13133" s="2">
        <v>44313.880276566953</v>
      </c>
      <c r="O13133">
        <v>244762</v>
      </c>
      <c r="P13133" s="2">
        <v>44389.755856481483</v>
      </c>
    </row>
    <row r="13134" spans="1:16" ht="14.25" customHeight="1" x14ac:dyDescent="0.3">
      <c r="A13134">
        <v>42579</v>
      </c>
      <c r="B13134" s="2">
        <v>44318.714774010434</v>
      </c>
      <c r="C13134">
        <v>276173</v>
      </c>
      <c r="D13134">
        <v>241927</v>
      </c>
      <c r="E13134" s="2">
        <v>44307.192299038463</v>
      </c>
      <c r="O13134">
        <v>98102</v>
      </c>
      <c r="P13134" s="2">
        <v>44389.756249999999</v>
      </c>
    </row>
    <row r="13135" spans="1:16" ht="14.25" customHeight="1" x14ac:dyDescent="0.3">
      <c r="A13135">
        <v>42582</v>
      </c>
      <c r="B13135" s="2">
        <v>44318.716177861876</v>
      </c>
      <c r="C13135">
        <v>219635</v>
      </c>
      <c r="D13135">
        <v>325852</v>
      </c>
      <c r="E13135" s="2">
        <v>44294.754593411679</v>
      </c>
      <c r="O13135">
        <v>305509</v>
      </c>
      <c r="P13135" s="2">
        <v>44389.762326388889</v>
      </c>
    </row>
    <row r="13136" spans="1:16" ht="14.25" customHeight="1" x14ac:dyDescent="0.3">
      <c r="A13136">
        <v>42587</v>
      </c>
      <c r="B13136" s="2">
        <v>44318.717420711975</v>
      </c>
      <c r="C13136">
        <v>306467</v>
      </c>
      <c r="D13136">
        <v>153893</v>
      </c>
      <c r="E13136" s="2">
        <v>44310.076863390314</v>
      </c>
      <c r="O13136">
        <v>125180</v>
      </c>
      <c r="P13136" s="2">
        <v>44389.763541666667</v>
      </c>
    </row>
    <row r="13137" spans="1:16" ht="14.25" customHeight="1" x14ac:dyDescent="0.3">
      <c r="A13137">
        <v>42590</v>
      </c>
      <c r="B13137" s="2">
        <v>44318.717825242718</v>
      </c>
      <c r="C13137">
        <v>6345</v>
      </c>
      <c r="D13137">
        <v>217497</v>
      </c>
      <c r="E13137" s="2">
        <v>44298.72955502136</v>
      </c>
      <c r="O13137">
        <v>336869</v>
      </c>
      <c r="P13137" s="2">
        <v>44389.769606481481</v>
      </c>
    </row>
    <row r="13138" spans="1:16" ht="14.25" customHeight="1" x14ac:dyDescent="0.3">
      <c r="A13138">
        <v>42591</v>
      </c>
      <c r="B13138" s="2">
        <v>44318.717825242718</v>
      </c>
      <c r="C13138">
        <v>18292</v>
      </c>
      <c r="D13138">
        <v>401945</v>
      </c>
      <c r="E13138" s="2">
        <v>44314.463594515677</v>
      </c>
      <c r="O13138">
        <v>291201</v>
      </c>
      <c r="P13138" s="2">
        <v>44389.770416666666</v>
      </c>
    </row>
    <row r="13139" spans="1:16" ht="14.25" customHeight="1" x14ac:dyDescent="0.3">
      <c r="A13139">
        <v>42596</v>
      </c>
      <c r="B13139" s="2">
        <v>44318.717825242718</v>
      </c>
      <c r="C13139">
        <v>243414</v>
      </c>
      <c r="D13139">
        <v>411922</v>
      </c>
      <c r="E13139" s="2">
        <v>44318.626424074078</v>
      </c>
      <c r="O13139">
        <v>50582</v>
      </c>
      <c r="P13139" s="2">
        <v>44389.774456018517</v>
      </c>
    </row>
    <row r="13140" spans="1:16" ht="14.25" customHeight="1" x14ac:dyDescent="0.3">
      <c r="A13140">
        <v>42597</v>
      </c>
      <c r="B13140" s="2">
        <v>44318.717825242718</v>
      </c>
      <c r="C13140">
        <v>305588</v>
      </c>
      <c r="D13140">
        <v>259452</v>
      </c>
      <c r="E13140" s="2">
        <v>44295.73841424501</v>
      </c>
      <c r="O13140">
        <v>202980</v>
      </c>
      <c r="P13140" s="2">
        <v>44389.787002314813</v>
      </c>
    </row>
    <row r="13141" spans="1:16" ht="14.25" customHeight="1" x14ac:dyDescent="0.3">
      <c r="A13141">
        <v>42600</v>
      </c>
      <c r="B13141" s="2">
        <v>44318.720252427185</v>
      </c>
      <c r="C13141">
        <v>11848</v>
      </c>
      <c r="D13141">
        <v>430472</v>
      </c>
      <c r="E13141" s="2">
        <v>44315.956383974364</v>
      </c>
      <c r="O13141">
        <v>134723</v>
      </c>
      <c r="P13141" s="2">
        <v>44389.78943287037</v>
      </c>
    </row>
    <row r="13142" spans="1:16" ht="14.25" customHeight="1" x14ac:dyDescent="0.3">
      <c r="A13142">
        <v>42601</v>
      </c>
      <c r="B13142" s="2">
        <v>44318.720603045746</v>
      </c>
      <c r="C13142">
        <v>115831</v>
      </c>
      <c r="D13142">
        <v>258219</v>
      </c>
      <c r="E13142" s="2">
        <v>44304.589050320508</v>
      </c>
      <c r="O13142">
        <v>129811</v>
      </c>
      <c r="P13142" s="2">
        <v>44389.791851851849</v>
      </c>
    </row>
    <row r="13143" spans="1:16" ht="14.25" customHeight="1" x14ac:dyDescent="0.3">
      <c r="A13143">
        <v>42603</v>
      </c>
      <c r="B13143" s="2">
        <v>44318.720656957928</v>
      </c>
      <c r="C13143">
        <v>234844</v>
      </c>
      <c r="D13143">
        <v>194931</v>
      </c>
      <c r="E13143" s="2">
        <v>44300.475810861826</v>
      </c>
      <c r="O13143">
        <v>285591</v>
      </c>
      <c r="P13143" s="2">
        <v>44389.792662037034</v>
      </c>
    </row>
    <row r="13144" spans="1:16" ht="14.25" customHeight="1" x14ac:dyDescent="0.3">
      <c r="A13144">
        <v>42604</v>
      </c>
      <c r="B13144" s="2">
        <v>44318.721061488672</v>
      </c>
      <c r="C13144">
        <v>280288</v>
      </c>
      <c r="D13144">
        <v>158978</v>
      </c>
      <c r="E13144" s="2">
        <v>44305.956434330481</v>
      </c>
      <c r="O13144">
        <v>349319</v>
      </c>
      <c r="P13144" s="2">
        <v>44389.803587962961</v>
      </c>
    </row>
    <row r="13145" spans="1:16" ht="14.25" customHeight="1" x14ac:dyDescent="0.3">
      <c r="A13145">
        <v>42607</v>
      </c>
      <c r="B13145" s="2">
        <v>44318.721152378916</v>
      </c>
      <c r="C13145">
        <v>245227</v>
      </c>
      <c r="D13145">
        <v>351192</v>
      </c>
      <c r="E13145" s="2">
        <v>44310.336540918805</v>
      </c>
      <c r="O13145">
        <v>15291</v>
      </c>
      <c r="P13145" s="2">
        <v>44389.827453703707</v>
      </c>
    </row>
    <row r="13146" spans="1:16" ht="14.25" customHeight="1" x14ac:dyDescent="0.3">
      <c r="A13146">
        <v>42612</v>
      </c>
      <c r="B13146" s="2">
        <v>44318.722679611645</v>
      </c>
      <c r="C13146">
        <v>210777</v>
      </c>
      <c r="D13146">
        <v>65439</v>
      </c>
      <c r="E13146" s="2">
        <v>44307.894763141026</v>
      </c>
      <c r="O13146">
        <v>112283</v>
      </c>
      <c r="P13146" s="2">
        <v>44389.833113425928</v>
      </c>
    </row>
    <row r="13147" spans="1:16" ht="14.25" customHeight="1" x14ac:dyDescent="0.3">
      <c r="A13147">
        <v>42613</v>
      </c>
      <c r="B13147" s="2">
        <v>44318.723893203889</v>
      </c>
      <c r="C13147">
        <v>54377</v>
      </c>
      <c r="D13147">
        <v>158978</v>
      </c>
      <c r="E13147" s="2">
        <v>44317.333873504271</v>
      </c>
      <c r="O13147">
        <v>304614</v>
      </c>
      <c r="P13147" s="2">
        <v>44389.834328703706</v>
      </c>
    </row>
    <row r="13148" spans="1:16" ht="14.25" customHeight="1" x14ac:dyDescent="0.3">
      <c r="A13148">
        <v>42614</v>
      </c>
      <c r="B13148" s="2">
        <v>44318.724234748377</v>
      </c>
      <c r="C13148">
        <v>146360</v>
      </c>
      <c r="D13148">
        <v>123413</v>
      </c>
      <c r="E13148" s="2">
        <v>44298.708749928781</v>
      </c>
      <c r="O13148">
        <v>216544</v>
      </c>
      <c r="P13148" s="2">
        <v>44389.844039351854</v>
      </c>
    </row>
    <row r="13149" spans="1:16" ht="14.25" customHeight="1" x14ac:dyDescent="0.3">
      <c r="A13149">
        <v>42616</v>
      </c>
      <c r="B13149" s="2">
        <v>44318.724297734625</v>
      </c>
      <c r="C13149">
        <v>107966</v>
      </c>
      <c r="D13149">
        <v>405278</v>
      </c>
      <c r="E13149" s="2">
        <v>44314.211677029918</v>
      </c>
      <c r="O13149">
        <v>232095</v>
      </c>
      <c r="P13149" s="2">
        <v>44389.853750000002</v>
      </c>
    </row>
    <row r="13150" spans="1:16" ht="14.25" customHeight="1" x14ac:dyDescent="0.3">
      <c r="A13150">
        <v>42618</v>
      </c>
      <c r="B13150" s="2">
        <v>44318.725511326862</v>
      </c>
      <c r="C13150">
        <v>267212</v>
      </c>
      <c r="D13150">
        <v>273920</v>
      </c>
      <c r="E13150" s="2">
        <v>44308.782122613957</v>
      </c>
      <c r="O13150">
        <v>192570</v>
      </c>
      <c r="P13150" s="2">
        <v>44389.860625000001</v>
      </c>
    </row>
    <row r="13151" spans="1:16" ht="14.25" customHeight="1" x14ac:dyDescent="0.3">
      <c r="A13151">
        <v>42621</v>
      </c>
      <c r="B13151" s="2">
        <v>44318.726737266152</v>
      </c>
      <c r="C13151">
        <v>208307</v>
      </c>
      <c r="D13151">
        <v>323966</v>
      </c>
      <c r="E13151" s="2">
        <v>44317.104552029916</v>
      </c>
      <c r="O13151">
        <v>32719</v>
      </c>
      <c r="P13151" s="2">
        <v>44389.880671296298</v>
      </c>
    </row>
    <row r="13152" spans="1:16" ht="14.25" customHeight="1" x14ac:dyDescent="0.3">
      <c r="A13152">
        <v>42623</v>
      </c>
      <c r="B13152" s="2">
        <v>44318.728343042072</v>
      </c>
      <c r="C13152">
        <v>80283</v>
      </c>
      <c r="D13152">
        <v>158978</v>
      </c>
      <c r="E13152" s="2">
        <v>44309.564556659549</v>
      </c>
      <c r="O13152">
        <v>27264</v>
      </c>
      <c r="P13152" s="2">
        <v>44389.894201388888</v>
      </c>
    </row>
    <row r="13153" spans="1:16" ht="14.25" customHeight="1" x14ac:dyDescent="0.3">
      <c r="A13153">
        <v>42625</v>
      </c>
      <c r="B13153" s="2">
        <v>44318.729556634302</v>
      </c>
      <c r="C13153">
        <v>14863</v>
      </c>
      <c r="D13153">
        <v>246147</v>
      </c>
      <c r="E13153" s="2">
        <v>44307.829163853276</v>
      </c>
      <c r="O13153">
        <v>105769</v>
      </c>
      <c r="P13153" s="2">
        <v>44389.903506944444</v>
      </c>
    </row>
    <row r="13154" spans="1:16" ht="14.25" customHeight="1" x14ac:dyDescent="0.3">
      <c r="A13154">
        <v>42629</v>
      </c>
      <c r="B13154" s="2">
        <v>44318.729961165045</v>
      </c>
      <c r="C13154">
        <v>347116</v>
      </c>
      <c r="D13154">
        <v>227775</v>
      </c>
      <c r="E13154" s="2">
        <v>44302.208787001422</v>
      </c>
      <c r="O13154">
        <v>319064</v>
      </c>
      <c r="P13154" s="2">
        <v>44389.906736111108</v>
      </c>
    </row>
    <row r="13155" spans="1:16" ht="14.25" customHeight="1" x14ac:dyDescent="0.3">
      <c r="A13155">
        <v>42633</v>
      </c>
      <c r="B13155" s="2">
        <v>44318.7301248207</v>
      </c>
      <c r="C13155">
        <v>279781</v>
      </c>
      <c r="D13155">
        <v>118549</v>
      </c>
      <c r="E13155" s="2">
        <v>44316.585181410257</v>
      </c>
      <c r="O13155">
        <v>153845</v>
      </c>
      <c r="P13155" s="2">
        <v>44389.908761574072</v>
      </c>
    </row>
    <row r="13156" spans="1:16" ht="14.25" customHeight="1" x14ac:dyDescent="0.3">
      <c r="A13156">
        <v>42638</v>
      </c>
      <c r="B13156" s="2">
        <v>44318.730365695796</v>
      </c>
      <c r="C13156">
        <v>9010</v>
      </c>
      <c r="D13156">
        <v>360778</v>
      </c>
      <c r="E13156" s="2">
        <v>44316.517544373215</v>
      </c>
      <c r="O13156">
        <v>266381</v>
      </c>
      <c r="P13156" s="2">
        <v>44389.916331018518</v>
      </c>
    </row>
    <row r="13157" spans="1:16" ht="14.25" customHeight="1" x14ac:dyDescent="0.3">
      <c r="A13157">
        <v>42640</v>
      </c>
      <c r="B13157" s="2">
        <v>44318.730643635368</v>
      </c>
      <c r="C13157">
        <v>199217</v>
      </c>
      <c r="D13157">
        <v>158978</v>
      </c>
      <c r="E13157" s="2">
        <v>44314.189629985754</v>
      </c>
      <c r="O13157">
        <v>213162</v>
      </c>
      <c r="P13157" s="2">
        <v>44389.985625000001</v>
      </c>
    </row>
    <row r="13158" spans="1:16" ht="14.25" customHeight="1" x14ac:dyDescent="0.3">
      <c r="A13158">
        <v>42642</v>
      </c>
      <c r="B13158" s="2">
        <v>44318.731579288025</v>
      </c>
      <c r="C13158">
        <v>332302</v>
      </c>
      <c r="D13158">
        <v>153893</v>
      </c>
      <c r="E13158" s="2">
        <v>44312.334090420234</v>
      </c>
      <c r="O13158">
        <v>298526</v>
      </c>
      <c r="P13158" s="2">
        <v>44390.013136574074</v>
      </c>
    </row>
    <row r="13159" spans="1:16" ht="14.25" customHeight="1" x14ac:dyDescent="0.3">
      <c r="A13159">
        <v>42645</v>
      </c>
      <c r="B13159" s="2">
        <v>44318.732688375501</v>
      </c>
      <c r="C13159">
        <v>85966</v>
      </c>
      <c r="D13159">
        <v>341333</v>
      </c>
      <c r="E13159" s="2">
        <v>44292.950915242167</v>
      </c>
      <c r="O13159">
        <v>128253</v>
      </c>
      <c r="P13159" s="2">
        <v>44390.018391203703</v>
      </c>
    </row>
    <row r="13160" spans="1:16" ht="14.25" customHeight="1" x14ac:dyDescent="0.3">
      <c r="A13160">
        <v>42648</v>
      </c>
      <c r="B13160" s="2">
        <v>44318.733601941749</v>
      </c>
      <c r="C13160">
        <v>324682</v>
      </c>
      <c r="D13160">
        <v>58137</v>
      </c>
      <c r="E13160" s="2">
        <v>44309.534444658122</v>
      </c>
      <c r="O13160">
        <v>95128</v>
      </c>
      <c r="P13160" s="2">
        <v>44390.050995370373</v>
      </c>
    </row>
    <row r="13161" spans="1:16" ht="14.25" customHeight="1" x14ac:dyDescent="0.3">
      <c r="A13161">
        <v>42651</v>
      </c>
      <c r="B13161" s="2">
        <v>44318.734519486068</v>
      </c>
      <c r="C13161">
        <v>339005</v>
      </c>
      <c r="D13161">
        <v>77124</v>
      </c>
      <c r="E13161" s="2">
        <v>44317.291998504275</v>
      </c>
      <c r="O13161">
        <v>91852</v>
      </c>
      <c r="P13161" s="2">
        <v>44390.400266203702</v>
      </c>
    </row>
    <row r="13162" spans="1:16" ht="14.25" customHeight="1" x14ac:dyDescent="0.3">
      <c r="A13162">
        <v>42654</v>
      </c>
      <c r="B13162" s="2">
        <v>44318.734815533979</v>
      </c>
      <c r="C13162">
        <v>3297</v>
      </c>
      <c r="D13162">
        <v>411922</v>
      </c>
      <c r="E13162" s="2">
        <v>44315.112933760684</v>
      </c>
      <c r="O13162">
        <v>345590</v>
      </c>
      <c r="P13162" s="2">
        <v>44390.497361111113</v>
      </c>
    </row>
    <row r="13163" spans="1:16" ht="14.25" customHeight="1" x14ac:dyDescent="0.3">
      <c r="A13163">
        <v>42658</v>
      </c>
      <c r="B13163" s="2">
        <v>44318.735038300729</v>
      </c>
      <c r="C13163">
        <v>126418</v>
      </c>
      <c r="D13163">
        <v>301748</v>
      </c>
      <c r="E13163" s="2">
        <v>44294.510637250714</v>
      </c>
      <c r="O13163">
        <v>270607</v>
      </c>
      <c r="P13163" s="2">
        <v>44390.522037037037</v>
      </c>
    </row>
    <row r="13164" spans="1:16" ht="14.25" customHeight="1" x14ac:dyDescent="0.3">
      <c r="A13164">
        <v>42659</v>
      </c>
      <c r="B13164" s="2">
        <v>44318.735220064729</v>
      </c>
      <c r="C13164">
        <v>57524</v>
      </c>
      <c r="D13164">
        <v>388328</v>
      </c>
      <c r="E13164" s="2">
        <v>44308.730701602566</v>
      </c>
      <c r="O13164">
        <v>179869</v>
      </c>
      <c r="P13164" s="2">
        <v>44390.554803240739</v>
      </c>
    </row>
    <row r="13165" spans="1:16" ht="14.25" customHeight="1" x14ac:dyDescent="0.3">
      <c r="A13165">
        <v>42661</v>
      </c>
      <c r="B13165" s="2">
        <v>44318.735220064729</v>
      </c>
      <c r="C13165">
        <v>92858</v>
      </c>
      <c r="D13165">
        <v>21760</v>
      </c>
      <c r="E13165" s="2">
        <v>44313.314607371794</v>
      </c>
      <c r="O13165">
        <v>315781</v>
      </c>
      <c r="P13165" s="2">
        <v>44390.572997685187</v>
      </c>
    </row>
    <row r="13166" spans="1:16" ht="14.25" customHeight="1" x14ac:dyDescent="0.3">
      <c r="A13166">
        <v>42662</v>
      </c>
      <c r="B13166" s="2">
        <v>44318.736106448559</v>
      </c>
      <c r="C13166">
        <v>220569</v>
      </c>
      <c r="D13166">
        <v>62068</v>
      </c>
      <c r="E13166" s="2">
        <v>44308.156827884617</v>
      </c>
      <c r="O13166">
        <v>244702</v>
      </c>
      <c r="P13166" s="2">
        <v>44390.5778587963</v>
      </c>
    </row>
    <row r="13167" spans="1:16" ht="14.25" customHeight="1" x14ac:dyDescent="0.3">
      <c r="A13167">
        <v>42667</v>
      </c>
      <c r="B13167" s="2">
        <v>44318.736333333334</v>
      </c>
      <c r="C13167">
        <v>132476</v>
      </c>
      <c r="D13167">
        <v>88863</v>
      </c>
      <c r="E13167" s="2">
        <v>44308.766683725065</v>
      </c>
      <c r="O13167">
        <v>1273</v>
      </c>
      <c r="P13167" s="2">
        <v>44390.581493055557</v>
      </c>
    </row>
    <row r="13168" spans="1:16" ht="14.25" customHeight="1" x14ac:dyDescent="0.3">
      <c r="A13168">
        <v>42670</v>
      </c>
      <c r="B13168" s="2">
        <v>44318.736838187702</v>
      </c>
      <c r="C13168">
        <v>122021</v>
      </c>
      <c r="D13168">
        <v>411922</v>
      </c>
      <c r="E13168" s="2">
        <v>44318.422371047011</v>
      </c>
      <c r="O13168">
        <v>24902</v>
      </c>
      <c r="P13168" s="2">
        <v>44390.581493055557</v>
      </c>
    </row>
    <row r="13169" spans="1:16" ht="14.25" customHeight="1" x14ac:dyDescent="0.3">
      <c r="A13169">
        <v>42671</v>
      </c>
      <c r="B13169" s="2">
        <v>44318.737144077881</v>
      </c>
      <c r="C13169">
        <v>9578</v>
      </c>
      <c r="D13169">
        <v>112456</v>
      </c>
      <c r="E13169" s="2">
        <v>44314.357298575494</v>
      </c>
      <c r="O13169">
        <v>202617</v>
      </c>
      <c r="P13169" s="2">
        <v>44390.598483796297</v>
      </c>
    </row>
    <row r="13170" spans="1:16" ht="14.25" customHeight="1" x14ac:dyDescent="0.3">
      <c r="A13170">
        <v>42676</v>
      </c>
      <c r="B13170" s="2">
        <v>44318.737242718445</v>
      </c>
      <c r="C13170">
        <v>157091</v>
      </c>
      <c r="D13170">
        <v>351192</v>
      </c>
      <c r="E13170" s="2">
        <v>44314.563469123932</v>
      </c>
      <c r="O13170">
        <v>89546</v>
      </c>
      <c r="P13170" s="2">
        <v>44390.614270833335</v>
      </c>
    </row>
    <row r="13171" spans="1:16" ht="14.25" customHeight="1" x14ac:dyDescent="0.3">
      <c r="A13171">
        <v>42681</v>
      </c>
      <c r="B13171" s="2">
        <v>44318.737647249189</v>
      </c>
      <c r="C13171">
        <v>346746</v>
      </c>
      <c r="D13171">
        <v>98436</v>
      </c>
      <c r="E13171" s="2">
        <v>44309.2558383547</v>
      </c>
      <c r="O13171">
        <v>329132</v>
      </c>
      <c r="P13171" s="2">
        <v>44390.6175</v>
      </c>
    </row>
    <row r="13172" spans="1:16" ht="14.25" customHeight="1" x14ac:dyDescent="0.3">
      <c r="A13172">
        <v>42682</v>
      </c>
      <c r="B13172" s="2">
        <v>44318.738456310683</v>
      </c>
      <c r="C13172">
        <v>72076</v>
      </c>
      <c r="D13172">
        <v>58674</v>
      </c>
      <c r="E13172" s="2">
        <v>44315.743551068379</v>
      </c>
      <c r="O13172">
        <v>3966</v>
      </c>
      <c r="P13172" s="2">
        <v>44390.619120370371</v>
      </c>
    </row>
    <row r="13173" spans="1:16" ht="14.25" customHeight="1" x14ac:dyDescent="0.3">
      <c r="A13173">
        <v>42686</v>
      </c>
      <c r="B13173" s="2">
        <v>44318.738608966341</v>
      </c>
      <c r="C13173">
        <v>112663</v>
      </c>
      <c r="D13173">
        <v>118549</v>
      </c>
      <c r="E13173" s="2">
        <v>44317.54478611111</v>
      </c>
      <c r="O13173">
        <v>340186</v>
      </c>
      <c r="P13173" s="2">
        <v>44390.619120370371</v>
      </c>
    </row>
    <row r="13174" spans="1:16" ht="14.25" customHeight="1" x14ac:dyDescent="0.3">
      <c r="A13174">
        <v>42687</v>
      </c>
      <c r="B13174" s="2">
        <v>44318.739669902912</v>
      </c>
      <c r="C13174">
        <v>118955</v>
      </c>
      <c r="D13174">
        <v>118549</v>
      </c>
      <c r="E13174" s="2">
        <v>44309.274126958691</v>
      </c>
      <c r="O13174">
        <v>56929</v>
      </c>
      <c r="P13174" s="2">
        <v>44390.624780092592</v>
      </c>
    </row>
    <row r="13175" spans="1:16" ht="14.25" customHeight="1" x14ac:dyDescent="0.3">
      <c r="A13175">
        <v>42689</v>
      </c>
      <c r="B13175" s="2">
        <v>44318.741692556636</v>
      </c>
      <c r="C13175">
        <v>161846</v>
      </c>
      <c r="D13175">
        <v>404226</v>
      </c>
      <c r="E13175" s="2">
        <v>44297.704260576924</v>
      </c>
      <c r="O13175">
        <v>247122</v>
      </c>
      <c r="P13175" s="2">
        <v>44390.649456018517</v>
      </c>
    </row>
    <row r="13176" spans="1:16" ht="14.25" customHeight="1" x14ac:dyDescent="0.3">
      <c r="A13176">
        <v>42692</v>
      </c>
      <c r="B13176" s="2">
        <v>44318.742332224494</v>
      </c>
      <c r="C13176">
        <v>98700</v>
      </c>
      <c r="D13176">
        <v>347008</v>
      </c>
      <c r="E13176" s="2">
        <v>44314.859750391741</v>
      </c>
      <c r="O13176">
        <v>89848</v>
      </c>
      <c r="P13176" s="2">
        <v>44390.657546296294</v>
      </c>
    </row>
    <row r="13177" spans="1:16" ht="14.25" customHeight="1" x14ac:dyDescent="0.3">
      <c r="A13177">
        <v>42694</v>
      </c>
      <c r="B13177" s="2">
        <v>44318.742906148866</v>
      </c>
      <c r="C13177">
        <v>292535</v>
      </c>
      <c r="D13177">
        <v>140717</v>
      </c>
      <c r="E13177" s="2">
        <v>44318.198966631055</v>
      </c>
      <c r="O13177">
        <v>101304</v>
      </c>
      <c r="P13177" s="2">
        <v>44390.670497685183</v>
      </c>
    </row>
    <row r="13178" spans="1:16" ht="14.25" customHeight="1" x14ac:dyDescent="0.3">
      <c r="A13178">
        <v>42697</v>
      </c>
      <c r="B13178" s="2">
        <v>44318.743310679609</v>
      </c>
      <c r="C13178">
        <v>139629</v>
      </c>
      <c r="D13178">
        <v>86587</v>
      </c>
      <c r="E13178" s="2">
        <v>44309.633608262113</v>
      </c>
      <c r="O13178">
        <v>109335</v>
      </c>
      <c r="P13178" s="2">
        <v>44390.672118055554</v>
      </c>
    </row>
    <row r="13179" spans="1:16" ht="14.25" customHeight="1" x14ac:dyDescent="0.3">
      <c r="A13179">
        <v>42700</v>
      </c>
      <c r="B13179" s="2">
        <v>44318.743715210352</v>
      </c>
      <c r="C13179">
        <v>338485</v>
      </c>
      <c r="D13179">
        <v>3528</v>
      </c>
      <c r="E13179" s="2">
        <v>44315.17442450142</v>
      </c>
      <c r="O13179">
        <v>102705</v>
      </c>
      <c r="P13179" s="2">
        <v>44390.673726851855</v>
      </c>
    </row>
    <row r="13180" spans="1:16" ht="14.25" customHeight="1" x14ac:dyDescent="0.3">
      <c r="A13180">
        <v>42703</v>
      </c>
      <c r="B13180" s="2">
        <v>44318.747764519183</v>
      </c>
      <c r="C13180">
        <v>125842</v>
      </c>
      <c r="D13180">
        <v>259288</v>
      </c>
      <c r="E13180" s="2">
        <v>44309.316733760679</v>
      </c>
      <c r="O13180">
        <v>8614</v>
      </c>
      <c r="P13180" s="2">
        <v>44390.704479166663</v>
      </c>
    </row>
    <row r="13181" spans="1:16" ht="14.25" customHeight="1" x14ac:dyDescent="0.3">
      <c r="A13181">
        <v>42708</v>
      </c>
      <c r="B13181" s="2">
        <v>44318.74816504855</v>
      </c>
      <c r="C13181">
        <v>54146</v>
      </c>
      <c r="D13181">
        <v>411922</v>
      </c>
      <c r="E13181" s="2">
        <v>44313.43132051282</v>
      </c>
      <c r="O13181">
        <v>261638</v>
      </c>
      <c r="P13181" s="2">
        <v>44390.707303240742</v>
      </c>
    </row>
    <row r="13182" spans="1:16" ht="14.25" customHeight="1" x14ac:dyDescent="0.3">
      <c r="A13182">
        <v>42711</v>
      </c>
      <c r="B13182" s="2">
        <v>44318.74816504855</v>
      </c>
      <c r="C13182">
        <v>90042</v>
      </c>
      <c r="D13182">
        <v>153893</v>
      </c>
      <c r="E13182" s="2">
        <v>44294.623129059823</v>
      </c>
      <c r="O13182">
        <v>240891</v>
      </c>
      <c r="P13182" s="2">
        <v>44390.710543981484</v>
      </c>
    </row>
    <row r="13183" spans="1:16" ht="14.25" customHeight="1" x14ac:dyDescent="0.3">
      <c r="A13183">
        <v>42715</v>
      </c>
      <c r="B13183" s="2">
        <v>44318.748191778315</v>
      </c>
      <c r="C13183">
        <v>335923</v>
      </c>
      <c r="D13183">
        <v>27513</v>
      </c>
      <c r="E13183" s="2">
        <v>44315.104175819084</v>
      </c>
      <c r="O13183">
        <v>243084</v>
      </c>
      <c r="P13183" s="2">
        <v>44390.717418981483</v>
      </c>
    </row>
    <row r="13184" spans="1:16" ht="14.25" customHeight="1" x14ac:dyDescent="0.3">
      <c r="A13184">
        <v>42720</v>
      </c>
      <c r="B13184" s="2">
        <v>44318.748569579286</v>
      </c>
      <c r="C13184">
        <v>259864</v>
      </c>
      <c r="D13184">
        <v>411922</v>
      </c>
      <c r="E13184" s="2">
        <v>44314.312928205123</v>
      </c>
      <c r="O13184">
        <v>142502</v>
      </c>
      <c r="P13184" s="2">
        <v>44390.727129629631</v>
      </c>
    </row>
    <row r="13185" spans="1:16" ht="14.25" customHeight="1" x14ac:dyDescent="0.3">
      <c r="A13185">
        <v>42724</v>
      </c>
      <c r="B13185" s="2">
        <v>44318.748974110029</v>
      </c>
      <c r="C13185">
        <v>313128</v>
      </c>
      <c r="D13185">
        <v>88863</v>
      </c>
      <c r="E13185" s="2">
        <v>44293.984920762108</v>
      </c>
      <c r="O13185">
        <v>186713</v>
      </c>
      <c r="P13185" s="2">
        <v>44390.72996527778</v>
      </c>
    </row>
    <row r="13186" spans="1:16" ht="14.25" customHeight="1" x14ac:dyDescent="0.3">
      <c r="A13186">
        <v>42728</v>
      </c>
      <c r="B13186" s="2">
        <v>44318.749378640779</v>
      </c>
      <c r="C13186">
        <v>200461</v>
      </c>
      <c r="D13186">
        <v>206501</v>
      </c>
      <c r="E13186" s="2">
        <v>44308.808008938751</v>
      </c>
      <c r="O13186">
        <v>150113</v>
      </c>
      <c r="P13186" s="2">
        <v>44390.733194444445</v>
      </c>
    </row>
    <row r="13187" spans="1:16" ht="14.25" customHeight="1" x14ac:dyDescent="0.3">
      <c r="A13187">
        <v>42732</v>
      </c>
      <c r="B13187" s="2">
        <v>44318.750187702266</v>
      </c>
      <c r="C13187">
        <v>271522</v>
      </c>
      <c r="D13187">
        <v>230507</v>
      </c>
      <c r="E13187" s="2">
        <v>44303.245181837607</v>
      </c>
      <c r="O13187">
        <v>85354</v>
      </c>
      <c r="P13187" s="2">
        <v>44390.73400462963</v>
      </c>
    </row>
    <row r="13188" spans="1:16" ht="14.25" customHeight="1" x14ac:dyDescent="0.3">
      <c r="A13188">
        <v>42737</v>
      </c>
      <c r="B13188" s="2">
        <v>44318.750572222052</v>
      </c>
      <c r="C13188">
        <v>304452</v>
      </c>
      <c r="D13188">
        <v>344690</v>
      </c>
      <c r="E13188" s="2">
        <v>44303.368291168095</v>
      </c>
      <c r="O13188">
        <v>83214</v>
      </c>
      <c r="P13188" s="2">
        <v>44390.749374999999</v>
      </c>
    </row>
    <row r="13189" spans="1:16" ht="14.25" customHeight="1" x14ac:dyDescent="0.3">
      <c r="A13189">
        <v>42739</v>
      </c>
      <c r="B13189" s="2">
        <v>44318.750602740562</v>
      </c>
      <c r="C13189">
        <v>347819</v>
      </c>
      <c r="D13189">
        <v>458081</v>
      </c>
      <c r="E13189" s="2">
        <v>44314.53346712963</v>
      </c>
      <c r="O13189">
        <v>28518</v>
      </c>
      <c r="P13189" s="2">
        <v>44390.75099537037</v>
      </c>
    </row>
    <row r="13190" spans="1:16" ht="14.25" customHeight="1" x14ac:dyDescent="0.3">
      <c r="A13190">
        <v>42740</v>
      </c>
      <c r="B13190" s="2">
        <v>44318.751213110751</v>
      </c>
      <c r="C13190">
        <v>168748</v>
      </c>
      <c r="D13190">
        <v>473327</v>
      </c>
      <c r="E13190" s="2">
        <v>44303.577869195164</v>
      </c>
      <c r="O13190">
        <v>239910</v>
      </c>
      <c r="P13190" s="2">
        <v>44390.77244212963</v>
      </c>
    </row>
    <row r="13191" spans="1:16" ht="14.25" customHeight="1" x14ac:dyDescent="0.3">
      <c r="A13191">
        <v>42744</v>
      </c>
      <c r="B13191" s="2">
        <v>44318.752333333337</v>
      </c>
      <c r="C13191">
        <v>253275</v>
      </c>
      <c r="D13191">
        <v>158978</v>
      </c>
      <c r="E13191" s="2">
        <v>44286.376038176641</v>
      </c>
      <c r="O13191">
        <v>313484</v>
      </c>
      <c r="P13191" s="2">
        <v>44390.777696759258</v>
      </c>
    </row>
    <row r="13192" spans="1:16" ht="14.25" customHeight="1" x14ac:dyDescent="0.3">
      <c r="A13192">
        <v>42749</v>
      </c>
      <c r="B13192" s="2">
        <v>44318.752614886733</v>
      </c>
      <c r="C13192">
        <v>12697</v>
      </c>
      <c r="D13192">
        <v>16861</v>
      </c>
      <c r="E13192" s="2">
        <v>44309.469445797717</v>
      </c>
      <c r="O13192">
        <v>213081</v>
      </c>
      <c r="P13192" s="2">
        <v>44390.782141203701</v>
      </c>
    </row>
    <row r="13193" spans="1:16" ht="14.25" customHeight="1" x14ac:dyDescent="0.3">
      <c r="A13193">
        <v>42753</v>
      </c>
      <c r="B13193" s="2">
        <v>44318.75292214728</v>
      </c>
      <c r="C13193">
        <v>109920</v>
      </c>
      <c r="D13193">
        <v>312954</v>
      </c>
      <c r="E13193" s="2">
        <v>44316.080307371798</v>
      </c>
      <c r="O13193">
        <v>340168</v>
      </c>
      <c r="P13193" s="2">
        <v>44390.800347222219</v>
      </c>
    </row>
    <row r="13194" spans="1:16" ht="14.25" customHeight="1" x14ac:dyDescent="0.3">
      <c r="A13194">
        <v>42757</v>
      </c>
      <c r="B13194" s="2">
        <v>44318.753349406412</v>
      </c>
      <c r="C13194">
        <v>183418</v>
      </c>
      <c r="D13194">
        <v>472712</v>
      </c>
      <c r="E13194" s="2">
        <v>44318.193006445872</v>
      </c>
      <c r="O13194">
        <v>219220</v>
      </c>
      <c r="P13194" s="2">
        <v>44390.803182870368</v>
      </c>
    </row>
    <row r="13195" spans="1:16" ht="14.25" customHeight="1" x14ac:dyDescent="0.3">
      <c r="A13195">
        <v>42760</v>
      </c>
      <c r="B13195" s="2">
        <v>44318.753828478963</v>
      </c>
      <c r="C13195">
        <v>245530</v>
      </c>
      <c r="D13195">
        <v>250679</v>
      </c>
      <c r="E13195" s="2">
        <v>44317.586884864679</v>
      </c>
      <c r="O13195">
        <v>316366</v>
      </c>
      <c r="P13195" s="2">
        <v>44390.806018518517</v>
      </c>
    </row>
    <row r="13196" spans="1:16" ht="14.25" customHeight="1" x14ac:dyDescent="0.3">
      <c r="A13196">
        <v>42763</v>
      </c>
      <c r="B13196" s="2">
        <v>44318.755241554005</v>
      </c>
      <c r="C13196">
        <v>319039</v>
      </c>
      <c r="D13196">
        <v>242428</v>
      </c>
      <c r="E13196" s="2">
        <v>44316.397450747863</v>
      </c>
      <c r="O13196">
        <v>227712</v>
      </c>
      <c r="P13196" s="2">
        <v>44390.812083333331</v>
      </c>
    </row>
    <row r="13197" spans="1:16" ht="14.25" customHeight="1" x14ac:dyDescent="0.3">
      <c r="A13197">
        <v>42764</v>
      </c>
      <c r="B13197" s="2">
        <v>44318.756666666661</v>
      </c>
      <c r="C13197">
        <v>51184</v>
      </c>
      <c r="D13197">
        <v>472908</v>
      </c>
      <c r="E13197" s="2">
        <v>44311.91362261396</v>
      </c>
      <c r="O13197">
        <v>11774</v>
      </c>
      <c r="P13197" s="2">
        <v>44390.822199074071</v>
      </c>
    </row>
    <row r="13198" spans="1:16" ht="14.25" customHeight="1" x14ac:dyDescent="0.3">
      <c r="A13198">
        <v>42765</v>
      </c>
      <c r="B13198" s="2">
        <v>44318.757438886685</v>
      </c>
      <c r="C13198">
        <v>280356</v>
      </c>
      <c r="D13198">
        <v>435616</v>
      </c>
      <c r="E13198" s="2">
        <v>44317.130857514247</v>
      </c>
      <c r="O13198">
        <v>335025</v>
      </c>
      <c r="P13198" s="2">
        <v>44390.854328703703</v>
      </c>
    </row>
    <row r="13199" spans="1:16" ht="14.25" customHeight="1" x14ac:dyDescent="0.3">
      <c r="A13199">
        <v>42767</v>
      </c>
      <c r="B13199" s="2">
        <v>44318.759087378639</v>
      </c>
      <c r="C13199">
        <v>69595</v>
      </c>
      <c r="D13199">
        <v>49263</v>
      </c>
      <c r="E13199" s="2">
        <v>44295.22073810541</v>
      </c>
      <c r="O13199">
        <v>79876</v>
      </c>
      <c r="P13199" s="2">
        <v>44390.877210648148</v>
      </c>
    </row>
    <row r="13200" spans="1:16" ht="14.25" customHeight="1" x14ac:dyDescent="0.3">
      <c r="A13200">
        <v>42769</v>
      </c>
      <c r="B13200" s="2">
        <v>44318.760300970869</v>
      </c>
      <c r="C13200">
        <v>15106</v>
      </c>
      <c r="D13200">
        <v>21760</v>
      </c>
      <c r="E13200" s="2">
        <v>44316.203282834758</v>
      </c>
      <c r="O13200">
        <v>230456</v>
      </c>
      <c r="P13200" s="2">
        <v>44390.96297453704</v>
      </c>
    </row>
    <row r="13201" spans="1:16" ht="14.25" customHeight="1" x14ac:dyDescent="0.3">
      <c r="A13201">
        <v>42774</v>
      </c>
      <c r="B13201" s="2">
        <v>44318.760300970876</v>
      </c>
      <c r="C13201">
        <v>38708</v>
      </c>
      <c r="D13201">
        <v>469849</v>
      </c>
      <c r="E13201" s="2">
        <v>44312.981213603991</v>
      </c>
      <c r="O13201">
        <v>326242</v>
      </c>
      <c r="P13201" s="2">
        <v>44391.003831018519</v>
      </c>
    </row>
    <row r="13202" spans="1:16" ht="14.25" customHeight="1" x14ac:dyDescent="0.3">
      <c r="A13202">
        <v>42779</v>
      </c>
      <c r="B13202" s="2">
        <v>44318.762333333332</v>
      </c>
      <c r="C13202">
        <v>287097</v>
      </c>
      <c r="D13202">
        <v>183290</v>
      </c>
      <c r="E13202" s="2">
        <v>44312.547164031341</v>
      </c>
      <c r="O13202">
        <v>219544</v>
      </c>
      <c r="P13202" s="2">
        <v>44391.053587962961</v>
      </c>
    </row>
    <row r="13203" spans="1:16" ht="14.25" customHeight="1" x14ac:dyDescent="0.3">
      <c r="A13203">
        <v>42784</v>
      </c>
      <c r="B13203" s="2">
        <v>44318.762627033298</v>
      </c>
      <c r="C13203">
        <v>24916</v>
      </c>
      <c r="D13203">
        <v>21480</v>
      </c>
      <c r="E13203" s="2">
        <v>44285.710390669512</v>
      </c>
      <c r="O13203">
        <v>291995</v>
      </c>
      <c r="P13203" s="2">
        <v>44391.093333333331</v>
      </c>
    </row>
    <row r="13204" spans="1:16" ht="14.25" customHeight="1" x14ac:dyDescent="0.3">
      <c r="A13204">
        <v>42786</v>
      </c>
      <c r="B13204" s="2">
        <v>44318.762728155343</v>
      </c>
      <c r="C13204">
        <v>249512</v>
      </c>
      <c r="D13204">
        <v>472712</v>
      </c>
      <c r="E13204" s="2">
        <v>44300.406940242159</v>
      </c>
      <c r="O13204">
        <v>232844</v>
      </c>
      <c r="P13204" s="2">
        <v>44391.368715277778</v>
      </c>
    </row>
    <row r="13205" spans="1:16" ht="14.25" customHeight="1" x14ac:dyDescent="0.3">
      <c r="A13205">
        <v>42788</v>
      </c>
      <c r="B13205" s="2">
        <v>44318.762810144355</v>
      </c>
      <c r="C13205">
        <v>264612</v>
      </c>
      <c r="D13205">
        <v>112334</v>
      </c>
      <c r="E13205" s="2">
        <v>44314.93375032051</v>
      </c>
      <c r="O13205">
        <v>90031</v>
      </c>
      <c r="P13205" s="2">
        <v>44391.407546296294</v>
      </c>
    </row>
    <row r="13206" spans="1:16" ht="14.25" customHeight="1" x14ac:dyDescent="0.3">
      <c r="A13206">
        <v>42793</v>
      </c>
      <c r="B13206" s="2">
        <v>44318.763132686079</v>
      </c>
      <c r="C13206">
        <v>139829</v>
      </c>
      <c r="D13206">
        <v>371920</v>
      </c>
      <c r="E13206" s="2">
        <v>44315.549508297721</v>
      </c>
      <c r="O13206">
        <v>70411</v>
      </c>
      <c r="P13206" s="2">
        <v>44391.429803240739</v>
      </c>
    </row>
    <row r="13207" spans="1:16" ht="14.25" customHeight="1" x14ac:dyDescent="0.3">
      <c r="A13207">
        <v>42795</v>
      </c>
      <c r="B13207" s="2">
        <v>44318.763333333336</v>
      </c>
      <c r="C13207">
        <v>84166</v>
      </c>
      <c r="D13207">
        <v>269158</v>
      </c>
      <c r="E13207" s="2">
        <v>44302.398792556982</v>
      </c>
      <c r="O13207">
        <v>339779</v>
      </c>
      <c r="P13207" s="2">
        <v>44391.441527777781</v>
      </c>
    </row>
    <row r="13208" spans="1:16" ht="14.25" customHeight="1" x14ac:dyDescent="0.3">
      <c r="A13208">
        <v>42798</v>
      </c>
      <c r="B13208" s="2">
        <v>44318.764346278316</v>
      </c>
      <c r="C13208">
        <v>22010</v>
      </c>
      <c r="D13208">
        <v>388677</v>
      </c>
      <c r="E13208" s="2">
        <v>44316.906950641031</v>
      </c>
      <c r="O13208">
        <v>341212</v>
      </c>
      <c r="P13208" s="2">
        <v>44391.454074074078</v>
      </c>
    </row>
    <row r="13209" spans="1:16" ht="14.25" customHeight="1" x14ac:dyDescent="0.3">
      <c r="A13209">
        <v>42802</v>
      </c>
      <c r="B13209" s="2">
        <v>44318.765495773187</v>
      </c>
      <c r="C13209">
        <v>150643</v>
      </c>
      <c r="D13209">
        <v>66756</v>
      </c>
      <c r="E13209" s="2">
        <v>44311.049269408832</v>
      </c>
      <c r="O13209">
        <v>263000</v>
      </c>
      <c r="P13209" s="2">
        <v>44391.471064814818</v>
      </c>
    </row>
    <row r="13210" spans="1:16" ht="14.25" customHeight="1" x14ac:dyDescent="0.3">
      <c r="A13210">
        <v>42805</v>
      </c>
      <c r="B13210" s="2">
        <v>44318.765559870553</v>
      </c>
      <c r="C13210">
        <v>200163</v>
      </c>
      <c r="D13210">
        <v>214224</v>
      </c>
      <c r="E13210" s="2">
        <v>44312.358159615382</v>
      </c>
      <c r="O13210">
        <v>168218</v>
      </c>
      <c r="P13210" s="2">
        <v>44391.479560185187</v>
      </c>
    </row>
    <row r="13211" spans="1:16" ht="14.25" customHeight="1" x14ac:dyDescent="0.3">
      <c r="A13211">
        <v>42806</v>
      </c>
      <c r="B13211" s="2">
        <v>44318.765964401297</v>
      </c>
      <c r="C13211">
        <v>84066</v>
      </c>
      <c r="D13211">
        <v>347393</v>
      </c>
      <c r="E13211" s="2">
        <v>44316.213827955842</v>
      </c>
      <c r="O13211">
        <v>161865</v>
      </c>
      <c r="P13211" s="2">
        <v>44391.491689814815</v>
      </c>
    </row>
    <row r="13212" spans="1:16" ht="14.25" customHeight="1" x14ac:dyDescent="0.3">
      <c r="A13212">
        <v>42811</v>
      </c>
      <c r="B13212" s="2">
        <v>44318.766773462783</v>
      </c>
      <c r="C13212">
        <v>16525</v>
      </c>
      <c r="D13212">
        <v>116857</v>
      </c>
      <c r="E13212" s="2">
        <v>44307.992331410256</v>
      </c>
      <c r="O13212">
        <v>24303</v>
      </c>
      <c r="P13212" s="2">
        <v>44391.568958333337</v>
      </c>
    </row>
    <row r="13213" spans="1:16" ht="14.25" customHeight="1" x14ac:dyDescent="0.3">
      <c r="A13213">
        <v>42813</v>
      </c>
      <c r="B13213" s="2">
        <v>44318.767326883753</v>
      </c>
      <c r="C13213">
        <v>345601</v>
      </c>
      <c r="D13213">
        <v>357547</v>
      </c>
      <c r="E13213" s="2">
        <v>44317.77994946581</v>
      </c>
      <c r="O13213">
        <v>209530</v>
      </c>
      <c r="P13213" s="2">
        <v>44391.586354166669</v>
      </c>
    </row>
    <row r="13214" spans="1:16" ht="14.25" customHeight="1" x14ac:dyDescent="0.3">
      <c r="A13214">
        <v>42814</v>
      </c>
      <c r="B13214" s="2">
        <v>44318.767582524277</v>
      </c>
      <c r="C13214">
        <v>85029</v>
      </c>
      <c r="D13214">
        <v>206264</v>
      </c>
      <c r="E13214" s="2">
        <v>44310.179678881766</v>
      </c>
      <c r="O13214">
        <v>167248</v>
      </c>
      <c r="P13214" s="2">
        <v>44391.609814814816</v>
      </c>
    </row>
    <row r="13215" spans="1:16" ht="14.25" customHeight="1" x14ac:dyDescent="0.3">
      <c r="A13215">
        <v>42816</v>
      </c>
      <c r="B13215" s="2">
        <v>44318.767582524277</v>
      </c>
      <c r="C13215">
        <v>288880</v>
      </c>
      <c r="D13215">
        <v>280455</v>
      </c>
      <c r="E13215" s="2">
        <v>44311.093815633896</v>
      </c>
      <c r="O13215">
        <v>217522</v>
      </c>
      <c r="P13215" s="2">
        <v>44391.614270833335</v>
      </c>
    </row>
    <row r="13216" spans="1:16" ht="14.25" customHeight="1" x14ac:dyDescent="0.3">
      <c r="A13216">
        <v>42820</v>
      </c>
      <c r="B13216" s="2">
        <v>44318.767987055013</v>
      </c>
      <c r="C13216">
        <v>57974</v>
      </c>
      <c r="D13216">
        <v>178937</v>
      </c>
      <c r="E13216" s="2">
        <v>44309.637572613959</v>
      </c>
      <c r="O13216">
        <v>9046</v>
      </c>
      <c r="P13216" s="2">
        <v>44391.630046296297</v>
      </c>
    </row>
    <row r="13217" spans="1:16" ht="14.25" customHeight="1" x14ac:dyDescent="0.3">
      <c r="A13217">
        <v>42824</v>
      </c>
      <c r="B13217" s="2">
        <v>44318.767987055013</v>
      </c>
      <c r="C13217">
        <v>302072</v>
      </c>
      <c r="D13217">
        <v>411922</v>
      </c>
      <c r="E13217" s="2">
        <v>44318.057278418804</v>
      </c>
      <c r="O13217">
        <v>310561</v>
      </c>
      <c r="P13217" s="2">
        <v>44391.641365740739</v>
      </c>
    </row>
    <row r="13218" spans="1:16" ht="14.25" customHeight="1" x14ac:dyDescent="0.3">
      <c r="A13218">
        <v>42825</v>
      </c>
      <c r="B13218" s="2">
        <v>44318.768796116507</v>
      </c>
      <c r="C13218">
        <v>113540</v>
      </c>
      <c r="D13218">
        <v>244574</v>
      </c>
      <c r="E13218" s="2">
        <v>44287.075359223651</v>
      </c>
      <c r="O13218">
        <v>32415</v>
      </c>
      <c r="P13218" s="2">
        <v>44391.642581018517</v>
      </c>
    </row>
    <row r="13219" spans="1:16" ht="14.25" customHeight="1" x14ac:dyDescent="0.3">
      <c r="A13219">
        <v>42828</v>
      </c>
      <c r="B13219" s="2">
        <v>44318.769605177993</v>
      </c>
      <c r="C13219">
        <v>344724</v>
      </c>
      <c r="D13219">
        <v>182841</v>
      </c>
      <c r="E13219" s="2">
        <v>44296.867900178069</v>
      </c>
      <c r="O13219">
        <v>32464</v>
      </c>
      <c r="P13219" s="2">
        <v>44391.654722222222</v>
      </c>
    </row>
    <row r="13220" spans="1:16" ht="14.25" customHeight="1" x14ac:dyDescent="0.3">
      <c r="A13220">
        <v>42830</v>
      </c>
      <c r="B13220" s="2">
        <v>44318.769981994083</v>
      </c>
      <c r="C13220">
        <v>12766</v>
      </c>
      <c r="D13220">
        <v>411922</v>
      </c>
      <c r="E13220" s="2">
        <v>44311.266298789174</v>
      </c>
      <c r="O13220">
        <v>60420</v>
      </c>
      <c r="P13220" s="2">
        <v>44391.671307870369</v>
      </c>
    </row>
    <row r="13221" spans="1:16" ht="14.25" customHeight="1" x14ac:dyDescent="0.3">
      <c r="A13221">
        <v>42835</v>
      </c>
      <c r="B13221" s="2">
        <v>44318.770333333334</v>
      </c>
      <c r="C13221">
        <v>258634</v>
      </c>
      <c r="D13221">
        <v>88863</v>
      </c>
      <c r="E13221" s="2">
        <v>44311.166280519945</v>
      </c>
      <c r="O13221">
        <v>63830</v>
      </c>
      <c r="P13221" s="2">
        <v>44391.672118055554</v>
      </c>
    </row>
    <row r="13222" spans="1:16" ht="14.25" customHeight="1" x14ac:dyDescent="0.3">
      <c r="A13222">
        <v>42836</v>
      </c>
      <c r="B13222" s="2">
        <v>44318.77041423948</v>
      </c>
      <c r="C13222">
        <v>302889</v>
      </c>
      <c r="D13222">
        <v>154256</v>
      </c>
      <c r="E13222" s="2">
        <v>44318.073308974359</v>
      </c>
      <c r="O13222">
        <v>65089</v>
      </c>
      <c r="P13222" s="2">
        <v>44391.681817129633</v>
      </c>
    </row>
    <row r="13223" spans="1:16" ht="14.25" customHeight="1" x14ac:dyDescent="0.3">
      <c r="A13223">
        <v>42841</v>
      </c>
      <c r="B13223" s="2">
        <v>44318.770805993838</v>
      </c>
      <c r="C13223">
        <v>175252</v>
      </c>
      <c r="D13223">
        <v>7145</v>
      </c>
      <c r="E13223" s="2">
        <v>44287.997972863253</v>
      </c>
      <c r="O13223">
        <v>9223</v>
      </c>
      <c r="P13223" s="2">
        <v>44391.687488425923</v>
      </c>
    </row>
    <row r="13224" spans="1:16" ht="14.25" customHeight="1" x14ac:dyDescent="0.3">
      <c r="A13224">
        <v>42844</v>
      </c>
      <c r="B13224" s="2">
        <v>44318.771627831717</v>
      </c>
      <c r="C13224">
        <v>28076</v>
      </c>
      <c r="D13224">
        <v>155238</v>
      </c>
      <c r="E13224" s="2">
        <v>44309.294595548439</v>
      </c>
      <c r="O13224">
        <v>92642</v>
      </c>
      <c r="P13224" s="2">
        <v>44391.690717592595</v>
      </c>
    </row>
    <row r="13225" spans="1:16" ht="14.25" customHeight="1" x14ac:dyDescent="0.3">
      <c r="A13225">
        <v>42847</v>
      </c>
      <c r="B13225" s="2">
        <v>44318.771627831717</v>
      </c>
      <c r="C13225">
        <v>105709</v>
      </c>
      <c r="D13225">
        <v>347008</v>
      </c>
      <c r="E13225" s="2">
        <v>44312.274563176645</v>
      </c>
      <c r="O13225">
        <v>274379</v>
      </c>
      <c r="P13225" s="2">
        <v>44391.692743055559</v>
      </c>
    </row>
    <row r="13226" spans="1:16" ht="14.25" customHeight="1" x14ac:dyDescent="0.3">
      <c r="A13226">
        <v>42850</v>
      </c>
      <c r="B13226" s="2">
        <v>44318.771627831717</v>
      </c>
      <c r="C13226">
        <v>178793</v>
      </c>
      <c r="D13226">
        <v>74638</v>
      </c>
      <c r="E13226" s="2">
        <v>44309.560071723645</v>
      </c>
      <c r="O13226">
        <v>255440</v>
      </c>
      <c r="P13226" s="2">
        <v>44391.697997685187</v>
      </c>
    </row>
    <row r="13227" spans="1:16" ht="14.25" customHeight="1" x14ac:dyDescent="0.3">
      <c r="A13227">
        <v>42853</v>
      </c>
      <c r="B13227" s="2">
        <v>44318.77203236246</v>
      </c>
      <c r="C13227">
        <v>243461</v>
      </c>
      <c r="D13227">
        <v>411922</v>
      </c>
      <c r="E13227" s="2">
        <v>44312.943765669515</v>
      </c>
      <c r="O13227">
        <v>68693</v>
      </c>
      <c r="P13227" s="2">
        <v>44391.714583333334</v>
      </c>
    </row>
    <row r="13228" spans="1:16" ht="14.25" customHeight="1" x14ac:dyDescent="0.3">
      <c r="A13228">
        <v>42858</v>
      </c>
      <c r="B13228" s="2">
        <v>44318.772436893203</v>
      </c>
      <c r="C13228">
        <v>129879</v>
      </c>
      <c r="D13228">
        <v>112334</v>
      </c>
      <c r="E13228" s="2">
        <v>44315.191597186611</v>
      </c>
      <c r="O13228">
        <v>270569</v>
      </c>
      <c r="P13228" s="2">
        <v>44391.727939814817</v>
      </c>
    </row>
    <row r="13229" spans="1:16" ht="14.25" customHeight="1" x14ac:dyDescent="0.3">
      <c r="A13229">
        <v>42861</v>
      </c>
      <c r="B13229" s="2">
        <v>44318.772436893203</v>
      </c>
      <c r="C13229">
        <v>304445</v>
      </c>
      <c r="D13229">
        <v>351192</v>
      </c>
      <c r="E13229" s="2">
        <v>44308.174461039889</v>
      </c>
      <c r="O13229">
        <v>341374</v>
      </c>
      <c r="P13229" s="2">
        <v>44391.731574074074</v>
      </c>
    </row>
    <row r="13230" spans="1:16" ht="14.25" customHeight="1" x14ac:dyDescent="0.3">
      <c r="A13230">
        <v>42864</v>
      </c>
      <c r="B13230" s="2">
        <v>44318.772841423946</v>
      </c>
      <c r="C13230">
        <v>109063</v>
      </c>
      <c r="D13230">
        <v>230507</v>
      </c>
      <c r="E13230" s="2">
        <v>44309.726894373212</v>
      </c>
      <c r="O13230">
        <v>212234</v>
      </c>
      <c r="P13230" s="2">
        <v>44391.749374999999</v>
      </c>
    </row>
    <row r="13231" spans="1:16" ht="14.25" customHeight="1" x14ac:dyDescent="0.3">
      <c r="A13231">
        <v>42869</v>
      </c>
      <c r="B13231" s="2">
        <v>44318.77365048544</v>
      </c>
      <c r="C13231">
        <v>65710</v>
      </c>
      <c r="D13231">
        <v>395667</v>
      </c>
      <c r="E13231" s="2">
        <v>44304.057201103991</v>
      </c>
      <c r="O13231">
        <v>106077</v>
      </c>
      <c r="P13231" s="2">
        <v>44391.753020833334</v>
      </c>
    </row>
    <row r="13232" spans="1:16" ht="14.25" customHeight="1" x14ac:dyDescent="0.3">
      <c r="A13232">
        <v>42872</v>
      </c>
      <c r="B13232" s="2">
        <v>44318.77365048544</v>
      </c>
      <c r="C13232">
        <v>182822</v>
      </c>
      <c r="D13232">
        <v>154256</v>
      </c>
      <c r="E13232" s="2">
        <v>44309.351393411678</v>
      </c>
      <c r="O13232">
        <v>96975</v>
      </c>
      <c r="P13232" s="2">
        <v>44391.768796296295</v>
      </c>
    </row>
    <row r="13233" spans="1:16" ht="14.25" customHeight="1" x14ac:dyDescent="0.3">
      <c r="A13233">
        <v>42877</v>
      </c>
      <c r="B13233" s="2">
        <v>44318.77365048544</v>
      </c>
      <c r="C13233">
        <v>304670</v>
      </c>
      <c r="D13233">
        <v>189554</v>
      </c>
      <c r="E13233" s="2">
        <v>44285.07985616097</v>
      </c>
      <c r="O13233">
        <v>155820</v>
      </c>
      <c r="P13233" s="2">
        <v>44391.790231481478</v>
      </c>
    </row>
    <row r="13234" spans="1:16" ht="14.25" customHeight="1" x14ac:dyDescent="0.3">
      <c r="A13234">
        <v>42879</v>
      </c>
      <c r="B13234" s="2">
        <v>44318.773999999998</v>
      </c>
      <c r="C13234">
        <v>326208</v>
      </c>
      <c r="D13234">
        <v>58674</v>
      </c>
      <c r="E13234" s="2">
        <v>44309.841338141028</v>
      </c>
      <c r="O13234">
        <v>22048</v>
      </c>
      <c r="P13234" s="2">
        <v>44391.805208333331</v>
      </c>
    </row>
    <row r="13235" spans="1:16" ht="14.25" customHeight="1" x14ac:dyDescent="0.3">
      <c r="A13235">
        <v>42884</v>
      </c>
      <c r="B13235" s="2">
        <v>44318.774055016183</v>
      </c>
      <c r="C13235">
        <v>7930</v>
      </c>
      <c r="D13235">
        <v>250679</v>
      </c>
      <c r="E13235" s="2">
        <v>44318.015843233617</v>
      </c>
      <c r="O13235">
        <v>59324</v>
      </c>
      <c r="P13235" s="2">
        <v>44391.808437500003</v>
      </c>
    </row>
    <row r="13236" spans="1:16" ht="14.25" customHeight="1" x14ac:dyDescent="0.3">
      <c r="A13236">
        <v>42888</v>
      </c>
      <c r="B13236" s="2">
        <v>44318.774055016183</v>
      </c>
      <c r="C13236">
        <v>113076</v>
      </c>
      <c r="D13236">
        <v>230507</v>
      </c>
      <c r="E13236" s="2">
        <v>44310.022905769234</v>
      </c>
      <c r="O13236">
        <v>62444</v>
      </c>
      <c r="P13236" s="2">
        <v>44391.822604166664</v>
      </c>
    </row>
    <row r="13237" spans="1:16" ht="14.25" customHeight="1" x14ac:dyDescent="0.3">
      <c r="A13237">
        <v>42891</v>
      </c>
      <c r="B13237" s="2">
        <v>44318.776886731393</v>
      </c>
      <c r="C13237">
        <v>202372</v>
      </c>
      <c r="D13237">
        <v>180863</v>
      </c>
      <c r="E13237" s="2">
        <v>44314.57182613961</v>
      </c>
      <c r="O13237">
        <v>58166</v>
      </c>
      <c r="P13237" s="2">
        <v>44391.828668981485</v>
      </c>
    </row>
    <row r="13238" spans="1:16" ht="14.25" customHeight="1" x14ac:dyDescent="0.3">
      <c r="A13238">
        <v>42895</v>
      </c>
      <c r="B13238" s="2">
        <v>44318.777291262137</v>
      </c>
      <c r="C13238">
        <v>234636</v>
      </c>
      <c r="D13238">
        <v>4316</v>
      </c>
      <c r="E13238" s="2">
        <v>44310.118596474356</v>
      </c>
      <c r="O13238">
        <v>6111</v>
      </c>
      <c r="P13238" s="2">
        <v>44391.835543981484</v>
      </c>
    </row>
    <row r="13239" spans="1:16" ht="14.25" customHeight="1" x14ac:dyDescent="0.3">
      <c r="A13239">
        <v>42899</v>
      </c>
      <c r="B13239" s="2">
        <v>44318.77769579288</v>
      </c>
      <c r="C13239">
        <v>227687</v>
      </c>
      <c r="D13239">
        <v>428248</v>
      </c>
      <c r="E13239" s="2">
        <v>44302.695965206549</v>
      </c>
      <c r="O13239">
        <v>338490</v>
      </c>
      <c r="P13239" s="2">
        <v>44391.846875000003</v>
      </c>
    </row>
    <row r="13240" spans="1:16" ht="14.25" customHeight="1" x14ac:dyDescent="0.3">
      <c r="A13240">
        <v>42902</v>
      </c>
      <c r="B13240" s="2">
        <v>44318.778100323623</v>
      </c>
      <c r="C13240">
        <v>139234</v>
      </c>
      <c r="D13240">
        <v>96633</v>
      </c>
      <c r="E13240" s="2">
        <v>44314.454625391736</v>
      </c>
      <c r="O13240">
        <v>198119</v>
      </c>
      <c r="P13240" s="2">
        <v>44391.851666666669</v>
      </c>
    </row>
    <row r="13241" spans="1:16" ht="14.25" customHeight="1" x14ac:dyDescent="0.3">
      <c r="A13241">
        <v>42906</v>
      </c>
      <c r="B13241" s="2">
        <v>44318.778504854366</v>
      </c>
      <c r="C13241">
        <v>317588</v>
      </c>
      <c r="D13241">
        <v>2030</v>
      </c>
      <c r="E13241" s="2">
        <v>44315.321663853276</v>
      </c>
      <c r="O13241">
        <v>27069</v>
      </c>
      <c r="P13241" s="2">
        <v>44391.854155092595</v>
      </c>
    </row>
    <row r="13242" spans="1:16" ht="14.25" customHeight="1" x14ac:dyDescent="0.3">
      <c r="A13242">
        <v>42910</v>
      </c>
      <c r="B13242" s="2">
        <v>44318.778909385117</v>
      </c>
      <c r="C13242">
        <v>132513</v>
      </c>
      <c r="D13242">
        <v>182191</v>
      </c>
      <c r="E13242" s="2">
        <v>44310.829868732195</v>
      </c>
      <c r="O13242">
        <v>236174</v>
      </c>
      <c r="P13242" s="2">
        <v>44391.87195601852</v>
      </c>
    </row>
    <row r="13243" spans="1:16" ht="14.25" customHeight="1" x14ac:dyDescent="0.3">
      <c r="A13243">
        <v>42914</v>
      </c>
      <c r="B13243" s="2">
        <v>44318.779313915853</v>
      </c>
      <c r="C13243">
        <v>227849</v>
      </c>
      <c r="D13243">
        <v>179296</v>
      </c>
      <c r="E13243" s="2">
        <v>44311.328290242163</v>
      </c>
      <c r="O13243">
        <v>158779</v>
      </c>
      <c r="P13243" s="2">
        <v>44391.878831018519</v>
      </c>
    </row>
    <row r="13244" spans="1:16" ht="14.25" customHeight="1" x14ac:dyDescent="0.3">
      <c r="A13244">
        <v>42917</v>
      </c>
      <c r="B13244" s="2">
        <v>44318.780122977347</v>
      </c>
      <c r="C13244">
        <v>105323</v>
      </c>
      <c r="D13244">
        <v>393606</v>
      </c>
      <c r="E13244" s="2">
        <v>44291.83384921652</v>
      </c>
      <c r="O13244">
        <v>150267</v>
      </c>
      <c r="P13244" s="2">
        <v>44391.880856481483</v>
      </c>
    </row>
    <row r="13245" spans="1:16" ht="14.25" customHeight="1" x14ac:dyDescent="0.3">
      <c r="A13245">
        <v>42922</v>
      </c>
      <c r="B13245" s="2">
        <v>44318.780122977347</v>
      </c>
      <c r="C13245">
        <v>148203</v>
      </c>
      <c r="D13245">
        <v>158978</v>
      </c>
      <c r="E13245" s="2">
        <v>44315.750798290603</v>
      </c>
      <c r="O13245">
        <v>186339</v>
      </c>
      <c r="P13245" s="2">
        <v>44391.905127314814</v>
      </c>
    </row>
    <row r="13246" spans="1:16" ht="14.25" customHeight="1" x14ac:dyDescent="0.3">
      <c r="A13246">
        <v>42926</v>
      </c>
      <c r="B13246" s="2">
        <v>44318.78214563107</v>
      </c>
      <c r="C13246">
        <v>227163</v>
      </c>
      <c r="D13246">
        <v>389702</v>
      </c>
      <c r="E13246" s="2">
        <v>44316.371896723649</v>
      </c>
      <c r="O13246">
        <v>74971</v>
      </c>
      <c r="P13246" s="2">
        <v>44391.916041666664</v>
      </c>
    </row>
    <row r="13247" spans="1:16" ht="14.25" customHeight="1" x14ac:dyDescent="0.3">
      <c r="A13247">
        <v>42931</v>
      </c>
      <c r="B13247" s="2">
        <v>44318.782586138492</v>
      </c>
      <c r="C13247">
        <v>40653</v>
      </c>
      <c r="D13247">
        <v>327968</v>
      </c>
      <c r="E13247" s="2">
        <v>44315.834732585477</v>
      </c>
      <c r="O13247">
        <v>96447</v>
      </c>
      <c r="P13247" s="2">
        <v>44391.934247685182</v>
      </c>
    </row>
    <row r="13248" spans="1:16" ht="14.25" customHeight="1" x14ac:dyDescent="0.3">
      <c r="A13248">
        <v>42934</v>
      </c>
      <c r="B13248" s="2">
        <v>44318.782952360605</v>
      </c>
      <c r="C13248">
        <v>18378</v>
      </c>
      <c r="D13248">
        <v>401945</v>
      </c>
      <c r="E13248" s="2">
        <v>44317.782774465806</v>
      </c>
      <c r="O13248">
        <v>49144</v>
      </c>
      <c r="P13248" s="2">
        <v>44391.950428240743</v>
      </c>
    </row>
    <row r="13249" spans="1:16" ht="14.25" customHeight="1" x14ac:dyDescent="0.3">
      <c r="A13249">
        <v>42939</v>
      </c>
      <c r="B13249" s="2">
        <v>44318.782954692557</v>
      </c>
      <c r="C13249">
        <v>128561</v>
      </c>
      <c r="D13249">
        <v>245484</v>
      </c>
      <c r="E13249" s="2">
        <v>44311.854895548437</v>
      </c>
      <c r="O13249">
        <v>326499</v>
      </c>
      <c r="P13249" s="2">
        <v>44391.961354166669</v>
      </c>
    </row>
    <row r="13250" spans="1:16" ht="14.25" customHeight="1" x14ac:dyDescent="0.3">
      <c r="A13250">
        <v>42941</v>
      </c>
      <c r="B13250" s="2">
        <v>44318.784168284787</v>
      </c>
      <c r="C13250">
        <v>66928</v>
      </c>
      <c r="D13250">
        <v>219311</v>
      </c>
      <c r="E13250" s="2">
        <v>44294.159252029916</v>
      </c>
      <c r="O13250">
        <v>326733</v>
      </c>
      <c r="P13250" s="2">
        <v>44391.961759259262</v>
      </c>
    </row>
    <row r="13251" spans="1:16" ht="14.25" customHeight="1" x14ac:dyDescent="0.3">
      <c r="A13251">
        <v>42945</v>
      </c>
      <c r="B13251" s="2">
        <v>44318.784168284787</v>
      </c>
      <c r="C13251">
        <v>143505</v>
      </c>
      <c r="D13251">
        <v>43842</v>
      </c>
      <c r="E13251" s="2">
        <v>44292.784310113959</v>
      </c>
      <c r="O13251">
        <v>12150</v>
      </c>
      <c r="P13251" s="2">
        <v>44391.976666666669</v>
      </c>
    </row>
    <row r="13252" spans="1:16" ht="14.25" customHeight="1" x14ac:dyDescent="0.3">
      <c r="A13252">
        <v>42948</v>
      </c>
      <c r="B13252" s="2">
        <v>44318.785210730312</v>
      </c>
      <c r="C13252">
        <v>305692</v>
      </c>
      <c r="D13252">
        <v>57829</v>
      </c>
      <c r="E13252" s="2">
        <v>44301.63046980057</v>
      </c>
      <c r="O13252">
        <v>154942</v>
      </c>
      <c r="P13252" s="2">
        <v>44391.978344907409</v>
      </c>
    </row>
    <row r="13253" spans="1:16" ht="14.25" customHeight="1" x14ac:dyDescent="0.3">
      <c r="A13253">
        <v>42952</v>
      </c>
      <c r="B13253" s="2">
        <v>44318.785515915406</v>
      </c>
      <c r="C13253">
        <v>180332</v>
      </c>
      <c r="D13253">
        <v>227775</v>
      </c>
      <c r="E13253" s="2">
        <v>44292.449592984332</v>
      </c>
      <c r="O13253">
        <v>218669</v>
      </c>
      <c r="P13253" s="2">
        <v>44391.988055555557</v>
      </c>
    </row>
    <row r="13254" spans="1:16" ht="14.25" customHeight="1" x14ac:dyDescent="0.3">
      <c r="A13254">
        <v>42955</v>
      </c>
      <c r="B13254" s="2">
        <v>44318.785912656029</v>
      </c>
      <c r="C13254">
        <v>53643</v>
      </c>
      <c r="D13254">
        <v>153873</v>
      </c>
      <c r="E13254" s="2">
        <v>44310.849318696586</v>
      </c>
      <c r="O13254">
        <v>53668</v>
      </c>
      <c r="P13254" s="2">
        <v>44392.008275462962</v>
      </c>
    </row>
    <row r="13255" spans="1:16" ht="14.25" customHeight="1" x14ac:dyDescent="0.3">
      <c r="A13255">
        <v>42959</v>
      </c>
      <c r="B13255" s="2">
        <v>44318.786595469261</v>
      </c>
      <c r="C13255">
        <v>88378</v>
      </c>
      <c r="D13255">
        <v>351192</v>
      </c>
      <c r="E13255" s="2">
        <v>44312.52289946581</v>
      </c>
      <c r="O13255">
        <v>204522</v>
      </c>
      <c r="P13255" s="2">
        <v>44392.009664351855</v>
      </c>
    </row>
    <row r="13256" spans="1:16" ht="14.25" customHeight="1" x14ac:dyDescent="0.3">
      <c r="A13256">
        <v>42961</v>
      </c>
      <c r="B13256" s="2">
        <v>44318.787000000004</v>
      </c>
      <c r="C13256">
        <v>313354</v>
      </c>
      <c r="D13256">
        <v>346780</v>
      </c>
      <c r="E13256" s="2">
        <v>44292.153969800565</v>
      </c>
      <c r="O13256">
        <v>114528</v>
      </c>
      <c r="P13256" s="2">
        <v>44392.026331018518</v>
      </c>
    </row>
    <row r="13257" spans="1:16" ht="14.25" customHeight="1" x14ac:dyDescent="0.3">
      <c r="A13257">
        <v>42965</v>
      </c>
      <c r="B13257" s="2">
        <v>44318.78740453074</v>
      </c>
      <c r="C13257">
        <v>78316</v>
      </c>
      <c r="D13257">
        <v>184941</v>
      </c>
      <c r="E13257" s="2">
        <v>44308.694209579764</v>
      </c>
      <c r="O13257">
        <v>155920</v>
      </c>
      <c r="P13257" s="2">
        <v>44392.172997685186</v>
      </c>
    </row>
    <row r="13258" spans="1:16" ht="14.25" customHeight="1" x14ac:dyDescent="0.3">
      <c r="A13258">
        <v>42969</v>
      </c>
      <c r="B13258" s="2">
        <v>44318.78740453074</v>
      </c>
      <c r="C13258">
        <v>319890</v>
      </c>
      <c r="D13258">
        <v>297015</v>
      </c>
      <c r="E13258" s="2">
        <v>44308.822501246432</v>
      </c>
      <c r="O13258">
        <v>349349</v>
      </c>
      <c r="P13258" s="2">
        <v>44392.200995370367</v>
      </c>
    </row>
    <row r="13259" spans="1:16" ht="14.25" customHeight="1" x14ac:dyDescent="0.3">
      <c r="A13259">
        <v>42970</v>
      </c>
      <c r="B13259" s="2">
        <v>44318.788213592234</v>
      </c>
      <c r="C13259">
        <v>254310</v>
      </c>
      <c r="D13259">
        <v>238134</v>
      </c>
      <c r="E13259" s="2">
        <v>44309.362189779204</v>
      </c>
      <c r="O13259">
        <v>178010</v>
      </c>
      <c r="P13259" s="2">
        <v>44392.276886574073</v>
      </c>
    </row>
    <row r="13260" spans="1:16" ht="14.25" customHeight="1" x14ac:dyDescent="0.3">
      <c r="A13260">
        <v>42971</v>
      </c>
      <c r="B13260" s="2">
        <v>44318.79023624595</v>
      </c>
      <c r="C13260">
        <v>301360</v>
      </c>
      <c r="D13260">
        <v>411922</v>
      </c>
      <c r="E13260" s="2">
        <v>44315.720941061249</v>
      </c>
      <c r="O13260">
        <v>159048</v>
      </c>
      <c r="P13260" s="2">
        <v>44392.280995370369</v>
      </c>
    </row>
    <row r="13261" spans="1:16" ht="14.25" customHeight="1" x14ac:dyDescent="0.3">
      <c r="A13261">
        <v>42975</v>
      </c>
      <c r="B13261" s="2">
        <v>44318.790236245957</v>
      </c>
      <c r="C13261">
        <v>57180</v>
      </c>
      <c r="D13261">
        <v>84062</v>
      </c>
      <c r="E13261" s="2">
        <v>44310.529443874642</v>
      </c>
      <c r="O13261">
        <v>53384</v>
      </c>
      <c r="P13261" s="2">
        <v>44392.419282407405</v>
      </c>
    </row>
    <row r="13262" spans="1:16" ht="14.25" customHeight="1" x14ac:dyDescent="0.3">
      <c r="A13262">
        <v>42979</v>
      </c>
      <c r="B13262" s="2">
        <v>44318.790236245957</v>
      </c>
      <c r="C13262">
        <v>133016</v>
      </c>
      <c r="D13262">
        <v>357547</v>
      </c>
      <c r="E13262" s="2">
        <v>44294.178641631057</v>
      </c>
      <c r="O13262">
        <v>21959</v>
      </c>
      <c r="P13262" s="2">
        <v>44392.537662037037</v>
      </c>
    </row>
    <row r="13263" spans="1:16" ht="14.25" customHeight="1" x14ac:dyDescent="0.3">
      <c r="A13263">
        <v>42984</v>
      </c>
      <c r="B13263" s="2">
        <v>44318.790666666668</v>
      </c>
      <c r="C13263">
        <v>181965</v>
      </c>
      <c r="D13263">
        <v>214389</v>
      </c>
      <c r="E13263" s="2">
        <v>44308.391261004268</v>
      </c>
      <c r="O13263">
        <v>324485</v>
      </c>
      <c r="P13263" s="2">
        <v>44392.554803240739</v>
      </c>
    </row>
    <row r="13264" spans="1:16" ht="14.25" customHeight="1" x14ac:dyDescent="0.3">
      <c r="A13264">
        <v>42986</v>
      </c>
      <c r="B13264" s="2">
        <v>44318.794281553397</v>
      </c>
      <c r="C13264">
        <v>184572</v>
      </c>
      <c r="D13264">
        <v>387595</v>
      </c>
      <c r="E13264" s="2">
        <v>44316.797834437319</v>
      </c>
      <c r="O13264">
        <v>78057</v>
      </c>
      <c r="P13264" s="2">
        <v>44392.565312500003</v>
      </c>
    </row>
    <row r="13265" spans="1:16" ht="14.25" customHeight="1" x14ac:dyDescent="0.3">
      <c r="A13265">
        <v>42987</v>
      </c>
      <c r="B13265" s="2">
        <v>44318.79468608414</v>
      </c>
      <c r="C13265">
        <v>100322</v>
      </c>
      <c r="D13265">
        <v>176684</v>
      </c>
      <c r="E13265" s="2">
        <v>44307.040918696584</v>
      </c>
      <c r="O13265">
        <v>170413</v>
      </c>
      <c r="P13265" s="2">
        <v>44392.566527777781</v>
      </c>
    </row>
    <row r="13266" spans="1:16" ht="14.25" customHeight="1" x14ac:dyDescent="0.3">
      <c r="A13266">
        <v>42989</v>
      </c>
      <c r="B13266" s="2">
        <v>44318.79468608414</v>
      </c>
      <c r="C13266">
        <v>196524</v>
      </c>
      <c r="D13266">
        <v>381626</v>
      </c>
      <c r="E13266" s="2">
        <v>44309.055178881768</v>
      </c>
      <c r="O13266">
        <v>319465</v>
      </c>
      <c r="P13266" s="2">
        <v>44392.583113425928</v>
      </c>
    </row>
    <row r="13267" spans="1:16" ht="14.25" customHeight="1" x14ac:dyDescent="0.3">
      <c r="A13267">
        <v>42991</v>
      </c>
      <c r="B13267" s="2">
        <v>44318.795495145627</v>
      </c>
      <c r="C13267">
        <v>333432</v>
      </c>
      <c r="D13267">
        <v>143150</v>
      </c>
      <c r="E13267" s="2">
        <v>44314.676204772084</v>
      </c>
      <c r="O13267">
        <v>236502</v>
      </c>
      <c r="P13267" s="2">
        <v>44392.613055555557</v>
      </c>
    </row>
    <row r="13268" spans="1:16" ht="14.25" customHeight="1" x14ac:dyDescent="0.3">
      <c r="A13268">
        <v>42996</v>
      </c>
      <c r="B13268" s="2">
        <v>44318.795892208625</v>
      </c>
      <c r="C13268">
        <v>89705</v>
      </c>
      <c r="D13268">
        <v>347008</v>
      </c>
      <c r="E13268" s="2">
        <v>44298.389551994303</v>
      </c>
      <c r="O13268">
        <v>225599</v>
      </c>
      <c r="P13268" s="2">
        <v>44392.613333333335</v>
      </c>
    </row>
    <row r="13269" spans="1:16" ht="14.25" customHeight="1" x14ac:dyDescent="0.3">
      <c r="A13269">
        <v>43001</v>
      </c>
      <c r="B13269" s="2">
        <v>44318.796304207121</v>
      </c>
      <c r="C13269">
        <v>53198</v>
      </c>
      <c r="D13269">
        <v>38789</v>
      </c>
      <c r="E13269" s="2">
        <v>44318.067100178065</v>
      </c>
      <c r="O13269">
        <v>333921</v>
      </c>
      <c r="P13269" s="2">
        <v>44392.651076388887</v>
      </c>
    </row>
    <row r="13270" spans="1:16" ht="14.25" customHeight="1" x14ac:dyDescent="0.3">
      <c r="A13270">
        <v>43005</v>
      </c>
      <c r="B13270" s="2">
        <v>44318.796708737864</v>
      </c>
      <c r="C13270">
        <v>46010</v>
      </c>
      <c r="D13270">
        <v>227775</v>
      </c>
      <c r="E13270" s="2">
        <v>44308.499702207977</v>
      </c>
      <c r="O13270">
        <v>246394</v>
      </c>
      <c r="P13270" s="2">
        <v>44392.659571759257</v>
      </c>
    </row>
    <row r="13271" spans="1:16" ht="14.25" customHeight="1" x14ac:dyDescent="0.3">
      <c r="A13271">
        <v>43009</v>
      </c>
      <c r="B13271" s="2">
        <v>44318.796708737864</v>
      </c>
      <c r="C13271">
        <v>340146</v>
      </c>
      <c r="D13271">
        <v>470762</v>
      </c>
      <c r="E13271" s="2">
        <v>44308.243952492878</v>
      </c>
      <c r="O13271">
        <v>29473</v>
      </c>
      <c r="P13271" s="2">
        <v>44392.661597222221</v>
      </c>
    </row>
    <row r="13272" spans="1:16" ht="14.25" customHeight="1" x14ac:dyDescent="0.3">
      <c r="A13272">
        <v>43013</v>
      </c>
      <c r="B13272" s="2">
        <v>44318.796899319437</v>
      </c>
      <c r="C13272">
        <v>240850</v>
      </c>
      <c r="D13272">
        <v>250679</v>
      </c>
      <c r="E13272" s="2">
        <v>44313.922677029914</v>
      </c>
      <c r="O13272">
        <v>199968</v>
      </c>
      <c r="P13272" s="2">
        <v>44392.666041666664</v>
      </c>
    </row>
    <row r="13273" spans="1:16" ht="14.25" customHeight="1" x14ac:dyDescent="0.3">
      <c r="A13273">
        <v>43014</v>
      </c>
      <c r="B13273" s="2">
        <v>44318.797922330101</v>
      </c>
      <c r="C13273">
        <v>142962</v>
      </c>
      <c r="D13273">
        <v>191893</v>
      </c>
      <c r="E13273" s="2">
        <v>44315.819458048434</v>
      </c>
      <c r="O13273">
        <v>211427</v>
      </c>
      <c r="P13273" s="2">
        <v>44392.672118055554</v>
      </c>
    </row>
    <row r="13274" spans="1:16" ht="14.25" customHeight="1" x14ac:dyDescent="0.3">
      <c r="A13274">
        <v>43016</v>
      </c>
      <c r="B13274" s="2">
        <v>44318.798028504287</v>
      </c>
      <c r="C13274">
        <v>111546</v>
      </c>
      <c r="D13274">
        <v>411922</v>
      </c>
      <c r="E13274" s="2">
        <v>44311.394151780631</v>
      </c>
      <c r="O13274">
        <v>229531</v>
      </c>
      <c r="P13274" s="2">
        <v>44392.695983796293</v>
      </c>
    </row>
    <row r="13275" spans="1:16" ht="14.25" customHeight="1" x14ac:dyDescent="0.3">
      <c r="A13275">
        <v>43020</v>
      </c>
      <c r="B13275" s="2">
        <v>44318.798150578325</v>
      </c>
      <c r="C13275">
        <v>147956</v>
      </c>
      <c r="D13275">
        <v>98921</v>
      </c>
      <c r="E13275" s="2">
        <v>44310.79912218661</v>
      </c>
      <c r="O13275">
        <v>4627</v>
      </c>
      <c r="P13275" s="2">
        <v>44392.714189814818</v>
      </c>
    </row>
    <row r="13276" spans="1:16" ht="14.25" customHeight="1" x14ac:dyDescent="0.3">
      <c r="A13276">
        <v>43021</v>
      </c>
      <c r="B13276" s="2">
        <v>44318.799135922331</v>
      </c>
      <c r="C13276">
        <v>86022</v>
      </c>
      <c r="D13276">
        <v>404965</v>
      </c>
      <c r="E13276" s="2">
        <v>44302.388394159541</v>
      </c>
      <c r="O13276">
        <v>111056</v>
      </c>
      <c r="P13276" s="2">
        <v>44392.720659722225</v>
      </c>
    </row>
    <row r="13277" spans="1:16" ht="14.25" customHeight="1" x14ac:dyDescent="0.3">
      <c r="A13277">
        <v>43023</v>
      </c>
      <c r="B13277" s="2">
        <v>44318.799432355721</v>
      </c>
      <c r="C13277">
        <v>54833</v>
      </c>
      <c r="D13277">
        <v>68991</v>
      </c>
      <c r="E13277" s="2">
        <v>44309.461343198003</v>
      </c>
      <c r="O13277">
        <v>224774</v>
      </c>
      <c r="P13277" s="2">
        <v>44392.731979166667</v>
      </c>
    </row>
    <row r="13278" spans="1:16" ht="14.25" customHeight="1" x14ac:dyDescent="0.3">
      <c r="A13278">
        <v>43028</v>
      </c>
      <c r="B13278" s="2">
        <v>44318.799944983824</v>
      </c>
      <c r="C13278">
        <v>323191</v>
      </c>
      <c r="D13278">
        <v>137327</v>
      </c>
      <c r="E13278" s="2">
        <v>44316.874688283468</v>
      </c>
      <c r="O13278">
        <v>239749</v>
      </c>
      <c r="P13278" s="2">
        <v>44392.741284722222</v>
      </c>
    </row>
    <row r="13279" spans="1:16" ht="14.25" customHeight="1" x14ac:dyDescent="0.3">
      <c r="A13279">
        <v>43029</v>
      </c>
      <c r="B13279" s="2">
        <v>44318.80034951456</v>
      </c>
      <c r="C13279">
        <v>336182</v>
      </c>
      <c r="D13279">
        <v>250679</v>
      </c>
      <c r="E13279" s="2">
        <v>44311.418942094017</v>
      </c>
      <c r="O13279">
        <v>340007</v>
      </c>
      <c r="P13279" s="2">
        <v>44392.748159722221</v>
      </c>
    </row>
    <row r="13280" spans="1:16" ht="14.25" customHeight="1" x14ac:dyDescent="0.3">
      <c r="A13280">
        <v>43034</v>
      </c>
      <c r="B13280" s="2">
        <v>44318.801967637541</v>
      </c>
      <c r="C13280">
        <v>191450</v>
      </c>
      <c r="D13280">
        <v>351192</v>
      </c>
      <c r="E13280" s="2">
        <v>44295.226064957271</v>
      </c>
      <c r="O13280">
        <v>72893</v>
      </c>
      <c r="P13280" s="2">
        <v>44392.761516203704</v>
      </c>
    </row>
    <row r="13281" spans="1:16" ht="14.25" customHeight="1" x14ac:dyDescent="0.3">
      <c r="A13281">
        <v>43035</v>
      </c>
      <c r="B13281" s="2">
        <v>44318.801967637541</v>
      </c>
      <c r="C13281">
        <v>283216</v>
      </c>
      <c r="D13281">
        <v>379763</v>
      </c>
      <c r="E13281" s="2">
        <v>44313.275069871794</v>
      </c>
      <c r="O13281">
        <v>128246</v>
      </c>
      <c r="P13281" s="2">
        <v>44392.76394675926</v>
      </c>
    </row>
    <row r="13282" spans="1:16" ht="14.25" customHeight="1" x14ac:dyDescent="0.3">
      <c r="A13282">
        <v>43036</v>
      </c>
      <c r="B13282" s="2">
        <v>44318.802372168284</v>
      </c>
      <c r="C13282">
        <v>177268</v>
      </c>
      <c r="D13282">
        <v>289660</v>
      </c>
      <c r="E13282" s="2">
        <v>44317.622026531339</v>
      </c>
      <c r="O13282">
        <v>13435</v>
      </c>
      <c r="P13282" s="2">
        <v>44392.774050925924</v>
      </c>
    </row>
    <row r="13283" spans="1:16" ht="14.25" customHeight="1" x14ac:dyDescent="0.3">
      <c r="A13283">
        <v>43039</v>
      </c>
      <c r="B13283" s="2">
        <v>44318.803181229778</v>
      </c>
      <c r="C13283">
        <v>76997</v>
      </c>
      <c r="D13283">
        <v>154256</v>
      </c>
      <c r="E13283" s="2">
        <v>44317.564512428769</v>
      </c>
      <c r="O13283">
        <v>4798</v>
      </c>
      <c r="P13283" s="2">
        <v>44392.776886574073</v>
      </c>
    </row>
    <row r="13284" spans="1:16" ht="14.25" customHeight="1" x14ac:dyDescent="0.3">
      <c r="A13284">
        <v>43043</v>
      </c>
      <c r="B13284" s="2">
        <v>44318.803704947051</v>
      </c>
      <c r="C13284">
        <v>42809</v>
      </c>
      <c r="D13284">
        <v>258219</v>
      </c>
      <c r="E13284" s="2">
        <v>44293.729322827639</v>
      </c>
      <c r="O13284">
        <v>223149</v>
      </c>
      <c r="P13284" s="2">
        <v>44392.778912037036</v>
      </c>
    </row>
    <row r="13285" spans="1:16" ht="14.25" customHeight="1" x14ac:dyDescent="0.3">
      <c r="A13285">
        <v>43045</v>
      </c>
      <c r="B13285" s="2">
        <v>44318.803990291264</v>
      </c>
      <c r="C13285">
        <v>149432</v>
      </c>
      <c r="D13285">
        <v>17862</v>
      </c>
      <c r="E13285" s="2">
        <v>44317.880716132473</v>
      </c>
      <c r="O13285">
        <v>120823</v>
      </c>
      <c r="P13285" s="2">
        <v>44392.784166666665</v>
      </c>
    </row>
    <row r="13286" spans="1:16" ht="14.25" customHeight="1" x14ac:dyDescent="0.3">
      <c r="A13286">
        <v>43047</v>
      </c>
      <c r="B13286" s="2">
        <v>44318.804394822007</v>
      </c>
      <c r="C13286">
        <v>55376</v>
      </c>
      <c r="D13286">
        <v>5151</v>
      </c>
      <c r="E13286" s="2">
        <v>44317.124013532761</v>
      </c>
      <c r="O13286">
        <v>304276</v>
      </c>
      <c r="P13286" s="2">
        <v>44392.791446759256</v>
      </c>
    </row>
    <row r="13287" spans="1:16" ht="14.25" customHeight="1" x14ac:dyDescent="0.3">
      <c r="A13287">
        <v>43048</v>
      </c>
      <c r="B13287" s="2">
        <v>44318.804394822007</v>
      </c>
      <c r="C13287">
        <v>225793</v>
      </c>
      <c r="D13287">
        <v>394819</v>
      </c>
      <c r="E13287" s="2">
        <v>44294.849942663823</v>
      </c>
      <c r="O13287">
        <v>83923</v>
      </c>
      <c r="P13287" s="2">
        <v>44392.800671296296</v>
      </c>
    </row>
    <row r="13288" spans="1:16" ht="14.25" customHeight="1" x14ac:dyDescent="0.3">
      <c r="A13288">
        <v>43049</v>
      </c>
      <c r="B13288" s="2">
        <v>44318.805203883494</v>
      </c>
      <c r="C13288">
        <v>268782</v>
      </c>
      <c r="D13288">
        <v>127233</v>
      </c>
      <c r="E13288" s="2">
        <v>44308.215082051283</v>
      </c>
      <c r="O13288">
        <v>9960</v>
      </c>
      <c r="P13288" s="2">
        <v>44392.805208333331</v>
      </c>
    </row>
    <row r="13289" spans="1:16" ht="14.25" customHeight="1" x14ac:dyDescent="0.3">
      <c r="A13289">
        <v>43050</v>
      </c>
      <c r="B13289" s="2">
        <v>44318.805871761222</v>
      </c>
      <c r="C13289">
        <v>154137</v>
      </c>
      <c r="D13289">
        <v>12149</v>
      </c>
      <c r="E13289" s="2">
        <v>44295.229385113962</v>
      </c>
      <c r="O13289">
        <v>254798</v>
      </c>
      <c r="P13289" s="2">
        <v>44392.806817129633</v>
      </c>
    </row>
    <row r="13290" spans="1:16" ht="14.25" customHeight="1" x14ac:dyDescent="0.3">
      <c r="A13290">
        <v>43054</v>
      </c>
      <c r="B13290" s="2">
        <v>44318.806822006467</v>
      </c>
      <c r="C13290">
        <v>4484</v>
      </c>
      <c r="D13290">
        <v>250679</v>
      </c>
      <c r="E13290" s="2">
        <v>44310.657931410256</v>
      </c>
      <c r="O13290">
        <v>140930</v>
      </c>
      <c r="P13290" s="2">
        <v>44392.809652777774</v>
      </c>
    </row>
    <row r="13291" spans="1:16" ht="14.25" customHeight="1" x14ac:dyDescent="0.3">
      <c r="A13291">
        <v>43056</v>
      </c>
      <c r="B13291" s="2">
        <v>44318.807631067961</v>
      </c>
      <c r="C13291">
        <v>292154</v>
      </c>
      <c r="D13291">
        <v>471403</v>
      </c>
      <c r="E13291" s="2">
        <v>44315.725245975787</v>
      </c>
      <c r="O13291">
        <v>182790</v>
      </c>
      <c r="P13291" s="2">
        <v>44392.816122685188</v>
      </c>
    </row>
    <row r="13292" spans="1:16" ht="14.25" customHeight="1" x14ac:dyDescent="0.3">
      <c r="A13292">
        <v>43060</v>
      </c>
      <c r="B13292" s="2">
        <v>44318.808404797506</v>
      </c>
      <c r="C13292">
        <v>207871</v>
      </c>
      <c r="D13292">
        <v>250679</v>
      </c>
      <c r="E13292" s="2">
        <v>44299.355101745015</v>
      </c>
      <c r="O13292">
        <v>34957</v>
      </c>
      <c r="P13292" s="2">
        <v>44392.908356481479</v>
      </c>
    </row>
    <row r="13293" spans="1:16" ht="14.25" customHeight="1" x14ac:dyDescent="0.3">
      <c r="A13293">
        <v>43061</v>
      </c>
      <c r="B13293" s="2">
        <v>44318.808893093665</v>
      </c>
      <c r="C13293">
        <v>30862</v>
      </c>
      <c r="D13293">
        <v>285253</v>
      </c>
      <c r="E13293" s="2">
        <v>44296.479831695156</v>
      </c>
      <c r="O13293">
        <v>254626</v>
      </c>
      <c r="P13293" s="2">
        <v>44392.909571759257</v>
      </c>
    </row>
    <row r="13294" spans="1:16" ht="14.25" customHeight="1" x14ac:dyDescent="0.3">
      <c r="A13294">
        <v>43066</v>
      </c>
      <c r="B13294" s="2">
        <v>44318.808954130684</v>
      </c>
      <c r="C13294">
        <v>2590</v>
      </c>
      <c r="D13294">
        <v>258219</v>
      </c>
      <c r="E13294" s="2">
        <v>44312.536952457267</v>
      </c>
      <c r="O13294">
        <v>340274</v>
      </c>
      <c r="P13294" s="2">
        <v>44392.911192129628</v>
      </c>
    </row>
    <row r="13295" spans="1:16" ht="14.25" customHeight="1" x14ac:dyDescent="0.3">
      <c r="A13295">
        <v>43069</v>
      </c>
      <c r="B13295" s="2">
        <v>44318.809653721684</v>
      </c>
      <c r="C13295">
        <v>85095</v>
      </c>
      <c r="D13295">
        <v>182984</v>
      </c>
      <c r="E13295" s="2">
        <v>44317.855975854698</v>
      </c>
      <c r="O13295">
        <v>199173</v>
      </c>
      <c r="P13295" s="2">
        <v>44392.920902777776</v>
      </c>
    </row>
    <row r="13296" spans="1:16" ht="14.25" customHeight="1" x14ac:dyDescent="0.3">
      <c r="A13296">
        <v>43074</v>
      </c>
      <c r="B13296" s="2">
        <v>44318.811271844665</v>
      </c>
      <c r="C13296">
        <v>59167</v>
      </c>
      <c r="D13296">
        <v>341333</v>
      </c>
      <c r="E13296" s="2">
        <v>44298.158858012823</v>
      </c>
      <c r="O13296">
        <v>336396</v>
      </c>
      <c r="P13296" s="2">
        <v>44392.93546296296</v>
      </c>
    </row>
    <row r="13297" spans="1:16" ht="14.25" customHeight="1" x14ac:dyDescent="0.3">
      <c r="A13297">
        <v>43079</v>
      </c>
      <c r="B13297" s="2">
        <v>44318.811271844665</v>
      </c>
      <c r="C13297">
        <v>339158</v>
      </c>
      <c r="D13297">
        <v>290149</v>
      </c>
      <c r="E13297" s="2">
        <v>44297.913679344732</v>
      </c>
      <c r="O13297">
        <v>209798</v>
      </c>
      <c r="P13297" s="2">
        <v>44392.955694444441</v>
      </c>
    </row>
    <row r="13298" spans="1:16" ht="14.25" customHeight="1" x14ac:dyDescent="0.3">
      <c r="A13298">
        <v>43084</v>
      </c>
      <c r="B13298" s="2">
        <v>44318.812080906151</v>
      </c>
      <c r="C13298">
        <v>260180</v>
      </c>
      <c r="D13298">
        <v>411922</v>
      </c>
      <c r="E13298" s="2">
        <v>44309.770894836176</v>
      </c>
      <c r="O13298">
        <v>299936</v>
      </c>
      <c r="P13298" s="2">
        <v>44392.966608796298</v>
      </c>
    </row>
    <row r="13299" spans="1:16" ht="14.25" customHeight="1" x14ac:dyDescent="0.3">
      <c r="A13299">
        <v>43088</v>
      </c>
      <c r="B13299" s="2">
        <v>44318.812080906151</v>
      </c>
      <c r="C13299">
        <v>304636</v>
      </c>
      <c r="D13299">
        <v>470762</v>
      </c>
      <c r="E13299" s="2">
        <v>44310.671197435899</v>
      </c>
      <c r="O13299">
        <v>57472</v>
      </c>
      <c r="P13299" s="2">
        <v>44392.968229166669</v>
      </c>
    </row>
    <row r="13300" spans="1:16" ht="14.25" customHeight="1" x14ac:dyDescent="0.3">
      <c r="A13300">
        <v>43092</v>
      </c>
      <c r="B13300" s="2">
        <v>44318.812080906151</v>
      </c>
      <c r="C13300">
        <v>347049</v>
      </c>
      <c r="D13300">
        <v>242621</v>
      </c>
      <c r="E13300" s="2">
        <v>44312.590786787754</v>
      </c>
      <c r="O13300">
        <v>223692</v>
      </c>
      <c r="P13300" s="2">
        <v>44392.989270833335</v>
      </c>
    </row>
    <row r="13301" spans="1:16" ht="14.25" customHeight="1" x14ac:dyDescent="0.3">
      <c r="A13301">
        <v>43097</v>
      </c>
      <c r="B13301" s="2">
        <v>44318.812889967638</v>
      </c>
      <c r="C13301">
        <v>85865</v>
      </c>
      <c r="D13301">
        <v>471403</v>
      </c>
      <c r="E13301" s="2">
        <v>44310.65977909544</v>
      </c>
      <c r="O13301">
        <v>9105</v>
      </c>
      <c r="P13301" s="2">
        <v>44393.014745370368</v>
      </c>
    </row>
    <row r="13302" spans="1:16" ht="14.25" customHeight="1" x14ac:dyDescent="0.3">
      <c r="A13302">
        <v>43101</v>
      </c>
      <c r="B13302" s="2">
        <v>44318.812889967638</v>
      </c>
      <c r="C13302">
        <v>94160</v>
      </c>
      <c r="D13302">
        <v>432277</v>
      </c>
      <c r="E13302" s="2">
        <v>44302.69146381766</v>
      </c>
      <c r="O13302">
        <v>324987</v>
      </c>
      <c r="P13302" s="2">
        <v>44393.034166666665</v>
      </c>
    </row>
    <row r="13303" spans="1:16" ht="14.25" customHeight="1" x14ac:dyDescent="0.3">
      <c r="A13303">
        <v>43103</v>
      </c>
      <c r="B13303" s="2">
        <v>44318.812889967638</v>
      </c>
      <c r="C13303">
        <v>216548</v>
      </c>
      <c r="D13303">
        <v>81861</v>
      </c>
      <c r="E13303" s="2">
        <v>44308.058194551282</v>
      </c>
      <c r="O13303">
        <v>298453</v>
      </c>
      <c r="P13303" s="2">
        <v>44393.069664351853</v>
      </c>
    </row>
    <row r="13304" spans="1:16" ht="14.25" customHeight="1" x14ac:dyDescent="0.3">
      <c r="A13304">
        <v>43104</v>
      </c>
      <c r="B13304" s="2">
        <v>44318.813699029124</v>
      </c>
      <c r="C13304">
        <v>71529</v>
      </c>
      <c r="D13304">
        <v>209122</v>
      </c>
      <c r="E13304" s="2">
        <v>44310.208942556979</v>
      </c>
      <c r="O13304">
        <v>81079</v>
      </c>
      <c r="P13304" s="2">
        <v>44393.080995370372</v>
      </c>
    </row>
    <row r="13305" spans="1:16" ht="14.25" customHeight="1" x14ac:dyDescent="0.3">
      <c r="A13305">
        <v>43106</v>
      </c>
      <c r="B13305" s="2">
        <v>44318.814508090618</v>
      </c>
      <c r="C13305">
        <v>265871</v>
      </c>
      <c r="D13305">
        <v>230507</v>
      </c>
      <c r="E13305" s="2">
        <v>44313.655319123936</v>
      </c>
      <c r="O13305">
        <v>1079</v>
      </c>
      <c r="P13305" s="2">
        <v>44393.124328703707</v>
      </c>
    </row>
    <row r="13306" spans="1:16" ht="14.25" customHeight="1" x14ac:dyDescent="0.3">
      <c r="A13306">
        <v>43107</v>
      </c>
      <c r="B13306" s="2">
        <v>44318.814874721516</v>
      </c>
      <c r="C13306">
        <v>136547</v>
      </c>
      <c r="D13306">
        <v>78646</v>
      </c>
      <c r="E13306" s="2">
        <v>44294.181580448712</v>
      </c>
      <c r="O13306">
        <v>182810</v>
      </c>
      <c r="P13306" s="2">
        <v>44393.170092592591</v>
      </c>
    </row>
    <row r="13307" spans="1:16" ht="14.25" customHeight="1" x14ac:dyDescent="0.3">
      <c r="A13307">
        <v>43110</v>
      </c>
      <c r="B13307" s="2">
        <v>44318.815515610215</v>
      </c>
      <c r="C13307">
        <v>21507</v>
      </c>
      <c r="D13307">
        <v>81226</v>
      </c>
      <c r="E13307" s="2">
        <v>44288.142311253563</v>
      </c>
      <c r="O13307">
        <v>59468</v>
      </c>
      <c r="P13307" s="2">
        <v>44393.177337962959</v>
      </c>
    </row>
    <row r="13308" spans="1:16" ht="14.25" customHeight="1" x14ac:dyDescent="0.3">
      <c r="A13308">
        <v>43112</v>
      </c>
      <c r="B13308" s="2">
        <v>44318.815721682848</v>
      </c>
      <c r="C13308">
        <v>177324</v>
      </c>
      <c r="D13308">
        <v>312886</v>
      </c>
      <c r="E13308" s="2">
        <v>44299.884551103998</v>
      </c>
      <c r="O13308">
        <v>179359</v>
      </c>
      <c r="P13308" s="2">
        <v>44393.195671296293</v>
      </c>
    </row>
    <row r="13309" spans="1:16" ht="14.25" customHeight="1" x14ac:dyDescent="0.3">
      <c r="A13309">
        <v>43113</v>
      </c>
      <c r="B13309" s="2">
        <v>44318.816126213598</v>
      </c>
      <c r="C13309">
        <v>176321</v>
      </c>
      <c r="D13309">
        <v>178118</v>
      </c>
      <c r="E13309" s="2">
        <v>44312.712289957264</v>
      </c>
      <c r="O13309">
        <v>99184</v>
      </c>
      <c r="P13309" s="2">
        <v>44393.230775462966</v>
      </c>
    </row>
    <row r="13310" spans="1:16" ht="14.25" customHeight="1" x14ac:dyDescent="0.3">
      <c r="A13310">
        <v>43117</v>
      </c>
      <c r="B13310" s="2">
        <v>44318.816126213598</v>
      </c>
      <c r="C13310">
        <v>266349</v>
      </c>
      <c r="D13310">
        <v>392434</v>
      </c>
      <c r="E13310" s="2">
        <v>44308.858506873221</v>
      </c>
      <c r="O13310">
        <v>20407</v>
      </c>
      <c r="P13310" s="2">
        <v>44393.242905092593</v>
      </c>
    </row>
    <row r="13311" spans="1:16" ht="14.25" customHeight="1" x14ac:dyDescent="0.3">
      <c r="A13311">
        <v>43121</v>
      </c>
      <c r="B13311" s="2">
        <v>44318.816530744334</v>
      </c>
      <c r="C13311">
        <v>118935</v>
      </c>
      <c r="D13311">
        <v>251150</v>
      </c>
      <c r="E13311" s="2">
        <v>44309.006518233618</v>
      </c>
      <c r="O13311">
        <v>327488</v>
      </c>
      <c r="P13311" s="2">
        <v>44393.314108796294</v>
      </c>
    </row>
    <row r="13312" spans="1:16" ht="14.25" customHeight="1" x14ac:dyDescent="0.3">
      <c r="A13312">
        <v>43125</v>
      </c>
      <c r="B13312" s="2">
        <v>44318.816530744334</v>
      </c>
      <c r="C13312">
        <v>337729</v>
      </c>
      <c r="D13312">
        <v>294619</v>
      </c>
      <c r="E13312" s="2">
        <v>44293.288430911678</v>
      </c>
      <c r="O13312">
        <v>337540</v>
      </c>
      <c r="P13312" s="2">
        <v>44393.317662037036</v>
      </c>
    </row>
    <row r="13313" spans="1:16" ht="14.25" customHeight="1" x14ac:dyDescent="0.3">
      <c r="A13313">
        <v>43127</v>
      </c>
      <c r="B13313" s="2">
        <v>44318.817744336571</v>
      </c>
      <c r="C13313">
        <v>271948</v>
      </c>
      <c r="D13313">
        <v>148630</v>
      </c>
      <c r="E13313" s="2">
        <v>44309.363785078349</v>
      </c>
      <c r="O13313">
        <v>343133</v>
      </c>
      <c r="P13313" s="2">
        <v>44393.333518518521</v>
      </c>
    </row>
    <row r="13314" spans="1:16" ht="14.25" customHeight="1" x14ac:dyDescent="0.3">
      <c r="A13314">
        <v>43132</v>
      </c>
      <c r="B13314" s="2">
        <v>44318.818148867314</v>
      </c>
      <c r="C13314">
        <v>42340</v>
      </c>
      <c r="D13314">
        <v>214224</v>
      </c>
      <c r="E13314" s="2">
        <v>44318.028340455843</v>
      </c>
      <c r="O13314">
        <v>182182</v>
      </c>
      <c r="P13314" s="2">
        <v>44393.343333333331</v>
      </c>
    </row>
    <row r="13315" spans="1:16" ht="14.25" customHeight="1" x14ac:dyDescent="0.3">
      <c r="A13315">
        <v>43133</v>
      </c>
      <c r="B13315" s="2">
        <v>44318.818957928808</v>
      </c>
      <c r="C13315">
        <v>341981</v>
      </c>
      <c r="D13315">
        <v>242428</v>
      </c>
      <c r="E13315" s="2">
        <v>44295.373467058402</v>
      </c>
      <c r="O13315">
        <v>40209</v>
      </c>
      <c r="P13315" s="2">
        <v>44393.418877314813</v>
      </c>
    </row>
    <row r="13316" spans="1:16" ht="14.25" customHeight="1" x14ac:dyDescent="0.3">
      <c r="A13316">
        <v>43138</v>
      </c>
      <c r="B13316" s="2">
        <v>44318.819362459551</v>
      </c>
      <c r="C13316">
        <v>154045</v>
      </c>
      <c r="D13316">
        <v>5151</v>
      </c>
      <c r="E13316" s="2">
        <v>44310.257007086897</v>
      </c>
      <c r="O13316">
        <v>190969</v>
      </c>
      <c r="P13316" s="2">
        <v>44393.426157407404</v>
      </c>
    </row>
    <row r="13317" spans="1:16" ht="14.25" customHeight="1" x14ac:dyDescent="0.3">
      <c r="A13317">
        <v>43140</v>
      </c>
      <c r="B13317" s="2">
        <v>44318.819362459551</v>
      </c>
      <c r="C13317">
        <v>173312</v>
      </c>
      <c r="D13317">
        <v>338172</v>
      </c>
      <c r="E13317" s="2">
        <v>44293.221171866098</v>
      </c>
      <c r="O13317">
        <v>53995</v>
      </c>
      <c r="P13317" s="2">
        <v>44393.449004629627</v>
      </c>
    </row>
    <row r="13318" spans="1:16" ht="14.25" customHeight="1" x14ac:dyDescent="0.3">
      <c r="A13318">
        <v>43143</v>
      </c>
      <c r="B13318" s="2">
        <v>44318.819362459551</v>
      </c>
      <c r="C13318">
        <v>333251</v>
      </c>
      <c r="D13318">
        <v>423612</v>
      </c>
      <c r="E13318" s="2">
        <v>44313.33318415242</v>
      </c>
      <c r="O13318">
        <v>142960</v>
      </c>
      <c r="P13318" s="2">
        <v>44393.471875000003</v>
      </c>
    </row>
    <row r="13319" spans="1:16" ht="14.25" customHeight="1" x14ac:dyDescent="0.3">
      <c r="A13319">
        <v>43146</v>
      </c>
      <c r="B13319" s="2">
        <v>44318.820947904904</v>
      </c>
      <c r="C13319">
        <v>57129</v>
      </c>
      <c r="D13319">
        <v>230507</v>
      </c>
      <c r="E13319" s="2">
        <v>44310.306541809114</v>
      </c>
      <c r="O13319">
        <v>119446</v>
      </c>
      <c r="P13319" s="2">
        <v>44393.497361111113</v>
      </c>
    </row>
    <row r="13320" spans="1:16" ht="14.25" customHeight="1" x14ac:dyDescent="0.3">
      <c r="A13320">
        <v>43147</v>
      </c>
      <c r="B13320" s="2">
        <v>44318.820980582524</v>
      </c>
      <c r="C13320">
        <v>265687</v>
      </c>
      <c r="D13320">
        <v>88863</v>
      </c>
      <c r="E13320" s="2">
        <v>44309.637458725068</v>
      </c>
      <c r="O13320">
        <v>255339</v>
      </c>
      <c r="P13320" s="2">
        <v>44393.508680555555</v>
      </c>
    </row>
    <row r="13321" spans="1:16" ht="14.25" customHeight="1" x14ac:dyDescent="0.3">
      <c r="A13321">
        <v>43152</v>
      </c>
      <c r="B13321" s="2">
        <v>44318.820980582524</v>
      </c>
      <c r="C13321">
        <v>276399</v>
      </c>
      <c r="D13321">
        <v>304128</v>
      </c>
      <c r="E13321" s="2">
        <v>44310.714746474361</v>
      </c>
      <c r="O13321">
        <v>240749</v>
      </c>
      <c r="P13321" s="2">
        <v>44393.53497685185</v>
      </c>
    </row>
    <row r="13322" spans="1:16" ht="14.25" customHeight="1" x14ac:dyDescent="0.3">
      <c r="A13322">
        <v>43154</v>
      </c>
      <c r="B13322" s="2">
        <v>44318.821789644011</v>
      </c>
      <c r="C13322">
        <v>182929</v>
      </c>
      <c r="D13322">
        <v>313780</v>
      </c>
      <c r="E13322" s="2">
        <v>44310.432850213678</v>
      </c>
      <c r="O13322">
        <v>239592</v>
      </c>
      <c r="P13322" s="2">
        <v>44393.542256944442</v>
      </c>
    </row>
    <row r="13323" spans="1:16" ht="14.25" customHeight="1" x14ac:dyDescent="0.3">
      <c r="A13323">
        <v>43158</v>
      </c>
      <c r="B13323" s="2">
        <v>44318.821789644011</v>
      </c>
      <c r="C13323">
        <v>326948</v>
      </c>
      <c r="D13323">
        <v>297015</v>
      </c>
      <c r="E13323" s="2">
        <v>44309.936120548438</v>
      </c>
      <c r="O13323">
        <v>247103</v>
      </c>
      <c r="P13323" s="2">
        <v>44393.566122685188</v>
      </c>
    </row>
    <row r="13324" spans="1:16" ht="14.25" customHeight="1" x14ac:dyDescent="0.3">
      <c r="A13324">
        <v>43163</v>
      </c>
      <c r="B13324" s="2">
        <v>44318.821985534225</v>
      </c>
      <c r="C13324">
        <v>301715</v>
      </c>
      <c r="D13324">
        <v>250679</v>
      </c>
      <c r="E13324" s="2">
        <v>44317.376627279198</v>
      </c>
      <c r="O13324">
        <v>104099</v>
      </c>
      <c r="P13324" s="2">
        <v>44393.566527777781</v>
      </c>
    </row>
    <row r="13325" spans="1:16" ht="14.25" customHeight="1" x14ac:dyDescent="0.3">
      <c r="A13325">
        <v>43164</v>
      </c>
      <c r="B13325" s="2">
        <v>44318.822194174754</v>
      </c>
      <c r="C13325">
        <v>178112</v>
      </c>
      <c r="D13325">
        <v>21760</v>
      </c>
      <c r="E13325" s="2">
        <v>44312.254153846152</v>
      </c>
      <c r="O13325">
        <v>59194</v>
      </c>
      <c r="P13325" s="2">
        <v>44393.575833333336</v>
      </c>
    </row>
    <row r="13326" spans="1:16" ht="14.25" customHeight="1" x14ac:dyDescent="0.3">
      <c r="A13326">
        <v>43165</v>
      </c>
      <c r="B13326" s="2">
        <v>44318.822598705505</v>
      </c>
      <c r="C13326">
        <v>321537</v>
      </c>
      <c r="D13326">
        <v>78646</v>
      </c>
      <c r="E13326" s="2">
        <v>44300.671060576919</v>
      </c>
      <c r="O13326">
        <v>112617</v>
      </c>
      <c r="P13326" s="2">
        <v>44393.576643518521</v>
      </c>
    </row>
    <row r="13327" spans="1:16" ht="14.25" customHeight="1" x14ac:dyDescent="0.3">
      <c r="A13327">
        <v>43166</v>
      </c>
      <c r="B13327" s="2">
        <v>44318.822656941433</v>
      </c>
      <c r="C13327">
        <v>45067</v>
      </c>
      <c r="D13327">
        <v>230507</v>
      </c>
      <c r="E13327" s="2">
        <v>44307.313039066954</v>
      </c>
      <c r="O13327">
        <v>253566</v>
      </c>
      <c r="P13327" s="2">
        <v>44393.585543981484</v>
      </c>
    </row>
    <row r="13328" spans="1:16" ht="14.25" customHeight="1" x14ac:dyDescent="0.3">
      <c r="A13328">
        <v>43169</v>
      </c>
      <c r="B13328" s="2">
        <v>44318.823003236241</v>
      </c>
      <c r="C13328">
        <v>253695</v>
      </c>
      <c r="D13328">
        <v>215759</v>
      </c>
      <c r="E13328" s="2">
        <v>44317.377982300568</v>
      </c>
      <c r="O13328">
        <v>23182</v>
      </c>
      <c r="P13328" s="2">
        <v>44393.614664351851</v>
      </c>
    </row>
    <row r="13329" spans="1:16" ht="14.25" customHeight="1" x14ac:dyDescent="0.3">
      <c r="A13329">
        <v>43171</v>
      </c>
      <c r="B13329" s="2">
        <v>44318.82390820032</v>
      </c>
      <c r="C13329">
        <v>149962</v>
      </c>
      <c r="D13329">
        <v>43697</v>
      </c>
      <c r="E13329" s="2">
        <v>44315.396239102571</v>
      </c>
      <c r="O13329">
        <v>238309</v>
      </c>
      <c r="P13329" s="2">
        <v>44393.63045138889</v>
      </c>
    </row>
    <row r="13330" spans="1:16" ht="14.25" customHeight="1" x14ac:dyDescent="0.3">
      <c r="A13330">
        <v>43175</v>
      </c>
      <c r="B13330" s="2">
        <v>44318.824216828478</v>
      </c>
      <c r="C13330">
        <v>20621</v>
      </c>
      <c r="D13330">
        <v>473323</v>
      </c>
      <c r="E13330" s="2">
        <v>44317.415797578346</v>
      </c>
      <c r="O13330">
        <v>188027</v>
      </c>
      <c r="P13330" s="2">
        <v>44393.63045138889</v>
      </c>
    </row>
    <row r="13331" spans="1:16" ht="14.25" customHeight="1" x14ac:dyDescent="0.3">
      <c r="A13331">
        <v>43177</v>
      </c>
      <c r="B13331" s="2">
        <v>44318.825430420715</v>
      </c>
      <c r="C13331">
        <v>1868</v>
      </c>
      <c r="D13331">
        <v>154256</v>
      </c>
      <c r="E13331" s="2">
        <v>44285.17115498575</v>
      </c>
      <c r="O13331">
        <v>15311</v>
      </c>
      <c r="P13331" s="2">
        <v>44393.633275462962</v>
      </c>
    </row>
    <row r="13332" spans="1:16" ht="14.25" customHeight="1" x14ac:dyDescent="0.3">
      <c r="A13332">
        <v>43182</v>
      </c>
      <c r="B13332" s="2">
        <v>44318.826239482201</v>
      </c>
      <c r="C13332">
        <v>21583</v>
      </c>
      <c r="D13332">
        <v>118549</v>
      </c>
      <c r="E13332" s="2">
        <v>44315.128740242166</v>
      </c>
      <c r="O13332">
        <v>18437</v>
      </c>
      <c r="P13332" s="2">
        <v>44393.633333333331</v>
      </c>
    </row>
    <row r="13333" spans="1:16" ht="14.25" customHeight="1" x14ac:dyDescent="0.3">
      <c r="A13333">
        <v>43185</v>
      </c>
      <c r="B13333" s="2">
        <v>44318.826239482201</v>
      </c>
      <c r="C13333">
        <v>292250</v>
      </c>
      <c r="D13333">
        <v>411922</v>
      </c>
      <c r="E13333" s="2">
        <v>44311.138472115381</v>
      </c>
      <c r="O13333">
        <v>82482</v>
      </c>
      <c r="P13333" s="2">
        <v>44393.647835648146</v>
      </c>
    </row>
    <row r="13334" spans="1:16" ht="14.25" customHeight="1" x14ac:dyDescent="0.3">
      <c r="A13334">
        <v>43188</v>
      </c>
      <c r="B13334" s="2">
        <v>44318.827453074438</v>
      </c>
      <c r="C13334">
        <v>291021</v>
      </c>
      <c r="D13334">
        <v>250679</v>
      </c>
      <c r="E13334" s="2">
        <v>44310.779543910256</v>
      </c>
      <c r="O13334">
        <v>270162</v>
      </c>
      <c r="P13334" s="2">
        <v>44393.680208333331</v>
      </c>
    </row>
    <row r="13335" spans="1:16" ht="14.25" customHeight="1" x14ac:dyDescent="0.3">
      <c r="A13335">
        <v>43190</v>
      </c>
      <c r="B13335" s="2">
        <v>44318.829071197411</v>
      </c>
      <c r="C13335">
        <v>206152</v>
      </c>
      <c r="D13335">
        <v>230507</v>
      </c>
      <c r="E13335" s="2">
        <v>44310.35099764957</v>
      </c>
      <c r="O13335">
        <v>258772</v>
      </c>
      <c r="P13335" s="2">
        <v>44393.681018518517</v>
      </c>
    </row>
    <row r="13336" spans="1:16" ht="14.25" customHeight="1" x14ac:dyDescent="0.3">
      <c r="A13336">
        <v>43194</v>
      </c>
      <c r="B13336" s="2">
        <v>44318.829880258898</v>
      </c>
      <c r="C13336">
        <v>283101</v>
      </c>
      <c r="D13336">
        <v>49732</v>
      </c>
      <c r="E13336" s="2">
        <v>44317.443968874635</v>
      </c>
      <c r="O13336">
        <v>245509</v>
      </c>
      <c r="P13336" s="2">
        <v>44393.691932870373</v>
      </c>
    </row>
    <row r="13337" spans="1:16" ht="14.25" customHeight="1" x14ac:dyDescent="0.3">
      <c r="A13337">
        <v>43198</v>
      </c>
      <c r="B13337" s="2">
        <v>44318.830284789641</v>
      </c>
      <c r="C13337">
        <v>131988</v>
      </c>
      <c r="D13337">
        <v>377691</v>
      </c>
      <c r="E13337" s="2">
        <v>44311.937863817657</v>
      </c>
      <c r="O13337">
        <v>243866</v>
      </c>
      <c r="P13337" s="2">
        <v>44393.705694444441</v>
      </c>
    </row>
    <row r="13338" spans="1:16" ht="14.25" customHeight="1" x14ac:dyDescent="0.3">
      <c r="A13338">
        <v>43202</v>
      </c>
      <c r="B13338" s="2">
        <v>44318.831568346199</v>
      </c>
      <c r="C13338">
        <v>237049</v>
      </c>
      <c r="D13338">
        <v>473327</v>
      </c>
      <c r="E13338" s="2">
        <v>44311.440500142453</v>
      </c>
      <c r="O13338">
        <v>223690</v>
      </c>
      <c r="P13338" s="2">
        <v>44393.716203703705</v>
      </c>
    </row>
    <row r="13339" spans="1:16" ht="14.25" customHeight="1" x14ac:dyDescent="0.3">
      <c r="A13339">
        <v>43207</v>
      </c>
      <c r="B13339" s="2">
        <v>44318.832711974108</v>
      </c>
      <c r="C13339">
        <v>193836</v>
      </c>
      <c r="D13339">
        <v>182984</v>
      </c>
      <c r="E13339" s="2">
        <v>44316.477499750719</v>
      </c>
      <c r="O13339">
        <v>101619</v>
      </c>
      <c r="P13339" s="2">
        <v>44393.727534722224</v>
      </c>
    </row>
    <row r="13340" spans="1:16" ht="14.25" customHeight="1" x14ac:dyDescent="0.3">
      <c r="A13340">
        <v>43212</v>
      </c>
      <c r="B13340" s="2">
        <v>44318.833925566345</v>
      </c>
      <c r="C13340">
        <v>211767</v>
      </c>
      <c r="D13340">
        <v>224856</v>
      </c>
      <c r="E13340" s="2">
        <v>44294.769411965804</v>
      </c>
      <c r="O13340">
        <v>322674</v>
      </c>
      <c r="P13340" s="2">
        <v>44393.731168981481</v>
      </c>
    </row>
    <row r="13341" spans="1:16" ht="14.25" customHeight="1" x14ac:dyDescent="0.3">
      <c r="A13341">
        <v>43213</v>
      </c>
      <c r="B13341" s="2">
        <v>44318.833925566345</v>
      </c>
      <c r="C13341">
        <v>312284</v>
      </c>
      <c r="D13341">
        <v>354849</v>
      </c>
      <c r="E13341" s="2">
        <v>44315.196856410257</v>
      </c>
      <c r="O13341">
        <v>172824</v>
      </c>
      <c r="P13341" s="2">
        <v>44393.751400462963</v>
      </c>
    </row>
    <row r="13342" spans="1:16" ht="14.25" customHeight="1" x14ac:dyDescent="0.3">
      <c r="A13342">
        <v>43218</v>
      </c>
      <c r="B13342" s="2">
        <v>44318.834333333332</v>
      </c>
      <c r="C13342">
        <v>268292</v>
      </c>
      <c r="D13342">
        <v>472908</v>
      </c>
      <c r="E13342" s="2">
        <v>44312.052026566955</v>
      </c>
      <c r="O13342">
        <v>8636</v>
      </c>
      <c r="P13342" s="2">
        <v>44393.751805555556</v>
      </c>
    </row>
    <row r="13343" spans="1:16" ht="14.25" customHeight="1" x14ac:dyDescent="0.3">
      <c r="A13343">
        <v>43220</v>
      </c>
      <c r="B13343" s="2">
        <v>44318.83465071566</v>
      </c>
      <c r="C13343">
        <v>267568</v>
      </c>
      <c r="D13343">
        <v>411922</v>
      </c>
      <c r="E13343" s="2">
        <v>44310.286145548438</v>
      </c>
      <c r="O13343">
        <v>234828</v>
      </c>
      <c r="P13343" s="2">
        <v>44393.753020833334</v>
      </c>
    </row>
    <row r="13344" spans="1:16" ht="14.25" customHeight="1" x14ac:dyDescent="0.3">
      <c r="A13344">
        <v>43221</v>
      </c>
      <c r="B13344" s="2">
        <v>44318.835543689325</v>
      </c>
      <c r="C13344">
        <v>252115</v>
      </c>
      <c r="D13344">
        <v>172251</v>
      </c>
      <c r="E13344" s="2">
        <v>44317.888867058406</v>
      </c>
      <c r="O13344">
        <v>325860</v>
      </c>
      <c r="P13344" s="2">
        <v>44393.762326388889</v>
      </c>
    </row>
    <row r="13345" spans="1:16" ht="14.25" customHeight="1" x14ac:dyDescent="0.3">
      <c r="A13345">
        <v>43225</v>
      </c>
      <c r="B13345" s="2">
        <v>44318.835543689325</v>
      </c>
      <c r="C13345">
        <v>314750</v>
      </c>
      <c r="D13345">
        <v>250679</v>
      </c>
      <c r="E13345" s="2">
        <v>44313.955871403137</v>
      </c>
      <c r="O13345">
        <v>19685</v>
      </c>
      <c r="P13345" s="2">
        <v>44393.827048611114</v>
      </c>
    </row>
    <row r="13346" spans="1:16" ht="14.25" customHeight="1" x14ac:dyDescent="0.3">
      <c r="A13346">
        <v>43230</v>
      </c>
      <c r="B13346" s="2">
        <v>44318.835948220061</v>
      </c>
      <c r="C13346">
        <v>280316</v>
      </c>
      <c r="D13346">
        <v>372101</v>
      </c>
      <c r="E13346" s="2">
        <v>44308.55252930912</v>
      </c>
      <c r="O13346">
        <v>145389</v>
      </c>
      <c r="P13346" s="2">
        <v>44393.8278587963</v>
      </c>
    </row>
    <row r="13347" spans="1:16" ht="14.25" customHeight="1" x14ac:dyDescent="0.3">
      <c r="A13347">
        <v>43231</v>
      </c>
      <c r="B13347" s="2">
        <v>44318.837161812298</v>
      </c>
      <c r="C13347">
        <v>37220</v>
      </c>
      <c r="D13347">
        <v>407315</v>
      </c>
      <c r="E13347" s="2">
        <v>44318.336825890314</v>
      </c>
      <c r="O13347">
        <v>130913</v>
      </c>
      <c r="P13347" s="2">
        <v>44393.835543981484</v>
      </c>
    </row>
    <row r="13348" spans="1:16" ht="14.25" customHeight="1" x14ac:dyDescent="0.3">
      <c r="A13348">
        <v>43234</v>
      </c>
      <c r="B13348" s="2">
        <v>44318.837566343042</v>
      </c>
      <c r="C13348">
        <v>58723</v>
      </c>
      <c r="D13348">
        <v>182984</v>
      </c>
      <c r="E13348" s="2">
        <v>44297.414505235043</v>
      </c>
      <c r="O13348">
        <v>53551</v>
      </c>
      <c r="P13348" s="2">
        <v>44393.835543981484</v>
      </c>
    </row>
    <row r="13349" spans="1:16" ht="14.25" customHeight="1" x14ac:dyDescent="0.3">
      <c r="A13349">
        <v>43237</v>
      </c>
      <c r="B13349" s="2">
        <v>44318.838375404535</v>
      </c>
      <c r="C13349">
        <v>83708</v>
      </c>
      <c r="D13349">
        <v>389985</v>
      </c>
      <c r="E13349" s="2">
        <v>44314.948773326214</v>
      </c>
      <c r="O13349">
        <v>154561</v>
      </c>
      <c r="P13349" s="2">
        <v>44393.874374999999</v>
      </c>
    </row>
    <row r="13350" spans="1:16" ht="14.25" customHeight="1" x14ac:dyDescent="0.3">
      <c r="A13350">
        <v>43241</v>
      </c>
      <c r="B13350" s="2">
        <v>44318.838779935271</v>
      </c>
      <c r="C13350">
        <v>99686</v>
      </c>
      <c r="D13350">
        <v>172438</v>
      </c>
      <c r="E13350" s="2">
        <v>44308.421858974361</v>
      </c>
      <c r="O13350">
        <v>80145</v>
      </c>
      <c r="P13350" s="2">
        <v>44393.874374999999</v>
      </c>
    </row>
    <row r="13351" spans="1:16" ht="14.25" customHeight="1" x14ac:dyDescent="0.3">
      <c r="A13351">
        <v>43246</v>
      </c>
      <c r="B13351" s="2">
        <v>44318.839184466015</v>
      </c>
      <c r="C13351">
        <v>2372</v>
      </c>
      <c r="D13351">
        <v>185535</v>
      </c>
      <c r="E13351" s="2">
        <v>44305.059921937325</v>
      </c>
      <c r="O13351">
        <v>126095</v>
      </c>
      <c r="P13351" s="2">
        <v>44393.875590277778</v>
      </c>
    </row>
    <row r="13352" spans="1:16" ht="14.25" customHeight="1" x14ac:dyDescent="0.3">
      <c r="A13352">
        <v>43250</v>
      </c>
      <c r="B13352" s="2">
        <v>44318.840398058252</v>
      </c>
      <c r="C13352">
        <v>202819</v>
      </c>
      <c r="D13352">
        <v>313680</v>
      </c>
      <c r="E13352" s="2">
        <v>44307.174261039887</v>
      </c>
      <c r="O13352">
        <v>338857</v>
      </c>
      <c r="P13352" s="2">
        <v>44393.878831018519</v>
      </c>
    </row>
    <row r="13353" spans="1:16" ht="14.25" customHeight="1" x14ac:dyDescent="0.3">
      <c r="A13353">
        <v>43252</v>
      </c>
      <c r="B13353" s="2">
        <v>44318.842016181232</v>
      </c>
      <c r="C13353">
        <v>6964</v>
      </c>
      <c r="D13353">
        <v>204394</v>
      </c>
      <c r="E13353" s="2">
        <v>44316.783402243585</v>
      </c>
      <c r="O13353">
        <v>288707</v>
      </c>
      <c r="P13353" s="2">
        <v>44393.887731481482</v>
      </c>
    </row>
    <row r="13354" spans="1:16" ht="14.25" customHeight="1" x14ac:dyDescent="0.3">
      <c r="A13354">
        <v>43257</v>
      </c>
      <c r="B13354" s="2">
        <v>44318.843012787256</v>
      </c>
      <c r="C13354">
        <v>31256</v>
      </c>
      <c r="D13354">
        <v>153893</v>
      </c>
      <c r="E13354" s="2">
        <v>44308.832594836182</v>
      </c>
      <c r="O13354">
        <v>33805</v>
      </c>
      <c r="P13354" s="2">
        <v>44393.888541666667</v>
      </c>
    </row>
    <row r="13355" spans="1:16" ht="14.25" customHeight="1" x14ac:dyDescent="0.3">
      <c r="A13355">
        <v>43260</v>
      </c>
      <c r="B13355" s="2">
        <v>44318.843634304205</v>
      </c>
      <c r="C13355">
        <v>62538</v>
      </c>
      <c r="D13355">
        <v>82850</v>
      </c>
      <c r="E13355" s="2">
        <v>44316.366358547013</v>
      </c>
      <c r="O13355">
        <v>28955</v>
      </c>
      <c r="P13355" s="2">
        <v>44393.901076388887</v>
      </c>
    </row>
    <row r="13356" spans="1:16" ht="14.25" customHeight="1" x14ac:dyDescent="0.3">
      <c r="A13356">
        <v>43262</v>
      </c>
      <c r="B13356" s="2">
        <v>44318.845656957928</v>
      </c>
      <c r="C13356">
        <v>53695</v>
      </c>
      <c r="D13356">
        <v>21760</v>
      </c>
      <c r="E13356" s="2">
        <v>44299.983326745009</v>
      </c>
      <c r="O13356">
        <v>323167</v>
      </c>
      <c r="P13356" s="2">
        <v>44393.90148148148</v>
      </c>
    </row>
    <row r="13357" spans="1:16" ht="14.25" customHeight="1" x14ac:dyDescent="0.3">
      <c r="A13357">
        <v>43264</v>
      </c>
      <c r="B13357" s="2">
        <v>44318.846061488672</v>
      </c>
      <c r="C13357">
        <v>208406</v>
      </c>
      <c r="D13357">
        <v>80150</v>
      </c>
      <c r="E13357" s="2">
        <v>44311.283740705127</v>
      </c>
      <c r="O13357">
        <v>344889</v>
      </c>
      <c r="P13357" s="2">
        <v>44393.909571759257</v>
      </c>
    </row>
    <row r="13358" spans="1:16" ht="14.25" customHeight="1" x14ac:dyDescent="0.3">
      <c r="A13358">
        <v>43268</v>
      </c>
      <c r="B13358" s="2">
        <v>44318.846466019415</v>
      </c>
      <c r="C13358">
        <v>158159</v>
      </c>
      <c r="D13358">
        <v>439981</v>
      </c>
      <c r="E13358" s="2">
        <v>44303.956717699431</v>
      </c>
      <c r="O13358">
        <v>95493</v>
      </c>
      <c r="P13358" s="2">
        <v>44393.924942129626</v>
      </c>
    </row>
    <row r="13359" spans="1:16" ht="14.25" customHeight="1" x14ac:dyDescent="0.3">
      <c r="A13359">
        <v>43270</v>
      </c>
      <c r="B13359" s="2">
        <v>44318.847132786032</v>
      </c>
      <c r="C13359">
        <v>251064</v>
      </c>
      <c r="D13359">
        <v>250679</v>
      </c>
      <c r="E13359" s="2">
        <v>44316.665780306277</v>
      </c>
      <c r="O13359">
        <v>193613</v>
      </c>
      <c r="P13359" s="2">
        <v>44393.926157407404</v>
      </c>
    </row>
    <row r="13360" spans="1:16" ht="14.25" customHeight="1" x14ac:dyDescent="0.3">
      <c r="A13360">
        <v>43274</v>
      </c>
      <c r="B13360" s="2">
        <v>44318.847132786032</v>
      </c>
      <c r="C13360">
        <v>262998</v>
      </c>
      <c r="D13360">
        <v>258219</v>
      </c>
      <c r="E13360" s="2">
        <v>44297.067694871796</v>
      </c>
      <c r="O13360">
        <v>281844</v>
      </c>
      <c r="P13360" s="2">
        <v>44393.937083333331</v>
      </c>
    </row>
    <row r="13361" spans="1:16" ht="14.25" customHeight="1" x14ac:dyDescent="0.3">
      <c r="A13361">
        <v>43277</v>
      </c>
      <c r="B13361" s="2">
        <v>44318.847275080901</v>
      </c>
      <c r="C13361">
        <v>284555</v>
      </c>
      <c r="D13361">
        <v>227775</v>
      </c>
      <c r="E13361" s="2">
        <v>44309.139703846158</v>
      </c>
      <c r="O13361">
        <v>247657</v>
      </c>
      <c r="P13361" s="2">
        <v>44393.941932870373</v>
      </c>
    </row>
    <row r="13362" spans="1:16" ht="14.25" customHeight="1" x14ac:dyDescent="0.3">
      <c r="A13362">
        <v>43280</v>
      </c>
      <c r="B13362" s="2">
        <v>44318.848893203882</v>
      </c>
      <c r="C13362">
        <v>65677</v>
      </c>
      <c r="D13362">
        <v>463334</v>
      </c>
      <c r="E13362" s="2">
        <v>44315.73975591168</v>
      </c>
      <c r="O13362">
        <v>145038</v>
      </c>
      <c r="P13362" s="2">
        <v>44393.950428240743</v>
      </c>
    </row>
    <row r="13363" spans="1:16" ht="14.25" customHeight="1" x14ac:dyDescent="0.3">
      <c r="A13363">
        <v>43282</v>
      </c>
      <c r="B13363" s="2">
        <v>44318.850106796119</v>
      </c>
      <c r="C13363">
        <v>171367</v>
      </c>
      <c r="D13363">
        <v>411922</v>
      </c>
      <c r="E13363" s="2">
        <v>44311.65520940171</v>
      </c>
      <c r="O13363">
        <v>93592</v>
      </c>
      <c r="P13363" s="2">
        <v>44393.961759259262</v>
      </c>
    </row>
    <row r="13364" spans="1:16" ht="14.25" customHeight="1" x14ac:dyDescent="0.3">
      <c r="A13364">
        <v>43284</v>
      </c>
      <c r="B13364" s="2">
        <v>44318.850337229531</v>
      </c>
      <c r="C13364">
        <v>289378</v>
      </c>
      <c r="D13364">
        <v>21760</v>
      </c>
      <c r="E13364" s="2">
        <v>44315.375630306269</v>
      </c>
      <c r="O13364">
        <v>233817</v>
      </c>
      <c r="P13364" s="2">
        <v>44393.99</v>
      </c>
    </row>
    <row r="13365" spans="1:16" ht="14.25" customHeight="1" x14ac:dyDescent="0.3">
      <c r="A13365">
        <v>43289</v>
      </c>
      <c r="B13365" s="2">
        <v>44318.850666666665</v>
      </c>
      <c r="C13365">
        <v>235721</v>
      </c>
      <c r="D13365">
        <v>120139</v>
      </c>
      <c r="E13365" s="2">
        <v>44312.29675434473</v>
      </c>
      <c r="O13365">
        <v>198500</v>
      </c>
      <c r="P13365" s="2">
        <v>44394.015150462961</v>
      </c>
    </row>
    <row r="13366" spans="1:16" ht="14.25" customHeight="1" x14ac:dyDescent="0.3">
      <c r="A13366">
        <v>43292</v>
      </c>
      <c r="B13366" s="2">
        <v>44318.851724919099</v>
      </c>
      <c r="C13366">
        <v>55581</v>
      </c>
      <c r="D13366">
        <v>13764</v>
      </c>
      <c r="E13366" s="2">
        <v>44311.453881623936</v>
      </c>
      <c r="O13366">
        <v>34288</v>
      </c>
      <c r="P13366" s="2">
        <v>44394.020416666666</v>
      </c>
    </row>
    <row r="13367" spans="1:16" ht="14.25" customHeight="1" x14ac:dyDescent="0.3">
      <c r="A13367">
        <v>43297</v>
      </c>
      <c r="B13367" s="2">
        <v>44318.853343042072</v>
      </c>
      <c r="C13367">
        <v>246476</v>
      </c>
      <c r="D13367">
        <v>158978</v>
      </c>
      <c r="E13367" s="2">
        <v>44314.459351602571</v>
      </c>
      <c r="O13367">
        <v>278060</v>
      </c>
      <c r="P13367" s="2">
        <v>44394.020416666666</v>
      </c>
    </row>
    <row r="13368" spans="1:16" ht="14.25" customHeight="1" x14ac:dyDescent="0.3">
      <c r="A13368">
        <v>43302</v>
      </c>
      <c r="B13368" s="2">
        <v>44318.855067598495</v>
      </c>
      <c r="C13368">
        <v>195420</v>
      </c>
      <c r="D13368">
        <v>158978</v>
      </c>
      <c r="E13368" s="2">
        <v>44307.8405980057</v>
      </c>
      <c r="O13368">
        <v>263013</v>
      </c>
      <c r="P13368" s="2">
        <v>44394.025972222225</v>
      </c>
    </row>
    <row r="13369" spans="1:16" ht="14.25" customHeight="1" x14ac:dyDescent="0.3">
      <c r="A13369">
        <v>43306</v>
      </c>
      <c r="B13369" s="2">
        <v>44318.855525376144</v>
      </c>
      <c r="C13369">
        <v>335560</v>
      </c>
      <c r="D13369">
        <v>172251</v>
      </c>
      <c r="E13369" s="2">
        <v>44310.145951816237</v>
      </c>
      <c r="O13369">
        <v>191658</v>
      </c>
      <c r="P13369" s="2">
        <v>44394.081516203703</v>
      </c>
    </row>
    <row r="13370" spans="1:16" ht="14.25" customHeight="1" x14ac:dyDescent="0.3">
      <c r="A13370">
        <v>43310</v>
      </c>
      <c r="B13370" s="2">
        <v>44318.856166264843</v>
      </c>
      <c r="C13370">
        <v>306152</v>
      </c>
      <c r="D13370">
        <v>351192</v>
      </c>
      <c r="E13370" s="2">
        <v>44315.122751531344</v>
      </c>
      <c r="O13370">
        <v>151917</v>
      </c>
      <c r="P13370" s="2">
        <v>44394.083344907405</v>
      </c>
    </row>
    <row r="13371" spans="1:16" ht="14.25" customHeight="1" x14ac:dyDescent="0.3">
      <c r="A13371">
        <v>43315</v>
      </c>
      <c r="B13371" s="2">
        <v>44318.856579288025</v>
      </c>
      <c r="C13371">
        <v>36355</v>
      </c>
      <c r="D13371">
        <v>343712</v>
      </c>
      <c r="E13371" s="2">
        <v>44318.610304843307</v>
      </c>
      <c r="O13371">
        <v>7864</v>
      </c>
      <c r="P13371" s="2">
        <v>44394.145324074074</v>
      </c>
    </row>
    <row r="13372" spans="1:16" ht="14.25" customHeight="1" x14ac:dyDescent="0.3">
      <c r="A13372">
        <v>43318</v>
      </c>
      <c r="B13372" s="2">
        <v>44318.856624042484</v>
      </c>
      <c r="C13372">
        <v>334857</v>
      </c>
      <c r="D13372">
        <v>413014</v>
      </c>
      <c r="E13372" s="2">
        <v>44291.754533475789</v>
      </c>
      <c r="O13372">
        <v>283604</v>
      </c>
      <c r="P13372" s="2">
        <v>44394.151064814818</v>
      </c>
    </row>
    <row r="13373" spans="1:16" ht="14.25" customHeight="1" x14ac:dyDescent="0.3">
      <c r="A13373">
        <v>43322</v>
      </c>
      <c r="B13373" s="2">
        <v>44318.858197411006</v>
      </c>
      <c r="C13373">
        <v>199221</v>
      </c>
      <c r="D13373">
        <v>250679</v>
      </c>
      <c r="E13373" s="2">
        <v>44310.979762678071</v>
      </c>
      <c r="O13373">
        <v>59151</v>
      </c>
      <c r="P13373" s="2">
        <v>44394.176666666666</v>
      </c>
    </row>
    <row r="13374" spans="1:16" ht="14.25" customHeight="1" x14ac:dyDescent="0.3">
      <c r="A13374">
        <v>43325</v>
      </c>
      <c r="B13374" s="2">
        <v>44318.858601941742</v>
      </c>
      <c r="C13374">
        <v>305105</v>
      </c>
      <c r="D13374">
        <v>310069</v>
      </c>
      <c r="E13374" s="2">
        <v>44310.965684722221</v>
      </c>
      <c r="O13374">
        <v>348575</v>
      </c>
      <c r="P13374" s="2">
        <v>44394.199837962966</v>
      </c>
    </row>
    <row r="13375" spans="1:16" ht="14.25" customHeight="1" x14ac:dyDescent="0.3">
      <c r="A13375">
        <v>43326</v>
      </c>
      <c r="B13375" s="2">
        <v>44318.861838187702</v>
      </c>
      <c r="C13375">
        <v>130370</v>
      </c>
      <c r="D13375">
        <v>392434</v>
      </c>
      <c r="E13375" s="2">
        <v>44313.658803632476</v>
      </c>
      <c r="O13375">
        <v>304365</v>
      </c>
      <c r="P13375" s="2">
        <v>44394.219768518517</v>
      </c>
    </row>
    <row r="13376" spans="1:16" ht="14.25" customHeight="1" x14ac:dyDescent="0.3">
      <c r="A13376">
        <v>43329</v>
      </c>
      <c r="B13376" s="2">
        <v>44318.861838187702</v>
      </c>
      <c r="C13376">
        <v>320481</v>
      </c>
      <c r="D13376">
        <v>250679</v>
      </c>
      <c r="E13376" s="2">
        <v>44317.898863354698</v>
      </c>
      <c r="O13376">
        <v>183139</v>
      </c>
      <c r="P13376" s="2">
        <v>44394.228750000002</v>
      </c>
    </row>
    <row r="13377" spans="1:16" ht="14.25" customHeight="1" x14ac:dyDescent="0.3">
      <c r="A13377">
        <v>43333</v>
      </c>
      <c r="B13377" s="2">
        <v>44318.862544633317</v>
      </c>
      <c r="C13377">
        <v>139786</v>
      </c>
      <c r="D13377">
        <v>230507</v>
      </c>
      <c r="E13377" s="2">
        <v>44310.909048326212</v>
      </c>
      <c r="O13377">
        <v>317156</v>
      </c>
      <c r="P13377" s="2">
        <v>44394.256354166668</v>
      </c>
    </row>
    <row r="13378" spans="1:16" ht="14.25" customHeight="1" x14ac:dyDescent="0.3">
      <c r="A13378">
        <v>43337</v>
      </c>
      <c r="B13378" s="2">
        <v>44318.863456310675</v>
      </c>
      <c r="C13378">
        <v>154139</v>
      </c>
      <c r="D13378">
        <v>303699</v>
      </c>
      <c r="E13378" s="2">
        <v>44312.002235113963</v>
      </c>
      <c r="O13378">
        <v>105506</v>
      </c>
      <c r="P13378" s="2">
        <v>44394.263379629629</v>
      </c>
    </row>
    <row r="13379" spans="1:16" ht="14.25" customHeight="1" x14ac:dyDescent="0.3">
      <c r="A13379">
        <v>43338</v>
      </c>
      <c r="B13379" s="2">
        <v>44318.864925077061</v>
      </c>
      <c r="C13379">
        <v>306879</v>
      </c>
      <c r="D13379">
        <v>28753</v>
      </c>
      <c r="E13379" s="2">
        <v>44308.330276282046</v>
      </c>
      <c r="O13379">
        <v>316592</v>
      </c>
      <c r="P13379" s="2">
        <v>44394.307222222225</v>
      </c>
    </row>
    <row r="13380" spans="1:16" ht="14.25" customHeight="1" x14ac:dyDescent="0.3">
      <c r="A13380">
        <v>43342</v>
      </c>
      <c r="B13380" s="2">
        <v>44318.865074433656</v>
      </c>
      <c r="C13380">
        <v>116306</v>
      </c>
      <c r="D13380">
        <v>250679</v>
      </c>
      <c r="E13380" s="2">
        <v>44309.174705982907</v>
      </c>
      <c r="O13380">
        <v>313506</v>
      </c>
      <c r="P13380" s="2">
        <v>44394.314189814817</v>
      </c>
    </row>
    <row r="13381" spans="1:16" ht="14.25" customHeight="1" x14ac:dyDescent="0.3">
      <c r="A13381">
        <v>43346</v>
      </c>
      <c r="B13381" s="2">
        <v>44318.868310679609</v>
      </c>
      <c r="C13381">
        <v>89679</v>
      </c>
      <c r="D13381">
        <v>405774</v>
      </c>
      <c r="E13381" s="2">
        <v>44309.405201495727</v>
      </c>
      <c r="O13381">
        <v>322519</v>
      </c>
      <c r="P13381" s="2">
        <v>44394.334999999999</v>
      </c>
    </row>
    <row r="13382" spans="1:16" ht="14.25" customHeight="1" x14ac:dyDescent="0.3">
      <c r="A13382">
        <v>43351</v>
      </c>
      <c r="B13382" s="2">
        <v>44318.868617816705</v>
      </c>
      <c r="C13382">
        <v>75732</v>
      </c>
      <c r="D13382">
        <v>208822</v>
      </c>
      <c r="E13382" s="2">
        <v>44309.870440242164</v>
      </c>
      <c r="O13382">
        <v>94856</v>
      </c>
      <c r="P13382" s="2">
        <v>44394.351331018515</v>
      </c>
    </row>
    <row r="13383" spans="1:16" ht="14.25" customHeight="1" x14ac:dyDescent="0.3">
      <c r="A13383">
        <v>43356</v>
      </c>
      <c r="B13383" s="2">
        <v>44318.868715210359</v>
      </c>
      <c r="C13383">
        <v>253415</v>
      </c>
      <c r="D13383">
        <v>411922</v>
      </c>
      <c r="E13383" s="2">
        <v>44315.572961538463</v>
      </c>
      <c r="O13383">
        <v>101744</v>
      </c>
      <c r="P13383" s="2">
        <v>44394.372766203705</v>
      </c>
    </row>
    <row r="13384" spans="1:16" ht="14.25" customHeight="1" x14ac:dyDescent="0.3">
      <c r="A13384">
        <v>43358</v>
      </c>
      <c r="B13384" s="2">
        <v>44318.868715210359</v>
      </c>
      <c r="C13384">
        <v>326375</v>
      </c>
      <c r="D13384">
        <v>333426</v>
      </c>
      <c r="E13384" s="2">
        <v>44288.357346509976</v>
      </c>
      <c r="O13384">
        <v>260081</v>
      </c>
      <c r="P13384" s="2">
        <v>44394.386736111112</v>
      </c>
    </row>
    <row r="13385" spans="1:16" ht="14.25" customHeight="1" x14ac:dyDescent="0.3">
      <c r="A13385">
        <v>43359</v>
      </c>
      <c r="B13385" s="2">
        <v>44318.869524271846</v>
      </c>
      <c r="C13385">
        <v>39841</v>
      </c>
      <c r="D13385">
        <v>392036</v>
      </c>
      <c r="E13385" s="2">
        <v>44305.22868254986</v>
      </c>
      <c r="O13385">
        <v>344459</v>
      </c>
      <c r="P13385" s="2">
        <v>44394.39366898148</v>
      </c>
    </row>
    <row r="13386" spans="1:16" ht="14.25" customHeight="1" x14ac:dyDescent="0.3">
      <c r="A13386">
        <v>43364</v>
      </c>
      <c r="B13386" s="2">
        <v>44318.871364482562</v>
      </c>
      <c r="C13386">
        <v>270048</v>
      </c>
      <c r="D13386">
        <v>411922</v>
      </c>
      <c r="E13386" s="2">
        <v>44307.752783262105</v>
      </c>
      <c r="O13386">
        <v>237495</v>
      </c>
      <c r="P13386" s="2">
        <v>44394.425000000003</v>
      </c>
    </row>
    <row r="13387" spans="1:16" ht="14.25" customHeight="1" x14ac:dyDescent="0.3">
      <c r="A13387">
        <v>43369</v>
      </c>
      <c r="B13387" s="2">
        <v>44318.871546925562</v>
      </c>
      <c r="C13387">
        <v>245271</v>
      </c>
      <c r="D13387">
        <v>351192</v>
      </c>
      <c r="E13387" s="2">
        <v>44310.625963176644</v>
      </c>
      <c r="O13387">
        <v>306659</v>
      </c>
      <c r="P13387" s="2">
        <v>44394.444074074076</v>
      </c>
    </row>
    <row r="13388" spans="1:16" ht="14.25" customHeight="1" x14ac:dyDescent="0.3">
      <c r="A13388">
        <v>43374</v>
      </c>
      <c r="B13388" s="2">
        <v>44318.872355987056</v>
      </c>
      <c r="C13388">
        <v>66767</v>
      </c>
      <c r="D13388">
        <v>29021</v>
      </c>
      <c r="E13388" s="2">
        <v>44313.340871260683</v>
      </c>
      <c r="O13388">
        <v>88602</v>
      </c>
      <c r="P13388" s="2">
        <v>44394.454884259256</v>
      </c>
    </row>
    <row r="13389" spans="1:16" ht="14.25" customHeight="1" x14ac:dyDescent="0.3">
      <c r="A13389">
        <v>43378</v>
      </c>
      <c r="B13389" s="2">
        <v>44318.872355987056</v>
      </c>
      <c r="C13389">
        <v>197134</v>
      </c>
      <c r="D13389">
        <v>462425</v>
      </c>
      <c r="E13389" s="2">
        <v>44309.51539789886</v>
      </c>
      <c r="O13389">
        <v>224636</v>
      </c>
      <c r="P13389" s="2">
        <v>44394.470659722225</v>
      </c>
    </row>
    <row r="13390" spans="1:16" ht="14.25" customHeight="1" x14ac:dyDescent="0.3">
      <c r="A13390">
        <v>43380</v>
      </c>
      <c r="B13390" s="2">
        <v>44318.873012482072</v>
      </c>
      <c r="C13390">
        <v>145450</v>
      </c>
      <c r="D13390">
        <v>345958</v>
      </c>
      <c r="E13390" s="2">
        <v>44312.107486289176</v>
      </c>
      <c r="O13390">
        <v>339346</v>
      </c>
      <c r="P13390" s="2">
        <v>44394.498564814814</v>
      </c>
    </row>
    <row r="13391" spans="1:16" ht="14.25" customHeight="1" x14ac:dyDescent="0.3">
      <c r="A13391">
        <v>43382</v>
      </c>
      <c r="B13391" s="2">
        <v>44318.873974110029</v>
      </c>
      <c r="C13391">
        <v>152519</v>
      </c>
      <c r="D13391">
        <v>411922</v>
      </c>
      <c r="E13391" s="2">
        <v>44307.278985113961</v>
      </c>
      <c r="O13391">
        <v>157979</v>
      </c>
      <c r="P13391" s="2">
        <v>44394.518634259257</v>
      </c>
    </row>
    <row r="13392" spans="1:16" ht="14.25" customHeight="1" x14ac:dyDescent="0.3">
      <c r="A13392">
        <v>43386</v>
      </c>
      <c r="B13392" s="2">
        <v>44318.874378640779</v>
      </c>
      <c r="C13392">
        <v>37391</v>
      </c>
      <c r="D13392">
        <v>411922</v>
      </c>
      <c r="E13392" s="2">
        <v>44317.950898076924</v>
      </c>
      <c r="O13392">
        <v>233269</v>
      </c>
      <c r="P13392" s="2">
        <v>44394.521597222221</v>
      </c>
    </row>
    <row r="13393" spans="1:16" ht="14.25" customHeight="1" x14ac:dyDescent="0.3">
      <c r="A13393">
        <v>43389</v>
      </c>
      <c r="B13393" s="2">
        <v>44318.875592233009</v>
      </c>
      <c r="C13393">
        <v>255140</v>
      </c>
      <c r="D13393">
        <v>471403</v>
      </c>
      <c r="E13393" s="2">
        <v>44314.388094408838</v>
      </c>
      <c r="O13393">
        <v>144480</v>
      </c>
      <c r="P13393" s="2">
        <v>44394.528101851851</v>
      </c>
    </row>
    <row r="13394" spans="1:16" ht="14.25" customHeight="1" x14ac:dyDescent="0.3">
      <c r="A13394">
        <v>43391</v>
      </c>
      <c r="B13394" s="2">
        <v>44318.87599676376</v>
      </c>
      <c r="C13394">
        <v>91111</v>
      </c>
      <c r="D13394">
        <v>357547</v>
      </c>
      <c r="E13394" s="2">
        <v>44301.359145334754</v>
      </c>
      <c r="O13394">
        <v>247936</v>
      </c>
      <c r="P13394" s="2">
        <v>44394.55641203704</v>
      </c>
    </row>
    <row r="13395" spans="1:16" ht="14.25" customHeight="1" x14ac:dyDescent="0.3">
      <c r="A13395">
        <v>43396</v>
      </c>
      <c r="B13395" s="2">
        <v>44318.876857814263</v>
      </c>
      <c r="C13395">
        <v>180856</v>
      </c>
      <c r="D13395">
        <v>158978</v>
      </c>
      <c r="E13395" s="2">
        <v>44303.510193411683</v>
      </c>
      <c r="O13395">
        <v>235860</v>
      </c>
      <c r="P13395" s="2">
        <v>44394.568067129629</v>
      </c>
    </row>
    <row r="13396" spans="1:16" ht="14.25" customHeight="1" x14ac:dyDescent="0.3">
      <c r="A13396">
        <v>43399</v>
      </c>
      <c r="B13396" s="2">
        <v>44318.8769798883</v>
      </c>
      <c r="C13396">
        <v>55407</v>
      </c>
      <c r="D13396">
        <v>86587</v>
      </c>
      <c r="E13396" s="2">
        <v>44309.635428917383</v>
      </c>
      <c r="O13396">
        <v>294893</v>
      </c>
      <c r="P13396" s="2">
        <v>44394.579328703701</v>
      </c>
    </row>
    <row r="13397" spans="1:16" ht="14.25" customHeight="1" x14ac:dyDescent="0.3">
      <c r="A13397">
        <v>43404</v>
      </c>
      <c r="B13397" s="2">
        <v>44318.877614886733</v>
      </c>
      <c r="C13397">
        <v>199876</v>
      </c>
      <c r="D13397">
        <v>411922</v>
      </c>
      <c r="E13397" s="2">
        <v>44315.58715430912</v>
      </c>
      <c r="O13397">
        <v>62091</v>
      </c>
      <c r="P13397" s="2">
        <v>44394.591608796298</v>
      </c>
    </row>
    <row r="13398" spans="1:16" ht="14.25" customHeight="1" x14ac:dyDescent="0.3">
      <c r="A13398">
        <v>43409</v>
      </c>
      <c r="B13398" s="2">
        <v>44318.878019417476</v>
      </c>
      <c r="C13398">
        <v>176703</v>
      </c>
      <c r="D13398">
        <v>320523</v>
      </c>
      <c r="E13398" s="2">
        <v>44310.74203856838</v>
      </c>
      <c r="O13398">
        <v>29980</v>
      </c>
      <c r="P13398" s="2">
        <v>44394.608194444445</v>
      </c>
    </row>
    <row r="13399" spans="1:16" ht="14.25" customHeight="1" x14ac:dyDescent="0.3">
      <c r="A13399">
        <v>43414</v>
      </c>
      <c r="B13399" s="2">
        <v>44318.878423948219</v>
      </c>
      <c r="C13399">
        <v>268492</v>
      </c>
      <c r="D13399">
        <v>154256</v>
      </c>
      <c r="E13399" s="2">
        <v>44310.170160612535</v>
      </c>
      <c r="O13399">
        <v>218606</v>
      </c>
      <c r="P13399" s="2">
        <v>44394.612245370372</v>
      </c>
    </row>
    <row r="13400" spans="1:16" ht="14.25" customHeight="1" x14ac:dyDescent="0.3">
      <c r="A13400">
        <v>43415</v>
      </c>
      <c r="B13400" s="2">
        <v>44318.878828478963</v>
      </c>
      <c r="C13400">
        <v>128958</v>
      </c>
      <c r="D13400">
        <v>88863</v>
      </c>
      <c r="E13400" s="2">
        <v>44310.1175997151</v>
      </c>
      <c r="O13400">
        <v>289665</v>
      </c>
      <c r="P13400" s="2">
        <v>44394.613865740743</v>
      </c>
    </row>
    <row r="13401" spans="1:16" ht="14.25" customHeight="1" x14ac:dyDescent="0.3">
      <c r="A13401">
        <v>43419</v>
      </c>
      <c r="B13401" s="2">
        <v>44318.879390850554</v>
      </c>
      <c r="C13401">
        <v>253879</v>
      </c>
      <c r="D13401">
        <v>182191</v>
      </c>
      <c r="E13401" s="2">
        <v>44313.269063782049</v>
      </c>
      <c r="O13401">
        <v>57677</v>
      </c>
      <c r="P13401" s="2">
        <v>44394.617662037039</v>
      </c>
    </row>
    <row r="13402" spans="1:16" ht="14.25" customHeight="1" x14ac:dyDescent="0.3">
      <c r="A13402">
        <v>43424</v>
      </c>
      <c r="B13402" s="2">
        <v>44318.882469255666</v>
      </c>
      <c r="C13402">
        <v>316702</v>
      </c>
      <c r="D13402">
        <v>466283</v>
      </c>
      <c r="E13402" s="2">
        <v>44317.443349893161</v>
      </c>
      <c r="O13402">
        <v>74607</v>
      </c>
      <c r="P13402" s="2">
        <v>44394.618310185186</v>
      </c>
    </row>
    <row r="13403" spans="1:16" ht="14.25" customHeight="1" x14ac:dyDescent="0.3">
      <c r="A13403">
        <v>43425</v>
      </c>
      <c r="B13403" s="2">
        <v>44318.882873786402</v>
      </c>
      <c r="C13403">
        <v>118270</v>
      </c>
      <c r="D13403">
        <v>191893</v>
      </c>
      <c r="E13403" s="2">
        <v>44315.248537856125</v>
      </c>
      <c r="O13403">
        <v>329679</v>
      </c>
      <c r="P13403" s="2">
        <v>44394.618310185186</v>
      </c>
    </row>
    <row r="13404" spans="1:16" ht="14.25" customHeight="1" x14ac:dyDescent="0.3">
      <c r="A13404">
        <v>43426</v>
      </c>
      <c r="B13404" s="2">
        <v>44318.882873786402</v>
      </c>
      <c r="C13404">
        <v>310404</v>
      </c>
      <c r="D13404">
        <v>137670</v>
      </c>
      <c r="E13404" s="2">
        <v>44314.772110042737</v>
      </c>
      <c r="O13404">
        <v>253451</v>
      </c>
      <c r="P13404" s="2">
        <v>44394.630046296297</v>
      </c>
    </row>
    <row r="13405" spans="1:16" ht="14.25" customHeight="1" x14ac:dyDescent="0.3">
      <c r="A13405">
        <v>43430</v>
      </c>
      <c r="B13405" s="2">
        <v>44318.88287378641</v>
      </c>
      <c r="C13405">
        <v>167121</v>
      </c>
      <c r="D13405">
        <v>411922</v>
      </c>
      <c r="E13405" s="2">
        <v>44310.663803133903</v>
      </c>
      <c r="O13405">
        <v>280699</v>
      </c>
      <c r="P13405" s="2">
        <v>44394.633680555555</v>
      </c>
    </row>
    <row r="13406" spans="1:16" ht="14.25" customHeight="1" x14ac:dyDescent="0.3">
      <c r="A13406">
        <v>43432</v>
      </c>
      <c r="B13406" s="2">
        <v>44318.883682847896</v>
      </c>
      <c r="C13406">
        <v>297217</v>
      </c>
      <c r="D13406">
        <v>188971</v>
      </c>
      <c r="E13406" s="2">
        <v>44316.429265242165</v>
      </c>
      <c r="O13406">
        <v>295384</v>
      </c>
      <c r="P13406" s="2">
        <v>44394.642581018517</v>
      </c>
    </row>
    <row r="13407" spans="1:16" ht="14.25" customHeight="1" x14ac:dyDescent="0.3">
      <c r="A13407">
        <v>43436</v>
      </c>
      <c r="B13407" s="2">
        <v>44318.884121219518</v>
      </c>
      <c r="C13407">
        <v>65154</v>
      </c>
      <c r="D13407">
        <v>411922</v>
      </c>
      <c r="E13407" s="2">
        <v>44312.757288817666</v>
      </c>
      <c r="O13407">
        <v>127737</v>
      </c>
      <c r="P13407" s="2">
        <v>44394.64298611111</v>
      </c>
    </row>
    <row r="13408" spans="1:16" ht="14.25" customHeight="1" x14ac:dyDescent="0.3">
      <c r="A13408">
        <v>43438</v>
      </c>
      <c r="B13408" s="2">
        <v>44318.88570550162</v>
      </c>
      <c r="C13408">
        <v>314890</v>
      </c>
      <c r="D13408">
        <v>449291</v>
      </c>
      <c r="E13408" s="2">
        <v>44312.908628169513</v>
      </c>
      <c r="O13408">
        <v>60921</v>
      </c>
      <c r="P13408" s="2">
        <v>44394.648645833331</v>
      </c>
    </row>
    <row r="13409" spans="1:16" ht="14.25" customHeight="1" x14ac:dyDescent="0.3">
      <c r="A13409">
        <v>43442</v>
      </c>
      <c r="B13409" s="2">
        <v>44318.88622699667</v>
      </c>
      <c r="C13409">
        <v>24806</v>
      </c>
      <c r="D13409">
        <v>260077</v>
      </c>
      <c r="E13409" s="2">
        <v>44310.66036057692</v>
      </c>
      <c r="O13409">
        <v>31272</v>
      </c>
      <c r="P13409" s="2">
        <v>44394.650671296295</v>
      </c>
    </row>
    <row r="13410" spans="1:16" ht="14.25" customHeight="1" x14ac:dyDescent="0.3">
      <c r="A13410">
        <v>43447</v>
      </c>
      <c r="B13410" s="2">
        <v>44318.886501663255</v>
      </c>
      <c r="C13410">
        <v>233579</v>
      </c>
      <c r="D13410">
        <v>145101</v>
      </c>
      <c r="E13410" s="2">
        <v>44299.821780235048</v>
      </c>
      <c r="O13410">
        <v>71039</v>
      </c>
      <c r="P13410" s="2">
        <v>44394.664027777777</v>
      </c>
    </row>
    <row r="13411" spans="1:16" ht="14.25" customHeight="1" x14ac:dyDescent="0.3">
      <c r="A13411">
        <v>43448</v>
      </c>
      <c r="B13411" s="2">
        <v>44318.886919093849</v>
      </c>
      <c r="C13411">
        <v>175318</v>
      </c>
      <c r="D13411">
        <v>59172</v>
      </c>
      <c r="E13411" s="2">
        <v>44308.349934829064</v>
      </c>
      <c r="O13411">
        <v>177614</v>
      </c>
      <c r="P13411" s="2">
        <v>44394.703449074077</v>
      </c>
    </row>
    <row r="13412" spans="1:16" ht="14.25" customHeight="1" x14ac:dyDescent="0.3">
      <c r="A13412">
        <v>43451</v>
      </c>
      <c r="B13412" s="2">
        <v>44318.887323624593</v>
      </c>
      <c r="C13412">
        <v>47298</v>
      </c>
      <c r="D13412">
        <v>129210</v>
      </c>
      <c r="E13412" s="2">
        <v>44313.291512678064</v>
      </c>
      <c r="O13412">
        <v>311779</v>
      </c>
      <c r="P13412" s="2">
        <v>44394.707962962966</v>
      </c>
    </row>
    <row r="13413" spans="1:16" ht="14.25" customHeight="1" x14ac:dyDescent="0.3">
      <c r="A13413">
        <v>43455</v>
      </c>
      <c r="B13413" s="2">
        <v>44318.887813959169</v>
      </c>
      <c r="C13413">
        <v>276566</v>
      </c>
      <c r="D13413">
        <v>245930</v>
      </c>
      <c r="E13413" s="2">
        <v>44301.949078632475</v>
      </c>
      <c r="O13413">
        <v>319083</v>
      </c>
      <c r="P13413" s="2">
        <v>44394.723078703704</v>
      </c>
    </row>
    <row r="13414" spans="1:16" ht="14.25" customHeight="1" x14ac:dyDescent="0.3">
      <c r="A13414">
        <v>43456</v>
      </c>
      <c r="B13414" s="2">
        <v>44318.888941747573</v>
      </c>
      <c r="C13414">
        <v>121659</v>
      </c>
      <c r="D13414">
        <v>76405</v>
      </c>
      <c r="E13414" s="2">
        <v>44312.357834615381</v>
      </c>
      <c r="O13414">
        <v>332924</v>
      </c>
      <c r="P13414" s="2">
        <v>44394.723078703704</v>
      </c>
    </row>
    <row r="13415" spans="1:16" ht="14.25" customHeight="1" x14ac:dyDescent="0.3">
      <c r="A13415">
        <v>43460</v>
      </c>
      <c r="B13415" s="2">
        <v>44318.889889217811</v>
      </c>
      <c r="C13415">
        <v>272113</v>
      </c>
      <c r="D13415">
        <v>180863</v>
      </c>
      <c r="E13415" s="2">
        <v>44293.491821688032</v>
      </c>
      <c r="O13415">
        <v>164689</v>
      </c>
      <c r="P13415" s="2">
        <v>44394.741724537038</v>
      </c>
    </row>
    <row r="13416" spans="1:16" ht="14.25" customHeight="1" x14ac:dyDescent="0.3">
      <c r="A13416">
        <v>43461</v>
      </c>
      <c r="B13416" s="2">
        <v>44318.892177993534</v>
      </c>
      <c r="C13416">
        <v>258843</v>
      </c>
      <c r="D13416">
        <v>97294</v>
      </c>
      <c r="E13416" s="2">
        <v>44310.065937143874</v>
      </c>
      <c r="O13416">
        <v>15325</v>
      </c>
      <c r="P13416" s="2">
        <v>44394.768425925926</v>
      </c>
    </row>
    <row r="13417" spans="1:16" ht="14.25" customHeight="1" x14ac:dyDescent="0.3">
      <c r="A13417">
        <v>43465</v>
      </c>
      <c r="B13417" s="2">
        <v>44318.89327677236</v>
      </c>
      <c r="C13417">
        <v>219249</v>
      </c>
      <c r="D13417">
        <v>355569</v>
      </c>
      <c r="E13417" s="2">
        <v>44317.686529309118</v>
      </c>
      <c r="O13417">
        <v>198663</v>
      </c>
      <c r="P13417" s="2">
        <v>44394.775266203702</v>
      </c>
    </row>
    <row r="13418" spans="1:16" ht="14.25" customHeight="1" x14ac:dyDescent="0.3">
      <c r="A13418">
        <v>43467</v>
      </c>
      <c r="B13418" s="2">
        <v>44318.893391585763</v>
      </c>
      <c r="C13418">
        <v>63404</v>
      </c>
      <c r="D13418">
        <v>266896</v>
      </c>
      <c r="E13418" s="2">
        <v>44310.023217770657</v>
      </c>
      <c r="O13418">
        <v>267747</v>
      </c>
      <c r="P13418" s="2">
        <v>44394.778912037036</v>
      </c>
    </row>
    <row r="13419" spans="1:16" ht="14.25" customHeight="1" x14ac:dyDescent="0.3">
      <c r="A13419">
        <v>43469</v>
      </c>
      <c r="B13419" s="2">
        <v>44318.894528031247</v>
      </c>
      <c r="C13419">
        <v>53306</v>
      </c>
      <c r="D13419">
        <v>466283</v>
      </c>
      <c r="E13419" s="2">
        <v>44304.546184188031</v>
      </c>
      <c r="O13419">
        <v>73042</v>
      </c>
      <c r="P13419" s="2">
        <v>44394.782546296294</v>
      </c>
    </row>
    <row r="13420" spans="1:16" ht="14.25" customHeight="1" x14ac:dyDescent="0.3">
      <c r="A13420">
        <v>43472</v>
      </c>
      <c r="B13420" s="2">
        <v>44318.894666666667</v>
      </c>
      <c r="C13420">
        <v>326953</v>
      </c>
      <c r="D13420">
        <v>451624</v>
      </c>
      <c r="E13420" s="2">
        <v>44317.712518198008</v>
      </c>
      <c r="O13420">
        <v>35739</v>
      </c>
      <c r="P13420" s="2">
        <v>44394.787407407406</v>
      </c>
    </row>
    <row r="13421" spans="1:16" ht="14.25" customHeight="1" x14ac:dyDescent="0.3">
      <c r="A13421">
        <v>43473</v>
      </c>
      <c r="B13421" s="2">
        <v>44318.896603289897</v>
      </c>
      <c r="C13421">
        <v>219982</v>
      </c>
      <c r="D13421">
        <v>62068</v>
      </c>
      <c r="E13421" s="2">
        <v>44317.672662642457</v>
      </c>
      <c r="O13421">
        <v>216799</v>
      </c>
      <c r="P13421" s="2">
        <v>44394.789027777777</v>
      </c>
    </row>
    <row r="13422" spans="1:16" ht="14.25" customHeight="1" x14ac:dyDescent="0.3">
      <c r="A13422">
        <v>43474</v>
      </c>
      <c r="B13422" s="2">
        <v>44318.89703236246</v>
      </c>
      <c r="C13422">
        <v>118347</v>
      </c>
      <c r="D13422">
        <v>385065</v>
      </c>
      <c r="E13422" s="2">
        <v>44311.515530270655</v>
      </c>
      <c r="O13422">
        <v>228001</v>
      </c>
      <c r="P13422" s="2">
        <v>44394.801562499997</v>
      </c>
    </row>
    <row r="13423" spans="1:16" ht="14.25" customHeight="1" x14ac:dyDescent="0.3">
      <c r="A13423">
        <v>43475</v>
      </c>
      <c r="B13423" s="2">
        <v>44318.89703236246</v>
      </c>
      <c r="C13423">
        <v>142123</v>
      </c>
      <c r="D13423">
        <v>411922</v>
      </c>
      <c r="E13423" s="2">
        <v>44308.733633262105</v>
      </c>
      <c r="O13423">
        <v>129933</v>
      </c>
      <c r="P13423" s="2">
        <v>44394.806018518517</v>
      </c>
    </row>
    <row r="13424" spans="1:16" ht="14.25" customHeight="1" x14ac:dyDescent="0.3">
      <c r="A13424">
        <v>43477</v>
      </c>
      <c r="B13424" s="2">
        <v>44318.897762993256</v>
      </c>
      <c r="C13424">
        <v>278991</v>
      </c>
      <c r="D13424">
        <v>392434</v>
      </c>
      <c r="E13424" s="2">
        <v>44315.038287678064</v>
      </c>
      <c r="O13424">
        <v>21250</v>
      </c>
      <c r="P13424" s="2">
        <v>44394.820173611108</v>
      </c>
    </row>
    <row r="13425" spans="1:16" ht="14.25" customHeight="1" x14ac:dyDescent="0.3">
      <c r="A13425">
        <v>43480</v>
      </c>
      <c r="B13425" s="2">
        <v>44318.89824595469</v>
      </c>
      <c r="C13425">
        <v>20284</v>
      </c>
      <c r="D13425">
        <v>178403</v>
      </c>
      <c r="E13425" s="2">
        <v>44316.275480056975</v>
      </c>
      <c r="O13425">
        <v>149780</v>
      </c>
      <c r="P13425" s="2">
        <v>44394.837569444448</v>
      </c>
    </row>
    <row r="13426" spans="1:16" ht="14.25" customHeight="1" x14ac:dyDescent="0.3">
      <c r="A13426">
        <v>43484</v>
      </c>
      <c r="B13426" s="2">
        <v>44318.89824595469</v>
      </c>
      <c r="C13426">
        <v>174164</v>
      </c>
      <c r="D13426">
        <v>89415</v>
      </c>
      <c r="E13426" s="2">
        <v>44314.606991880348</v>
      </c>
      <c r="O13426">
        <v>285260</v>
      </c>
      <c r="P13426" s="2">
        <v>44394.847685185188</v>
      </c>
    </row>
    <row r="13427" spans="1:16" ht="14.25" customHeight="1" x14ac:dyDescent="0.3">
      <c r="A13427">
        <v>43489</v>
      </c>
      <c r="B13427" s="2">
        <v>44318.89865048544</v>
      </c>
      <c r="C13427">
        <v>126637</v>
      </c>
      <c r="D13427">
        <v>470762</v>
      </c>
      <c r="E13427" s="2">
        <v>44301.811665206551</v>
      </c>
      <c r="O13427">
        <v>243246</v>
      </c>
      <c r="P13427" s="2">
        <v>44394.849699074075</v>
      </c>
    </row>
    <row r="13428" spans="1:16" ht="14.25" customHeight="1" x14ac:dyDescent="0.3">
      <c r="A13428">
        <v>43490</v>
      </c>
      <c r="B13428" s="2">
        <v>44318.899502548295</v>
      </c>
      <c r="C13428">
        <v>224421</v>
      </c>
      <c r="D13428">
        <v>158978</v>
      </c>
      <c r="E13428" s="2">
        <v>44314.707161752143</v>
      </c>
      <c r="O13428">
        <v>134189</v>
      </c>
      <c r="P13428" s="2">
        <v>44394.861435185187</v>
      </c>
    </row>
    <row r="13429" spans="1:16" ht="14.25" customHeight="1" x14ac:dyDescent="0.3">
      <c r="A13429">
        <v>43492</v>
      </c>
      <c r="B13429" s="2">
        <v>44318.900673139156</v>
      </c>
      <c r="C13429">
        <v>4737</v>
      </c>
      <c r="D13429">
        <v>415536</v>
      </c>
      <c r="E13429" s="2">
        <v>44315.464167272083</v>
      </c>
      <c r="O13429">
        <v>323406</v>
      </c>
      <c r="P13429" s="2">
        <v>44394.871145833335</v>
      </c>
    </row>
    <row r="13430" spans="1:16" ht="14.25" customHeight="1" x14ac:dyDescent="0.3">
      <c r="A13430">
        <v>43497</v>
      </c>
      <c r="B13430" s="2">
        <v>44318.900673139156</v>
      </c>
      <c r="C13430">
        <v>10941</v>
      </c>
      <c r="D13430">
        <v>470130</v>
      </c>
      <c r="E13430" s="2">
        <v>44316.261299038459</v>
      </c>
      <c r="O13430">
        <v>107860</v>
      </c>
      <c r="P13430" s="2">
        <v>44394.877592592595</v>
      </c>
    </row>
    <row r="13431" spans="1:16" ht="14.25" customHeight="1" x14ac:dyDescent="0.3">
      <c r="A13431">
        <v>43498</v>
      </c>
      <c r="B13431" s="2">
        <v>44318.903100323623</v>
      </c>
      <c r="C13431">
        <v>98700</v>
      </c>
      <c r="D13431">
        <v>129210</v>
      </c>
      <c r="E13431" s="2">
        <v>44314.859750391741</v>
      </c>
      <c r="O13431">
        <v>186391</v>
      </c>
      <c r="P13431" s="2">
        <v>44394.885706018518</v>
      </c>
    </row>
    <row r="13432" spans="1:16" ht="14.25" customHeight="1" x14ac:dyDescent="0.3">
      <c r="A13432">
        <v>43501</v>
      </c>
      <c r="B13432" s="2">
        <v>44318.903504854374</v>
      </c>
      <c r="C13432">
        <v>136918</v>
      </c>
      <c r="D13432">
        <v>179296</v>
      </c>
      <c r="E13432" s="2">
        <v>44317.685060790602</v>
      </c>
      <c r="O13432">
        <v>211458</v>
      </c>
      <c r="P13432" s="2">
        <v>44394.897037037037</v>
      </c>
    </row>
    <row r="13433" spans="1:16" ht="14.25" customHeight="1" x14ac:dyDescent="0.3">
      <c r="A13433">
        <v>43502</v>
      </c>
      <c r="B13433" s="2">
        <v>44318.905122977347</v>
      </c>
      <c r="C13433">
        <v>70787</v>
      </c>
      <c r="D13433">
        <v>4316</v>
      </c>
      <c r="E13433" s="2">
        <v>44307.559095975783</v>
      </c>
      <c r="O13433">
        <v>204097</v>
      </c>
      <c r="P13433" s="2">
        <v>44394.90148148148</v>
      </c>
    </row>
    <row r="13434" spans="1:16" ht="14.25" customHeight="1" x14ac:dyDescent="0.3">
      <c r="A13434">
        <v>43503</v>
      </c>
      <c r="B13434" s="2">
        <v>44318.906741100327</v>
      </c>
      <c r="C13434">
        <v>42764</v>
      </c>
      <c r="D13434">
        <v>122982</v>
      </c>
      <c r="E13434" s="2">
        <v>44310.623438354698</v>
      </c>
      <c r="O13434">
        <v>98432</v>
      </c>
      <c r="P13434" s="2">
        <v>44394.908333333333</v>
      </c>
    </row>
    <row r="13435" spans="1:16" ht="14.25" customHeight="1" x14ac:dyDescent="0.3">
      <c r="A13435">
        <v>43506</v>
      </c>
      <c r="B13435" s="2">
        <v>44318.910381877024</v>
      </c>
      <c r="C13435">
        <v>99936</v>
      </c>
      <c r="D13435">
        <v>154374</v>
      </c>
      <c r="E13435" s="2">
        <v>44307.960615242169</v>
      </c>
      <c r="O13435">
        <v>60313</v>
      </c>
      <c r="P13435" s="2">
        <v>44394.93546296296</v>
      </c>
    </row>
    <row r="13436" spans="1:16" ht="14.25" customHeight="1" x14ac:dyDescent="0.3">
      <c r="A13436">
        <v>43510</v>
      </c>
      <c r="B13436" s="2">
        <v>44318.912747581409</v>
      </c>
      <c r="C13436">
        <v>197370</v>
      </c>
      <c r="D13436">
        <v>158978</v>
      </c>
      <c r="E13436" s="2">
        <v>44309.854751851854</v>
      </c>
      <c r="O13436">
        <v>7798</v>
      </c>
      <c r="P13436" s="2">
        <v>44394.946018518516</v>
      </c>
    </row>
    <row r="13437" spans="1:16" ht="14.25" customHeight="1" x14ac:dyDescent="0.3">
      <c r="A13437">
        <v>43513</v>
      </c>
      <c r="B13437" s="2">
        <v>44318.91280906149</v>
      </c>
      <c r="C13437">
        <v>16507</v>
      </c>
      <c r="D13437">
        <v>5151</v>
      </c>
      <c r="E13437" s="2">
        <v>44310.959712428776</v>
      </c>
      <c r="O13437">
        <v>45654</v>
      </c>
      <c r="P13437" s="2">
        <v>44394.950833333336</v>
      </c>
    </row>
    <row r="13438" spans="1:16" ht="14.25" customHeight="1" x14ac:dyDescent="0.3">
      <c r="A13438">
        <v>43515</v>
      </c>
      <c r="B13438" s="2">
        <v>44318.91280906149</v>
      </c>
      <c r="C13438">
        <v>219589</v>
      </c>
      <c r="D13438">
        <v>63666</v>
      </c>
      <c r="E13438" s="2">
        <v>44317.944235576921</v>
      </c>
      <c r="O13438">
        <v>174474</v>
      </c>
      <c r="P13438" s="2">
        <v>44394.952418981484</v>
      </c>
    </row>
    <row r="13439" spans="1:16" ht="14.25" customHeight="1" x14ac:dyDescent="0.3">
      <c r="A13439">
        <v>43516</v>
      </c>
      <c r="B13439" s="2">
        <v>44318.913213592234</v>
      </c>
      <c r="C13439">
        <v>210528</v>
      </c>
      <c r="D13439">
        <v>473323</v>
      </c>
      <c r="E13439" s="2">
        <v>44313.230593019944</v>
      </c>
      <c r="O13439">
        <v>1397</v>
      </c>
      <c r="P13439" s="2">
        <v>44394.956493055557</v>
      </c>
    </row>
    <row r="13440" spans="1:16" ht="14.25" customHeight="1" x14ac:dyDescent="0.3">
      <c r="A13440">
        <v>43518</v>
      </c>
      <c r="B13440" s="2">
        <v>44318.914792321542</v>
      </c>
      <c r="C13440">
        <v>70437</v>
      </c>
      <c r="D13440">
        <v>309079</v>
      </c>
      <c r="E13440" s="2">
        <v>44286.368233547008</v>
      </c>
      <c r="O13440">
        <v>27660</v>
      </c>
      <c r="P13440" s="2">
        <v>44394.963379629633</v>
      </c>
    </row>
    <row r="13441" spans="1:16" ht="14.25" customHeight="1" x14ac:dyDescent="0.3">
      <c r="A13441">
        <v>43522</v>
      </c>
      <c r="B13441" s="2">
        <v>44318.914831715214</v>
      </c>
      <c r="C13441">
        <v>107333</v>
      </c>
      <c r="D13441">
        <v>351192</v>
      </c>
      <c r="E13441" s="2">
        <v>44309.713880947289</v>
      </c>
      <c r="O13441">
        <v>199312</v>
      </c>
      <c r="P13441" s="2">
        <v>44395.00545138889</v>
      </c>
    </row>
    <row r="13442" spans="1:16" ht="14.25" customHeight="1" x14ac:dyDescent="0.3">
      <c r="A13442">
        <v>43524</v>
      </c>
      <c r="B13442" s="2">
        <v>44318.918067961167</v>
      </c>
      <c r="C13442">
        <v>266979</v>
      </c>
      <c r="D13442">
        <v>217307</v>
      </c>
      <c r="E13442" s="2">
        <v>44311.505134081191</v>
      </c>
      <c r="O13442">
        <v>114277</v>
      </c>
      <c r="P13442" s="2">
        <v>44395.104328703703</v>
      </c>
    </row>
    <row r="13443" spans="1:16" ht="14.25" customHeight="1" x14ac:dyDescent="0.3">
      <c r="A13443">
        <v>43525</v>
      </c>
      <c r="B13443" s="2">
        <v>44318.91968608414</v>
      </c>
      <c r="C13443">
        <v>286417</v>
      </c>
      <c r="D13443">
        <v>143024</v>
      </c>
      <c r="E13443" s="2">
        <v>44311.063244373217</v>
      </c>
      <c r="O13443">
        <v>330566</v>
      </c>
      <c r="P13443" s="2">
        <v>44395.142581018517</v>
      </c>
    </row>
    <row r="13444" spans="1:16" ht="14.25" customHeight="1" x14ac:dyDescent="0.3">
      <c r="A13444">
        <v>43527</v>
      </c>
      <c r="B13444" s="2">
        <v>44318.920090614884</v>
      </c>
      <c r="C13444">
        <v>208387</v>
      </c>
      <c r="D13444">
        <v>104958</v>
      </c>
      <c r="E13444" s="2">
        <v>44285.317912179496</v>
      </c>
      <c r="O13444">
        <v>102790</v>
      </c>
      <c r="P13444" s="2">
        <v>44395.166145833333</v>
      </c>
    </row>
    <row r="13445" spans="1:16" ht="14.25" customHeight="1" x14ac:dyDescent="0.3">
      <c r="A13445">
        <v>43530</v>
      </c>
      <c r="B13445" s="2">
        <v>44318.92031617176</v>
      </c>
      <c r="C13445">
        <v>127891</v>
      </c>
      <c r="D13445">
        <v>36341</v>
      </c>
      <c r="E13445" s="2">
        <v>44314.790539031339</v>
      </c>
      <c r="O13445">
        <v>205244</v>
      </c>
      <c r="P13445" s="2">
        <v>44395.189120370371</v>
      </c>
    </row>
    <row r="13446" spans="1:16" ht="14.25" customHeight="1" x14ac:dyDescent="0.3">
      <c r="A13446">
        <v>43533</v>
      </c>
      <c r="B13446" s="2">
        <v>44318.921475875119</v>
      </c>
      <c r="C13446">
        <v>155242</v>
      </c>
      <c r="D13446">
        <v>257735</v>
      </c>
      <c r="E13446" s="2">
        <v>44311.452358475784</v>
      </c>
      <c r="O13446">
        <v>316350</v>
      </c>
      <c r="P13446" s="2">
        <v>44395.206886574073</v>
      </c>
    </row>
    <row r="13447" spans="1:16" ht="14.25" customHeight="1" x14ac:dyDescent="0.3">
      <c r="A13447">
        <v>43534</v>
      </c>
      <c r="B13447" s="2">
        <v>44318.92251779935</v>
      </c>
      <c r="C13447">
        <v>119292</v>
      </c>
      <c r="D13447">
        <v>411922</v>
      </c>
      <c r="E13447" s="2">
        <v>44315.76529807692</v>
      </c>
      <c r="O13447">
        <v>24038</v>
      </c>
      <c r="P13447" s="2">
        <v>44395.208113425928</v>
      </c>
    </row>
    <row r="13448" spans="1:16" ht="14.25" customHeight="1" x14ac:dyDescent="0.3">
      <c r="A13448">
        <v>43536</v>
      </c>
      <c r="B13448" s="2">
        <v>44318.923184911648</v>
      </c>
      <c r="C13448">
        <v>85095</v>
      </c>
      <c r="D13448">
        <v>411922</v>
      </c>
      <c r="E13448" s="2">
        <v>44317.855975854698</v>
      </c>
      <c r="O13448">
        <v>186901</v>
      </c>
      <c r="P13448" s="2">
        <v>44395.270092592589</v>
      </c>
    </row>
    <row r="13449" spans="1:16" ht="14.25" customHeight="1" x14ac:dyDescent="0.3">
      <c r="A13449">
        <v>43539</v>
      </c>
      <c r="B13449" s="2">
        <v>44318.923326860844</v>
      </c>
      <c r="C13449">
        <v>158586</v>
      </c>
      <c r="D13449">
        <v>82901</v>
      </c>
      <c r="E13449" s="2">
        <v>44308.505997649576</v>
      </c>
      <c r="O13449">
        <v>207797</v>
      </c>
      <c r="P13449" s="2">
        <v>44395.308298611111</v>
      </c>
    </row>
    <row r="13450" spans="1:16" ht="14.25" customHeight="1" x14ac:dyDescent="0.3">
      <c r="A13450">
        <v>43541</v>
      </c>
      <c r="B13450" s="2">
        <v>44318.924344615007</v>
      </c>
      <c r="C13450">
        <v>342246</v>
      </c>
      <c r="D13450">
        <v>421124</v>
      </c>
      <c r="E13450" s="2">
        <v>44302.839807336182</v>
      </c>
      <c r="O13450">
        <v>105825</v>
      </c>
      <c r="P13450" s="2">
        <v>44395.33797453704</v>
      </c>
    </row>
    <row r="13451" spans="1:16" ht="14.25" customHeight="1" x14ac:dyDescent="0.3">
      <c r="A13451">
        <v>43543</v>
      </c>
      <c r="B13451" s="2">
        <v>44318.924540453074</v>
      </c>
      <c r="C13451">
        <v>123959</v>
      </c>
      <c r="D13451">
        <v>394819</v>
      </c>
      <c r="E13451" s="2">
        <v>44316.127969159548</v>
      </c>
      <c r="O13451">
        <v>34685</v>
      </c>
      <c r="P13451" s="2">
        <v>44395.372719907406</v>
      </c>
    </row>
    <row r="13452" spans="1:16" ht="14.25" customHeight="1" x14ac:dyDescent="0.3">
      <c r="A13452">
        <v>43544</v>
      </c>
      <c r="B13452" s="2">
        <v>44318.925717947932</v>
      </c>
      <c r="C13452">
        <v>88399</v>
      </c>
      <c r="D13452">
        <v>258223</v>
      </c>
      <c r="E13452" s="2">
        <v>44297.483830769241</v>
      </c>
      <c r="O13452">
        <v>9692</v>
      </c>
      <c r="P13452" s="2">
        <v>44395.387800925928</v>
      </c>
    </row>
    <row r="13453" spans="1:16" ht="14.25" customHeight="1" x14ac:dyDescent="0.3">
      <c r="A13453">
        <v>43549</v>
      </c>
      <c r="B13453" s="2">
        <v>44318.925754045311</v>
      </c>
      <c r="C13453">
        <v>195480</v>
      </c>
      <c r="D13453">
        <v>266896</v>
      </c>
      <c r="E13453" s="2">
        <v>44291.219325819082</v>
      </c>
      <c r="O13453">
        <v>22086</v>
      </c>
      <c r="P13453" s="2">
        <v>44395.400555555556</v>
      </c>
    </row>
    <row r="13454" spans="1:16" ht="14.25" customHeight="1" x14ac:dyDescent="0.3">
      <c r="A13454">
        <v>43552</v>
      </c>
      <c r="B13454" s="2">
        <v>44318.9262367626</v>
      </c>
      <c r="C13454">
        <v>146218</v>
      </c>
      <c r="D13454">
        <v>191893</v>
      </c>
      <c r="E13454" s="2">
        <v>44310.542108938746</v>
      </c>
      <c r="O13454">
        <v>82681</v>
      </c>
      <c r="P13454" s="2">
        <v>44395.405474537038</v>
      </c>
    </row>
    <row r="13455" spans="1:16" ht="14.25" customHeight="1" x14ac:dyDescent="0.3">
      <c r="A13455">
        <v>43555</v>
      </c>
      <c r="B13455" s="2">
        <v>44318.926967637541</v>
      </c>
      <c r="C13455">
        <v>225783</v>
      </c>
      <c r="D13455">
        <v>411922</v>
      </c>
      <c r="E13455" s="2">
        <v>44309.277715705131</v>
      </c>
      <c r="O13455">
        <v>227285</v>
      </c>
      <c r="P13455" s="2">
        <v>44395.431817129633</v>
      </c>
    </row>
    <row r="13456" spans="1:16" ht="14.25" customHeight="1" x14ac:dyDescent="0.3">
      <c r="A13456">
        <v>43560</v>
      </c>
      <c r="B13456" s="2">
        <v>44318.927091280864</v>
      </c>
      <c r="C13456">
        <v>29568</v>
      </c>
      <c r="D13456">
        <v>389195</v>
      </c>
      <c r="E13456" s="2">
        <v>44313.670004843305</v>
      </c>
      <c r="O13456">
        <v>8112</v>
      </c>
      <c r="P13456" s="2">
        <v>44395.460949074077</v>
      </c>
    </row>
    <row r="13457" spans="1:16" ht="14.25" customHeight="1" x14ac:dyDescent="0.3">
      <c r="A13457">
        <v>43564</v>
      </c>
      <c r="B13457" s="2">
        <v>44318.927372168284</v>
      </c>
      <c r="C13457">
        <v>75956</v>
      </c>
      <c r="D13457">
        <v>294042</v>
      </c>
      <c r="E13457" s="2">
        <v>44316.216647400288</v>
      </c>
      <c r="O13457">
        <v>173895</v>
      </c>
      <c r="P13457" s="2">
        <v>44395.52648148148</v>
      </c>
    </row>
    <row r="13458" spans="1:16" ht="14.25" customHeight="1" x14ac:dyDescent="0.3">
      <c r="A13458">
        <v>43567</v>
      </c>
      <c r="B13458" s="2">
        <v>44318.928312021242</v>
      </c>
      <c r="C13458">
        <v>339021</v>
      </c>
      <c r="D13458">
        <v>198146</v>
      </c>
      <c r="E13458" s="2">
        <v>44310.02161755698</v>
      </c>
      <c r="O13458">
        <v>242545</v>
      </c>
      <c r="P13458" s="2">
        <v>44395.538993055554</v>
      </c>
    </row>
    <row r="13459" spans="1:16" ht="14.25" customHeight="1" x14ac:dyDescent="0.3">
      <c r="A13459">
        <v>43569</v>
      </c>
      <c r="B13459" s="2">
        <v>44318.928990291264</v>
      </c>
      <c r="C13459">
        <v>112508</v>
      </c>
      <c r="D13459">
        <v>229772</v>
      </c>
      <c r="E13459" s="2">
        <v>44318.208585363245</v>
      </c>
      <c r="O13459">
        <v>3665</v>
      </c>
      <c r="P13459" s="2">
        <v>44395.551261574074</v>
      </c>
    </row>
    <row r="13460" spans="1:16" ht="14.25" customHeight="1" x14ac:dyDescent="0.3">
      <c r="A13460">
        <v>43572</v>
      </c>
      <c r="B13460" s="2">
        <v>44318.928990291264</v>
      </c>
      <c r="C13460">
        <v>305056</v>
      </c>
      <c r="D13460">
        <v>426527</v>
      </c>
      <c r="E13460" s="2">
        <v>44290.549269800569</v>
      </c>
      <c r="O13460">
        <v>264357</v>
      </c>
      <c r="P13460" s="2">
        <v>44395.590775462966</v>
      </c>
    </row>
    <row r="13461" spans="1:16" ht="14.25" customHeight="1" x14ac:dyDescent="0.3">
      <c r="A13461">
        <v>43573</v>
      </c>
      <c r="B13461" s="2">
        <v>44318.929394822007</v>
      </c>
      <c r="C13461">
        <v>263947</v>
      </c>
      <c r="D13461">
        <v>43842</v>
      </c>
      <c r="E13461" s="2">
        <v>44312.111457585474</v>
      </c>
      <c r="O13461">
        <v>274769</v>
      </c>
      <c r="P13461" s="2">
        <v>44395.652453703704</v>
      </c>
    </row>
    <row r="13462" spans="1:16" ht="14.25" customHeight="1" x14ac:dyDescent="0.3">
      <c r="A13462">
        <v>43578</v>
      </c>
      <c r="B13462" s="2">
        <v>44318.930608414237</v>
      </c>
      <c r="C13462">
        <v>105808</v>
      </c>
      <c r="D13462">
        <v>36890</v>
      </c>
      <c r="E13462" s="2">
        <v>44318.463874964385</v>
      </c>
      <c r="O13462">
        <v>92918</v>
      </c>
      <c r="P13462" s="2">
        <v>44395.653912037036</v>
      </c>
    </row>
    <row r="13463" spans="1:16" ht="14.25" customHeight="1" x14ac:dyDescent="0.3">
      <c r="A13463">
        <v>43581</v>
      </c>
      <c r="B13463" s="2">
        <v>44318.931028168583</v>
      </c>
      <c r="C13463">
        <v>142775</v>
      </c>
      <c r="D13463">
        <v>242428</v>
      </c>
      <c r="E13463" s="2">
        <v>44309.051895263532</v>
      </c>
      <c r="O13463">
        <v>91406</v>
      </c>
      <c r="P13463" s="2">
        <v>44395.675347222219</v>
      </c>
    </row>
    <row r="13464" spans="1:16" ht="14.25" customHeight="1" x14ac:dyDescent="0.3">
      <c r="A13464">
        <v>43583</v>
      </c>
      <c r="B13464" s="2">
        <v>44318.932065797904</v>
      </c>
      <c r="C13464">
        <v>253787</v>
      </c>
      <c r="D13464">
        <v>244574</v>
      </c>
      <c r="E13464" s="2">
        <v>44286.11618792735</v>
      </c>
      <c r="O13464">
        <v>202618</v>
      </c>
      <c r="P13464" s="2">
        <v>44395.702719907407</v>
      </c>
    </row>
    <row r="13465" spans="1:16" ht="14.25" customHeight="1" x14ac:dyDescent="0.3">
      <c r="A13465">
        <v>43587</v>
      </c>
      <c r="B13465" s="2">
        <v>44318.932226537218</v>
      </c>
      <c r="C13465">
        <v>184462</v>
      </c>
      <c r="D13465">
        <v>192331</v>
      </c>
      <c r="E13465" s="2">
        <v>44315.869162891737</v>
      </c>
      <c r="O13465">
        <v>39748</v>
      </c>
      <c r="P13465" s="2">
        <v>44395.709733796299</v>
      </c>
    </row>
    <row r="13466" spans="1:16" ht="14.25" customHeight="1" x14ac:dyDescent="0.3">
      <c r="A13466">
        <v>43592</v>
      </c>
      <c r="B13466" s="2">
        <v>44318.932226537218</v>
      </c>
      <c r="C13466">
        <v>323831</v>
      </c>
      <c r="D13466">
        <v>226744</v>
      </c>
      <c r="E13466" s="2">
        <v>44297.095820014249</v>
      </c>
      <c r="O13466">
        <v>258442</v>
      </c>
      <c r="P13466" s="2">
        <v>44395.713379629633</v>
      </c>
    </row>
    <row r="13467" spans="1:16" ht="14.25" customHeight="1" x14ac:dyDescent="0.3">
      <c r="A13467">
        <v>43593</v>
      </c>
      <c r="B13467" s="2">
        <v>44318.933035598704</v>
      </c>
      <c r="C13467">
        <v>91430</v>
      </c>
      <c r="D13467">
        <v>182191</v>
      </c>
      <c r="E13467" s="2">
        <v>44307.421695512821</v>
      </c>
      <c r="O13467">
        <v>306805</v>
      </c>
      <c r="P13467" s="2">
        <v>44395.72550925926</v>
      </c>
    </row>
    <row r="13468" spans="1:16" ht="14.25" customHeight="1" x14ac:dyDescent="0.3">
      <c r="A13468">
        <v>43597</v>
      </c>
      <c r="B13468" s="2">
        <v>44318.933103427225</v>
      </c>
      <c r="C13468">
        <v>113444</v>
      </c>
      <c r="D13468">
        <v>474478</v>
      </c>
      <c r="E13468" s="2">
        <v>44307.672319978636</v>
      </c>
      <c r="O13468">
        <v>163475</v>
      </c>
      <c r="P13468" s="2">
        <v>44395.730983796297</v>
      </c>
    </row>
    <row r="13469" spans="1:16" ht="14.25" customHeight="1" x14ac:dyDescent="0.3">
      <c r="A13469">
        <v>43598</v>
      </c>
      <c r="B13469" s="2">
        <v>44318.933844660198</v>
      </c>
      <c r="C13469">
        <v>83614</v>
      </c>
      <c r="D13469">
        <v>394154</v>
      </c>
      <c r="E13469" s="2">
        <v>44314.324300427354</v>
      </c>
      <c r="O13469">
        <v>305177</v>
      </c>
      <c r="P13469" s="2">
        <v>44395.73846064815</v>
      </c>
    </row>
    <row r="13470" spans="1:16" ht="14.25" customHeight="1" x14ac:dyDescent="0.3">
      <c r="A13470">
        <v>43603</v>
      </c>
      <c r="B13470" s="2">
        <v>44318.936271844657</v>
      </c>
      <c r="C13470">
        <v>306278</v>
      </c>
      <c r="D13470">
        <v>250115</v>
      </c>
      <c r="E13470" s="2">
        <v>44317.802806196589</v>
      </c>
      <c r="O13470">
        <v>42981</v>
      </c>
      <c r="P13470" s="2">
        <v>44395.751400462963</v>
      </c>
    </row>
    <row r="13471" spans="1:16" ht="14.25" customHeight="1" x14ac:dyDescent="0.3">
      <c r="A13471">
        <v>43604</v>
      </c>
      <c r="B13471" s="2">
        <v>44318.936333333339</v>
      </c>
      <c r="C13471">
        <v>326589</v>
      </c>
      <c r="D13471">
        <v>238334</v>
      </c>
      <c r="E13471" s="2">
        <v>44309.14417610399</v>
      </c>
      <c r="O13471">
        <v>208054</v>
      </c>
      <c r="P13471" s="2">
        <v>44395.755995370368</v>
      </c>
    </row>
    <row r="13472" spans="1:16" ht="14.25" customHeight="1" x14ac:dyDescent="0.3">
      <c r="A13472">
        <v>43608</v>
      </c>
      <c r="B13472" s="2">
        <v>44318.937080906151</v>
      </c>
      <c r="C13472">
        <v>147931</v>
      </c>
      <c r="D13472">
        <v>304270</v>
      </c>
      <c r="E13472" s="2">
        <v>44318.010406410256</v>
      </c>
      <c r="O13472">
        <v>223472</v>
      </c>
      <c r="P13472" s="2">
        <v>44395.775266203702</v>
      </c>
    </row>
    <row r="13473" spans="1:16" ht="14.25" customHeight="1" x14ac:dyDescent="0.3">
      <c r="A13473">
        <v>43611</v>
      </c>
      <c r="B13473" s="2">
        <v>44318.937333333335</v>
      </c>
      <c r="C13473">
        <v>290993</v>
      </c>
      <c r="D13473">
        <v>82901</v>
      </c>
      <c r="E13473" s="2">
        <v>44314.846065420228</v>
      </c>
      <c r="O13473">
        <v>185646</v>
      </c>
      <c r="P13473" s="2">
        <v>44395.788622685184</v>
      </c>
    </row>
    <row r="13474" spans="1:16" ht="14.25" customHeight="1" x14ac:dyDescent="0.3">
      <c r="A13474">
        <v>43612</v>
      </c>
      <c r="B13474" s="2">
        <v>44318.938535721914</v>
      </c>
      <c r="C13474">
        <v>310148</v>
      </c>
      <c r="D13474">
        <v>250679</v>
      </c>
      <c r="E13474" s="2">
        <v>44294.167656659549</v>
      </c>
      <c r="O13474">
        <v>279251</v>
      </c>
      <c r="P13474" s="2">
        <v>44395.807002314818</v>
      </c>
    </row>
    <row r="13475" spans="1:16" ht="14.25" customHeight="1" x14ac:dyDescent="0.3">
      <c r="A13475">
        <v>43617</v>
      </c>
      <c r="B13475" s="2">
        <v>44318.939481795707</v>
      </c>
      <c r="C13475">
        <v>226607</v>
      </c>
      <c r="D13475">
        <v>340447</v>
      </c>
      <c r="E13475" s="2">
        <v>44312.510676994309</v>
      </c>
      <c r="O13475">
        <v>263715</v>
      </c>
      <c r="P13475" s="2">
        <v>44395.811666666668</v>
      </c>
    </row>
    <row r="13476" spans="1:16" ht="14.25" customHeight="1" x14ac:dyDescent="0.3">
      <c r="A13476">
        <v>43622</v>
      </c>
      <c r="B13476" s="2">
        <v>44318.940333333339</v>
      </c>
      <c r="C13476">
        <v>287942</v>
      </c>
      <c r="D13476">
        <v>182984</v>
      </c>
      <c r="E13476" s="2">
        <v>44308.851816987182</v>
      </c>
      <c r="O13476">
        <v>179820</v>
      </c>
      <c r="P13476" s="2">
        <v>44395.815578703703</v>
      </c>
    </row>
    <row r="13477" spans="1:16" ht="14.25" customHeight="1" x14ac:dyDescent="0.3">
      <c r="A13477">
        <v>43625</v>
      </c>
      <c r="B13477" s="2">
        <v>44318.941404461802</v>
      </c>
      <c r="C13477">
        <v>165850</v>
      </c>
      <c r="D13477">
        <v>250679</v>
      </c>
      <c r="E13477" s="2">
        <v>44309.552372827638</v>
      </c>
      <c r="O13477">
        <v>143833</v>
      </c>
      <c r="P13477" s="2">
        <v>44395.819363425922</v>
      </c>
    </row>
    <row r="13478" spans="1:16" ht="14.25" customHeight="1" x14ac:dyDescent="0.3">
      <c r="A13478">
        <v>43629</v>
      </c>
      <c r="B13478" s="2">
        <v>44318.942339805828</v>
      </c>
      <c r="C13478">
        <v>325550</v>
      </c>
      <c r="D13478">
        <v>180863</v>
      </c>
      <c r="E13478" s="2">
        <v>44310.204150356119</v>
      </c>
      <c r="O13478">
        <v>206580</v>
      </c>
      <c r="P13478" s="2">
        <v>44395.83189814815</v>
      </c>
    </row>
    <row r="13479" spans="1:16" ht="14.25" customHeight="1" x14ac:dyDescent="0.3">
      <c r="A13479">
        <v>43630</v>
      </c>
      <c r="B13479" s="2">
        <v>44318.943148867314</v>
      </c>
      <c r="C13479">
        <v>42462</v>
      </c>
      <c r="D13479">
        <v>411922</v>
      </c>
      <c r="E13479" s="2">
        <v>44302.282787678072</v>
      </c>
      <c r="O13479">
        <v>28638</v>
      </c>
      <c r="P13479" s="2">
        <v>44395.832303240742</v>
      </c>
    </row>
    <row r="13480" spans="1:16" ht="14.25" customHeight="1" x14ac:dyDescent="0.3">
      <c r="A13480">
        <v>43635</v>
      </c>
      <c r="B13480" s="2">
        <v>44318.945171521038</v>
      </c>
      <c r="C13480">
        <v>60792</v>
      </c>
      <c r="D13480">
        <v>348677</v>
      </c>
      <c r="E13480" s="2">
        <v>44309.004656659548</v>
      </c>
      <c r="O13480">
        <v>232628</v>
      </c>
      <c r="P13480" s="2">
        <v>44395.833113425928</v>
      </c>
    </row>
    <row r="13481" spans="1:16" ht="14.25" customHeight="1" x14ac:dyDescent="0.3">
      <c r="A13481">
        <v>43639</v>
      </c>
      <c r="B13481" s="2">
        <v>44318.945333333337</v>
      </c>
      <c r="C13481">
        <v>60543</v>
      </c>
      <c r="D13481">
        <v>111368</v>
      </c>
      <c r="E13481" s="2">
        <v>44308.091491809122</v>
      </c>
      <c r="O13481">
        <v>53350</v>
      </c>
      <c r="P13481" s="2">
        <v>44395.833923611113</v>
      </c>
    </row>
    <row r="13482" spans="1:16" ht="14.25" customHeight="1" x14ac:dyDescent="0.3">
      <c r="A13482">
        <v>43643</v>
      </c>
      <c r="B13482" s="2">
        <v>44318.945585497604</v>
      </c>
      <c r="C13482">
        <v>269328</v>
      </c>
      <c r="D13482">
        <v>330333</v>
      </c>
      <c r="E13482" s="2">
        <v>44308.724555235043</v>
      </c>
      <c r="O13482">
        <v>155142</v>
      </c>
      <c r="P13482" s="2">
        <v>44395.837569444448</v>
      </c>
    </row>
    <row r="13483" spans="1:16" ht="14.25" customHeight="1" x14ac:dyDescent="0.3">
      <c r="A13483">
        <v>43644</v>
      </c>
      <c r="B13483" s="2">
        <v>44318.945707571642</v>
      </c>
      <c r="C13483">
        <v>30410</v>
      </c>
      <c r="D13483">
        <v>433508</v>
      </c>
      <c r="E13483" s="2">
        <v>44316.251762250715</v>
      </c>
      <c r="O13483">
        <v>101126</v>
      </c>
      <c r="P13483" s="2">
        <v>44395.84039351852</v>
      </c>
    </row>
    <row r="13484" spans="1:16" ht="14.25" customHeight="1" x14ac:dyDescent="0.3">
      <c r="A13484">
        <v>43646</v>
      </c>
      <c r="B13484" s="2">
        <v>44318.946256904812</v>
      </c>
      <c r="C13484">
        <v>79364</v>
      </c>
      <c r="D13484">
        <v>411922</v>
      </c>
      <c r="E13484" s="2">
        <v>44314.58801196581</v>
      </c>
      <c r="O13484">
        <v>269247</v>
      </c>
      <c r="P13484" s="2">
        <v>44395.853344907409</v>
      </c>
    </row>
    <row r="13485" spans="1:16" ht="14.25" customHeight="1" x14ac:dyDescent="0.3">
      <c r="A13485">
        <v>43651</v>
      </c>
      <c r="B13485" s="2">
        <v>44318.947721793265</v>
      </c>
      <c r="C13485">
        <v>35737</v>
      </c>
      <c r="D13485">
        <v>439298</v>
      </c>
      <c r="E13485" s="2">
        <v>44309.346814494304</v>
      </c>
      <c r="O13485">
        <v>16367</v>
      </c>
      <c r="P13485" s="2">
        <v>44395.860625000001</v>
      </c>
    </row>
    <row r="13486" spans="1:16" ht="14.25" customHeight="1" x14ac:dyDescent="0.3">
      <c r="A13486">
        <v>43652</v>
      </c>
      <c r="B13486" s="2">
        <v>44318.948812297735</v>
      </c>
      <c r="C13486">
        <v>135392</v>
      </c>
      <c r="D13486">
        <v>450933</v>
      </c>
      <c r="E13486" s="2">
        <v>44306.403389494306</v>
      </c>
      <c r="O13486">
        <v>307890</v>
      </c>
      <c r="P13486" s="2">
        <v>44395.862650462965</v>
      </c>
    </row>
    <row r="13487" spans="1:16" ht="14.25" customHeight="1" x14ac:dyDescent="0.3">
      <c r="A13487">
        <v>43654</v>
      </c>
      <c r="B13487" s="2">
        <v>44318.950163274028</v>
      </c>
      <c r="C13487">
        <v>192484</v>
      </c>
      <c r="D13487">
        <v>439981</v>
      </c>
      <c r="E13487" s="2">
        <v>44313.38597218661</v>
      </c>
      <c r="O13487">
        <v>233194</v>
      </c>
      <c r="P13487" s="2">
        <v>44395.871550925927</v>
      </c>
    </row>
    <row r="13488" spans="1:16" ht="14.25" customHeight="1" x14ac:dyDescent="0.3">
      <c r="A13488">
        <v>43655</v>
      </c>
      <c r="B13488" s="2">
        <v>44318.950430420715</v>
      </c>
      <c r="C13488">
        <v>94160</v>
      </c>
      <c r="D13488">
        <v>19846</v>
      </c>
      <c r="E13488" s="2">
        <v>44302.69146381766</v>
      </c>
      <c r="O13488">
        <v>202150</v>
      </c>
      <c r="P13488" s="2">
        <v>44395.880856481483</v>
      </c>
    </row>
    <row r="13489" spans="1:16" ht="14.25" customHeight="1" x14ac:dyDescent="0.3">
      <c r="A13489">
        <v>43658</v>
      </c>
      <c r="B13489" s="2">
        <v>44318.950430420715</v>
      </c>
      <c r="C13489">
        <v>97319</v>
      </c>
      <c r="D13489">
        <v>463774</v>
      </c>
      <c r="E13489" s="2">
        <v>44317.696982086898</v>
      </c>
      <c r="O13489">
        <v>5415</v>
      </c>
      <c r="P13489" s="2">
        <v>44395.905532407407</v>
      </c>
    </row>
    <row r="13490" spans="1:16" ht="14.25" customHeight="1" x14ac:dyDescent="0.3">
      <c r="A13490">
        <v>43663</v>
      </c>
      <c r="B13490" s="2">
        <v>44318.950430420715</v>
      </c>
      <c r="C13490">
        <v>159430</v>
      </c>
      <c r="D13490">
        <v>387595</v>
      </c>
      <c r="E13490" s="2">
        <v>44310.594865242165</v>
      </c>
      <c r="O13490">
        <v>149526</v>
      </c>
      <c r="P13490" s="2">
        <v>44395.923796296294</v>
      </c>
    </row>
    <row r="13491" spans="1:16" ht="14.25" customHeight="1" x14ac:dyDescent="0.3">
      <c r="A13491">
        <v>43664</v>
      </c>
      <c r="B13491" s="2">
        <v>44318.953262135925</v>
      </c>
      <c r="C13491">
        <v>147554</v>
      </c>
      <c r="D13491">
        <v>89186</v>
      </c>
      <c r="E13491" s="2">
        <v>44305.851673682337</v>
      </c>
      <c r="O13491">
        <v>178513</v>
      </c>
      <c r="P13491" s="2">
        <v>44395.994120370371</v>
      </c>
    </row>
    <row r="13492" spans="1:16" ht="14.25" customHeight="1" x14ac:dyDescent="0.3">
      <c r="A13492">
        <v>43665</v>
      </c>
      <c r="B13492" s="2">
        <v>44318.953666666668</v>
      </c>
      <c r="C13492">
        <v>63229</v>
      </c>
      <c r="D13492">
        <v>209122</v>
      </c>
      <c r="E13492" s="2">
        <v>44310.617365954422</v>
      </c>
      <c r="O13492">
        <v>53258</v>
      </c>
      <c r="P13492" s="2">
        <v>44396.469849537039</v>
      </c>
    </row>
    <row r="13493" spans="1:16" ht="14.25" customHeight="1" x14ac:dyDescent="0.3">
      <c r="A13493">
        <v>43670</v>
      </c>
      <c r="B13493" s="2">
        <v>44318.95449690237</v>
      </c>
      <c r="C13493">
        <v>169752</v>
      </c>
      <c r="D13493">
        <v>86587</v>
      </c>
      <c r="E13493" s="2">
        <v>44312.723817521364</v>
      </c>
      <c r="O13493">
        <v>117761</v>
      </c>
      <c r="P13493" s="2">
        <v>44396.476319444446</v>
      </c>
    </row>
    <row r="13494" spans="1:16" ht="14.25" customHeight="1" x14ac:dyDescent="0.3">
      <c r="A13494">
        <v>43672</v>
      </c>
      <c r="B13494" s="2">
        <v>44318.954527420879</v>
      </c>
      <c r="C13494">
        <v>101055</v>
      </c>
      <c r="D13494">
        <v>394819</v>
      </c>
      <c r="E13494" s="2">
        <v>44298.579797186605</v>
      </c>
      <c r="O13494">
        <v>166431</v>
      </c>
      <c r="P13494" s="2">
        <v>44396.487650462965</v>
      </c>
    </row>
    <row r="13495" spans="1:16" ht="14.25" customHeight="1" x14ac:dyDescent="0.3">
      <c r="A13495">
        <v>43676</v>
      </c>
      <c r="B13495" s="2">
        <v>44318.956498381878</v>
      </c>
      <c r="C13495">
        <v>235052</v>
      </c>
      <c r="D13495">
        <v>284325</v>
      </c>
      <c r="E13495" s="2">
        <v>44308.60708329772</v>
      </c>
      <c r="O13495">
        <v>167621</v>
      </c>
      <c r="P13495" s="2">
        <v>44396.488055555557</v>
      </c>
    </row>
    <row r="13496" spans="1:16" ht="14.25" customHeight="1" x14ac:dyDescent="0.3">
      <c r="A13496">
        <v>43679</v>
      </c>
      <c r="B13496" s="2">
        <v>44318.958521035594</v>
      </c>
      <c r="C13496">
        <v>171245</v>
      </c>
      <c r="D13496">
        <v>16360</v>
      </c>
      <c r="E13496" s="2">
        <v>44313.503393482904</v>
      </c>
      <c r="O13496">
        <v>185242</v>
      </c>
      <c r="P13496" s="2">
        <v>44396.508680555555</v>
      </c>
    </row>
    <row r="13497" spans="1:16" ht="14.25" customHeight="1" x14ac:dyDescent="0.3">
      <c r="A13497">
        <v>43683</v>
      </c>
      <c r="B13497" s="2">
        <v>44318.960509048738</v>
      </c>
      <c r="C13497">
        <v>57566</v>
      </c>
      <c r="D13497">
        <v>37644</v>
      </c>
      <c r="E13497" s="2">
        <v>44311.824284864677</v>
      </c>
      <c r="O13497">
        <v>175661</v>
      </c>
      <c r="P13497" s="2">
        <v>44396.551562499997</v>
      </c>
    </row>
    <row r="13498" spans="1:16" ht="14.25" customHeight="1" x14ac:dyDescent="0.3">
      <c r="A13498">
        <v>43685</v>
      </c>
      <c r="B13498" s="2">
        <v>44318.960543689318</v>
      </c>
      <c r="C13498">
        <v>296073</v>
      </c>
      <c r="D13498">
        <v>472585</v>
      </c>
      <c r="E13498" s="2">
        <v>44309.941200605412</v>
      </c>
      <c r="O13498">
        <v>314796</v>
      </c>
      <c r="P13498" s="2">
        <v>44396.615069444444</v>
      </c>
    </row>
    <row r="13499" spans="1:16" ht="14.25" customHeight="1" x14ac:dyDescent="0.3">
      <c r="A13499">
        <v>43690</v>
      </c>
      <c r="B13499" s="2">
        <v>44318.961027863399</v>
      </c>
      <c r="C13499">
        <v>215718</v>
      </c>
      <c r="D13499">
        <v>57103</v>
      </c>
      <c r="E13499" s="2">
        <v>44304.643167058406</v>
      </c>
      <c r="O13499">
        <v>200581</v>
      </c>
      <c r="P13499" s="2">
        <v>44396.631655092591</v>
      </c>
    </row>
    <row r="13500" spans="1:16" ht="14.25" customHeight="1" x14ac:dyDescent="0.3">
      <c r="A13500">
        <v>43695</v>
      </c>
      <c r="B13500" s="2">
        <v>44318.962161812298</v>
      </c>
      <c r="C13500">
        <v>72411</v>
      </c>
      <c r="D13500">
        <v>158978</v>
      </c>
      <c r="E13500" s="2">
        <v>44309.003468376068</v>
      </c>
      <c r="O13500">
        <v>160919</v>
      </c>
      <c r="P13500" s="2">
        <v>44396.645416666666</v>
      </c>
    </row>
    <row r="13501" spans="1:16" ht="14.25" customHeight="1" x14ac:dyDescent="0.3">
      <c r="A13501">
        <v>43697</v>
      </c>
      <c r="B13501" s="2">
        <v>44318.962970873785</v>
      </c>
      <c r="C13501">
        <v>61875</v>
      </c>
      <c r="D13501">
        <v>72841</v>
      </c>
      <c r="E13501" s="2">
        <v>44292.237329309122</v>
      </c>
      <c r="O13501">
        <v>269764</v>
      </c>
      <c r="P13501" s="2">
        <v>44396.647037037037</v>
      </c>
    </row>
    <row r="13502" spans="1:16" ht="14.25" customHeight="1" x14ac:dyDescent="0.3">
      <c r="A13502">
        <v>43699</v>
      </c>
      <c r="B13502" s="2">
        <v>44318.963375404535</v>
      </c>
      <c r="C13502">
        <v>241961</v>
      </c>
      <c r="D13502">
        <v>104355</v>
      </c>
      <c r="E13502" s="2">
        <v>44315.850106659549</v>
      </c>
      <c r="O13502">
        <v>276234</v>
      </c>
      <c r="P13502" s="2">
        <v>44396.670902777776</v>
      </c>
    </row>
    <row r="13503" spans="1:16" ht="14.25" customHeight="1" x14ac:dyDescent="0.3">
      <c r="A13503">
        <v>43700</v>
      </c>
      <c r="B13503" s="2">
        <v>44318.963469344155</v>
      </c>
      <c r="C13503">
        <v>292424</v>
      </c>
      <c r="D13503">
        <v>351192</v>
      </c>
      <c r="E13503" s="2">
        <v>44314.662601282049</v>
      </c>
      <c r="O13503">
        <v>6344</v>
      </c>
      <c r="P13503" s="2">
        <v>44396.677372685182</v>
      </c>
    </row>
    <row r="13504" spans="1:16" ht="14.25" customHeight="1" x14ac:dyDescent="0.3">
      <c r="A13504">
        <v>43701</v>
      </c>
      <c r="B13504" s="2">
        <v>44318.969847896442</v>
      </c>
      <c r="C13504">
        <v>155507</v>
      </c>
      <c r="D13504">
        <v>293021</v>
      </c>
      <c r="E13504" s="2">
        <v>44310.41125138889</v>
      </c>
      <c r="O13504">
        <v>267736</v>
      </c>
      <c r="P13504" s="2">
        <v>44396.721064814818</v>
      </c>
    </row>
    <row r="13505" spans="1:16" ht="14.25" customHeight="1" x14ac:dyDescent="0.3">
      <c r="A13505">
        <v>43705</v>
      </c>
      <c r="B13505" s="2">
        <v>44318.971870550158</v>
      </c>
      <c r="C13505">
        <v>125416</v>
      </c>
      <c r="D13505">
        <v>347393</v>
      </c>
      <c r="E13505" s="2">
        <v>44318.664705769239</v>
      </c>
      <c r="O13505">
        <v>342660</v>
      </c>
      <c r="P13505" s="2">
        <v>44396.721064814818</v>
      </c>
    </row>
    <row r="13506" spans="1:16" ht="14.25" customHeight="1" x14ac:dyDescent="0.3">
      <c r="A13506">
        <v>43708</v>
      </c>
      <c r="B13506" s="2">
        <v>44318.972679611645</v>
      </c>
      <c r="C13506">
        <v>319720</v>
      </c>
      <c r="D13506">
        <v>4316</v>
      </c>
      <c r="E13506" s="2">
        <v>44287.960986894584</v>
      </c>
      <c r="O13506">
        <v>298714</v>
      </c>
      <c r="P13506" s="2">
        <v>44396.729560185187</v>
      </c>
    </row>
    <row r="13507" spans="1:16" ht="14.25" customHeight="1" x14ac:dyDescent="0.3">
      <c r="A13507">
        <v>43709</v>
      </c>
      <c r="B13507" s="2">
        <v>44318.97280800806</v>
      </c>
      <c r="C13507">
        <v>190730</v>
      </c>
      <c r="D13507">
        <v>89186</v>
      </c>
      <c r="E13507" s="2">
        <v>44313.723685327634</v>
      </c>
      <c r="O13507">
        <v>183161</v>
      </c>
      <c r="P13507" s="2">
        <v>44396.73400462963</v>
      </c>
    </row>
    <row r="13508" spans="1:16" ht="14.25" customHeight="1" x14ac:dyDescent="0.3">
      <c r="A13508">
        <v>43711</v>
      </c>
      <c r="B13508" s="2">
        <v>44318.973084142395</v>
      </c>
      <c r="C13508">
        <v>179812</v>
      </c>
      <c r="D13508">
        <v>397531</v>
      </c>
      <c r="E13508" s="2">
        <v>44312.227670085471</v>
      </c>
      <c r="O13508">
        <v>6323</v>
      </c>
      <c r="P13508" s="2">
        <v>44396.744525462964</v>
      </c>
    </row>
    <row r="13509" spans="1:16" ht="14.25" customHeight="1" x14ac:dyDescent="0.3">
      <c r="A13509">
        <v>43716</v>
      </c>
      <c r="B13509" s="2">
        <v>44318.973265785702</v>
      </c>
      <c r="C13509">
        <v>349299</v>
      </c>
      <c r="D13509">
        <v>194335</v>
      </c>
      <c r="E13509" s="2">
        <v>44313.579745299146</v>
      </c>
      <c r="O13509">
        <v>183097</v>
      </c>
      <c r="P13509" s="2">
        <v>44396.744525462964</v>
      </c>
    </row>
    <row r="13510" spans="1:16" ht="14.25" customHeight="1" x14ac:dyDescent="0.3">
      <c r="A13510">
        <v>43718</v>
      </c>
      <c r="B13510" s="2">
        <v>44318.974394970552</v>
      </c>
      <c r="C13510">
        <v>96147</v>
      </c>
      <c r="D13510">
        <v>343491</v>
      </c>
      <c r="E13510" s="2">
        <v>44313.373776353277</v>
      </c>
      <c r="O13510">
        <v>182423</v>
      </c>
      <c r="P13510" s="2">
        <v>44396.749374999999</v>
      </c>
    </row>
    <row r="13511" spans="1:16" ht="14.25" customHeight="1" x14ac:dyDescent="0.3">
      <c r="A13511">
        <v>43719</v>
      </c>
      <c r="B13511" s="2">
        <v>44318.974702265376</v>
      </c>
      <c r="C13511">
        <v>154045</v>
      </c>
      <c r="D13511">
        <v>37644</v>
      </c>
      <c r="E13511" s="2">
        <v>44310.257007086897</v>
      </c>
      <c r="O13511">
        <v>98327</v>
      </c>
      <c r="P13511" s="2">
        <v>44396.754641203705</v>
      </c>
    </row>
    <row r="13512" spans="1:16" ht="14.25" customHeight="1" x14ac:dyDescent="0.3">
      <c r="A13512">
        <v>43721</v>
      </c>
      <c r="B13512" s="2">
        <v>44318.977129449835</v>
      </c>
      <c r="C13512">
        <v>234210</v>
      </c>
      <c r="D13512">
        <v>411922</v>
      </c>
      <c r="E13512" s="2">
        <v>44317.495514245013</v>
      </c>
      <c r="O13512">
        <v>305150</v>
      </c>
      <c r="P13512" s="2">
        <v>44396.757870370369</v>
      </c>
    </row>
    <row r="13513" spans="1:16" ht="14.25" customHeight="1" x14ac:dyDescent="0.3">
      <c r="A13513">
        <v>43724</v>
      </c>
      <c r="B13513" s="2">
        <v>44318.979152103559</v>
      </c>
      <c r="C13513">
        <v>170187</v>
      </c>
      <c r="D13513">
        <v>338172</v>
      </c>
      <c r="E13513" s="2">
        <v>44317.799908938752</v>
      </c>
      <c r="O13513">
        <v>93756</v>
      </c>
      <c r="P13513" s="2">
        <v>44396.766365740739</v>
      </c>
    </row>
    <row r="13514" spans="1:16" ht="14.25" customHeight="1" x14ac:dyDescent="0.3">
      <c r="A13514">
        <v>43728</v>
      </c>
      <c r="B13514" s="2">
        <v>44318.983601941749</v>
      </c>
      <c r="C13514">
        <v>172409</v>
      </c>
      <c r="D13514">
        <v>21760</v>
      </c>
      <c r="E13514" s="2">
        <v>44299.85523771368</v>
      </c>
      <c r="O13514">
        <v>156115</v>
      </c>
      <c r="P13514" s="2">
        <v>44396.776886574073</v>
      </c>
    </row>
    <row r="13515" spans="1:16" ht="14.25" customHeight="1" x14ac:dyDescent="0.3">
      <c r="A13515">
        <v>43733</v>
      </c>
      <c r="B13515" s="2">
        <v>44318.985351115451</v>
      </c>
      <c r="C13515">
        <v>258840</v>
      </c>
      <c r="D13515">
        <v>387595</v>
      </c>
      <c r="E13515" s="2">
        <v>44296.120036502849</v>
      </c>
      <c r="O13515">
        <v>43173</v>
      </c>
      <c r="P13515" s="2">
        <v>44396.778912037036</v>
      </c>
    </row>
    <row r="13516" spans="1:16" ht="14.25" customHeight="1" x14ac:dyDescent="0.3">
      <c r="A13516">
        <v>43734</v>
      </c>
      <c r="B13516" s="2">
        <v>44318.986029126216</v>
      </c>
      <c r="C13516">
        <v>126442</v>
      </c>
      <c r="D13516">
        <v>250679</v>
      </c>
      <c r="E13516" s="2">
        <v>44309.212210541307</v>
      </c>
      <c r="O13516">
        <v>317316</v>
      </c>
      <c r="P13516" s="2">
        <v>44396.781331018516</v>
      </c>
    </row>
    <row r="13517" spans="1:16" ht="14.25" customHeight="1" x14ac:dyDescent="0.3">
      <c r="A13517">
        <v>43736</v>
      </c>
      <c r="B13517" s="2">
        <v>44318.986266670734</v>
      </c>
      <c r="C13517">
        <v>92715</v>
      </c>
      <c r="D13517">
        <v>401945</v>
      </c>
      <c r="E13517" s="2">
        <v>44309.443484864671</v>
      </c>
      <c r="O13517">
        <v>331939</v>
      </c>
      <c r="P13517" s="2">
        <v>44396.796712962961</v>
      </c>
    </row>
    <row r="13518" spans="1:16" ht="14.25" customHeight="1" x14ac:dyDescent="0.3">
      <c r="A13518">
        <v>43738</v>
      </c>
      <c r="B13518" s="2">
        <v>44318.986571855829</v>
      </c>
      <c r="C13518">
        <v>238970</v>
      </c>
      <c r="D13518">
        <v>411922</v>
      </c>
      <c r="E13518" s="2">
        <v>44286.660357478635</v>
      </c>
      <c r="O13518">
        <v>171056</v>
      </c>
      <c r="P13518" s="2">
        <v>44396.819768518515</v>
      </c>
    </row>
    <row r="13519" spans="1:16" ht="14.25" customHeight="1" x14ac:dyDescent="0.3">
      <c r="A13519">
        <v>43739</v>
      </c>
      <c r="B13519" s="2">
        <v>44318.987242718445</v>
      </c>
      <c r="C13519">
        <v>160767</v>
      </c>
      <c r="D13519">
        <v>421608</v>
      </c>
      <c r="E13519" s="2">
        <v>44309.596623753569</v>
      </c>
      <c r="O13519">
        <v>174417</v>
      </c>
      <c r="P13519" s="2">
        <v>44396.857789351852</v>
      </c>
    </row>
    <row r="13520" spans="1:16" ht="14.25" customHeight="1" x14ac:dyDescent="0.3">
      <c r="A13520">
        <v>43744</v>
      </c>
      <c r="B13520" s="2">
        <v>44318.98760948515</v>
      </c>
      <c r="C13520">
        <v>248848</v>
      </c>
      <c r="D13520">
        <v>423085</v>
      </c>
      <c r="E13520" s="2">
        <v>44317.044811111111</v>
      </c>
      <c r="O13520">
        <v>90113</v>
      </c>
      <c r="P13520" s="2">
        <v>44396.899050925924</v>
      </c>
    </row>
    <row r="13521" spans="1:16" ht="14.25" customHeight="1" x14ac:dyDescent="0.3">
      <c r="A13521">
        <v>43748</v>
      </c>
      <c r="B13521" s="2">
        <v>44318.988250373848</v>
      </c>
      <c r="C13521">
        <v>51770</v>
      </c>
      <c r="D13521">
        <v>158978</v>
      </c>
      <c r="E13521" s="2">
        <v>44317.357067699428</v>
      </c>
      <c r="O13521">
        <v>300556</v>
      </c>
      <c r="P13521" s="2">
        <v>44396.909166666665</v>
      </c>
    </row>
    <row r="13522" spans="1:16" ht="14.25" customHeight="1" x14ac:dyDescent="0.3">
      <c r="A13522">
        <v>43749</v>
      </c>
      <c r="B13522" s="2">
        <v>44318.988860841426</v>
      </c>
      <c r="C13522">
        <v>183116</v>
      </c>
      <c r="D13522">
        <v>359800</v>
      </c>
      <c r="E13522" s="2">
        <v>44295.684813176638</v>
      </c>
      <c r="O13522">
        <v>9839</v>
      </c>
      <c r="P13522" s="2">
        <v>44396.910381944443</v>
      </c>
    </row>
    <row r="13523" spans="1:16" ht="14.25" customHeight="1" x14ac:dyDescent="0.3">
      <c r="A13523">
        <v>43750</v>
      </c>
      <c r="B13523" s="2">
        <v>44318.993310679616</v>
      </c>
      <c r="C13523">
        <v>138522</v>
      </c>
      <c r="D13523">
        <v>227775</v>
      </c>
      <c r="E13523" s="2">
        <v>44295.824076531346</v>
      </c>
      <c r="O13523">
        <v>59880</v>
      </c>
      <c r="P13523" s="2">
        <v>44397.01</v>
      </c>
    </row>
    <row r="13524" spans="1:16" ht="14.25" customHeight="1" x14ac:dyDescent="0.3">
      <c r="A13524">
        <v>43753</v>
      </c>
      <c r="B13524" s="2">
        <v>44318.993835261084</v>
      </c>
      <c r="C13524">
        <v>257112</v>
      </c>
      <c r="D13524">
        <v>302552</v>
      </c>
      <c r="E13524" s="2">
        <v>44311.504204095436</v>
      </c>
      <c r="O13524">
        <v>68735</v>
      </c>
      <c r="P13524" s="2">
        <v>44397.016365740739</v>
      </c>
    </row>
    <row r="13525" spans="1:16" ht="14.25" customHeight="1" x14ac:dyDescent="0.3">
      <c r="A13525">
        <v>43754</v>
      </c>
      <c r="B13525" s="2">
        <v>44318.995333333332</v>
      </c>
      <c r="C13525">
        <v>293624</v>
      </c>
      <c r="D13525">
        <v>180863</v>
      </c>
      <c r="E13525" s="2">
        <v>44318.285027955848</v>
      </c>
      <c r="O13525">
        <v>279240</v>
      </c>
      <c r="P13525" s="2">
        <v>44397.01766203704</v>
      </c>
    </row>
    <row r="13526" spans="1:16" ht="14.25" customHeight="1" x14ac:dyDescent="0.3">
      <c r="A13526">
        <v>43759</v>
      </c>
      <c r="B13526" s="2">
        <v>44318.996333333336</v>
      </c>
      <c r="C13526">
        <v>197663</v>
      </c>
      <c r="D13526">
        <v>250679</v>
      </c>
      <c r="E13526" s="2">
        <v>44308.702630769236</v>
      </c>
      <c r="O13526">
        <v>100259</v>
      </c>
      <c r="P13526" s="2">
        <v>44397.11346064815</v>
      </c>
    </row>
    <row r="13527" spans="1:16" ht="14.25" customHeight="1" x14ac:dyDescent="0.3">
      <c r="A13527">
        <v>43763</v>
      </c>
      <c r="B13527" s="2">
        <v>44318.996459852904</v>
      </c>
      <c r="C13527">
        <v>305449</v>
      </c>
      <c r="D13527">
        <v>472908</v>
      </c>
      <c r="E13527" s="2">
        <v>44291.282331908827</v>
      </c>
      <c r="O13527">
        <v>89413</v>
      </c>
      <c r="P13527" s="2">
        <v>44397.128020833334</v>
      </c>
    </row>
    <row r="13528" spans="1:16" ht="14.25" customHeight="1" x14ac:dyDescent="0.3">
      <c r="A13528">
        <v>43768</v>
      </c>
      <c r="B13528" s="2">
        <v>44318.999666666663</v>
      </c>
      <c r="C13528">
        <v>46791</v>
      </c>
      <c r="D13528">
        <v>117086</v>
      </c>
      <c r="E13528" s="2">
        <v>44314.62046132479</v>
      </c>
      <c r="O13528">
        <v>243710</v>
      </c>
      <c r="P13528" s="2">
        <v>44397.194664351853</v>
      </c>
    </row>
    <row r="13529" spans="1:16" ht="14.25" customHeight="1" x14ac:dyDescent="0.3">
      <c r="A13529">
        <v>43770</v>
      </c>
      <c r="B13529" s="2">
        <v>44318.999847407453</v>
      </c>
      <c r="C13529">
        <v>227687</v>
      </c>
      <c r="D13529">
        <v>88863</v>
      </c>
      <c r="E13529" s="2">
        <v>44302.695965206549</v>
      </c>
      <c r="O13529">
        <v>97383</v>
      </c>
      <c r="P13529" s="2">
        <v>44397.261331018519</v>
      </c>
    </row>
    <row r="13530" spans="1:16" ht="14.25" customHeight="1" x14ac:dyDescent="0.3">
      <c r="A13530">
        <v>43774</v>
      </c>
      <c r="B13530" s="2">
        <v>44319.000187702266</v>
      </c>
      <c r="C13530">
        <v>123599</v>
      </c>
      <c r="D13530">
        <v>373415</v>
      </c>
      <c r="E13530" s="2">
        <v>44303.552419123931</v>
      </c>
      <c r="O13530">
        <v>99839</v>
      </c>
      <c r="P13530" s="2">
        <v>44397.297002314815</v>
      </c>
    </row>
    <row r="13531" spans="1:16" ht="14.25" customHeight="1" x14ac:dyDescent="0.3">
      <c r="A13531">
        <v>43777</v>
      </c>
      <c r="B13531" s="2">
        <v>44319.000592233009</v>
      </c>
      <c r="C13531">
        <v>198607</v>
      </c>
      <c r="D13531">
        <v>228405</v>
      </c>
      <c r="E13531" s="2">
        <v>44298.339806445867</v>
      </c>
      <c r="O13531">
        <v>44304</v>
      </c>
      <c r="P13531" s="2">
        <v>44397.361030092594</v>
      </c>
    </row>
    <row r="13532" spans="1:16" ht="14.25" customHeight="1" x14ac:dyDescent="0.3">
      <c r="A13532">
        <v>43779</v>
      </c>
      <c r="B13532" s="2">
        <v>44319.00221035599</v>
      </c>
      <c r="C13532">
        <v>143092</v>
      </c>
      <c r="D13532">
        <v>191893</v>
      </c>
      <c r="E13532" s="2">
        <v>44304.860967770655</v>
      </c>
      <c r="O13532">
        <v>193608</v>
      </c>
      <c r="P13532" s="2">
        <v>44397.39744212963</v>
      </c>
    </row>
    <row r="13533" spans="1:16" ht="14.25" customHeight="1" x14ac:dyDescent="0.3">
      <c r="A13533">
        <v>43781</v>
      </c>
      <c r="B13533" s="2">
        <v>44319.002614886733</v>
      </c>
      <c r="C13533">
        <v>113493</v>
      </c>
      <c r="D13533">
        <v>439981</v>
      </c>
      <c r="E13533" s="2">
        <v>44310.904442272084</v>
      </c>
      <c r="O13533">
        <v>287914</v>
      </c>
      <c r="P13533" s="2">
        <v>44397.401076388887</v>
      </c>
    </row>
    <row r="13534" spans="1:16" ht="14.25" customHeight="1" x14ac:dyDescent="0.3">
      <c r="A13534">
        <v>43783</v>
      </c>
      <c r="B13534" s="2">
        <v>44319.003019417476</v>
      </c>
      <c r="C13534">
        <v>234386</v>
      </c>
      <c r="D13534">
        <v>250679</v>
      </c>
      <c r="E13534" s="2">
        <v>44306.889466880348</v>
      </c>
      <c r="O13534">
        <v>102579</v>
      </c>
      <c r="P13534" s="2">
        <v>44397.422002314815</v>
      </c>
    </row>
    <row r="13535" spans="1:16" ht="14.25" customHeight="1" x14ac:dyDescent="0.3">
      <c r="A13535">
        <v>43788</v>
      </c>
      <c r="B13535" s="2">
        <v>44319.003333333334</v>
      </c>
      <c r="C13535">
        <v>267873</v>
      </c>
      <c r="D13535">
        <v>157506</v>
      </c>
      <c r="E13535" s="2">
        <v>44309.890266346156</v>
      </c>
      <c r="O13535">
        <v>270765</v>
      </c>
      <c r="P13535" s="2">
        <v>44397.439502314817</v>
      </c>
    </row>
    <row r="13536" spans="1:16" ht="14.25" customHeight="1" x14ac:dyDescent="0.3">
      <c r="A13536">
        <v>43791</v>
      </c>
      <c r="B13536" s="2">
        <v>44319.008278317153</v>
      </c>
      <c r="C13536">
        <v>30737</v>
      </c>
      <c r="D13536">
        <v>9110</v>
      </c>
      <c r="E13536" s="2">
        <v>44315.707455698008</v>
      </c>
      <c r="O13536">
        <v>154937</v>
      </c>
      <c r="P13536" s="2">
        <v>44397.446388888886</v>
      </c>
    </row>
    <row r="13537" spans="1:16" ht="14.25" customHeight="1" x14ac:dyDescent="0.3">
      <c r="A13537">
        <v>43792</v>
      </c>
      <c r="B13537" s="2">
        <v>44319.011919093857</v>
      </c>
      <c r="C13537">
        <v>175957</v>
      </c>
      <c r="D13537">
        <v>420375</v>
      </c>
      <c r="E13537" s="2">
        <v>44314.064184188035</v>
      </c>
      <c r="O13537">
        <v>43582</v>
      </c>
      <c r="P13537" s="2">
        <v>44397.461354166669</v>
      </c>
    </row>
    <row r="13538" spans="1:16" ht="14.25" customHeight="1" x14ac:dyDescent="0.3">
      <c r="A13538">
        <v>43797</v>
      </c>
      <c r="B13538" s="2">
        <v>44319.013132686079</v>
      </c>
      <c r="C13538">
        <v>49441</v>
      </c>
      <c r="D13538">
        <v>347393</v>
      </c>
      <c r="E13538" s="2">
        <v>44308.430114066956</v>
      </c>
      <c r="O13538">
        <v>253247</v>
      </c>
      <c r="P13538" s="2">
        <v>44397.481979166667</v>
      </c>
    </row>
    <row r="13539" spans="1:16" ht="14.25" customHeight="1" x14ac:dyDescent="0.3">
      <c r="A13539">
        <v>43798</v>
      </c>
      <c r="B13539" s="2">
        <v>44319.013537216822</v>
      </c>
      <c r="C13539">
        <v>83957</v>
      </c>
      <c r="D13539">
        <v>371795</v>
      </c>
      <c r="E13539" s="2">
        <v>44310.860618233623</v>
      </c>
      <c r="O13539">
        <v>111998</v>
      </c>
      <c r="P13539" s="2">
        <v>44397.547118055554</v>
      </c>
    </row>
    <row r="13540" spans="1:16" ht="14.25" customHeight="1" x14ac:dyDescent="0.3">
      <c r="A13540">
        <v>43803</v>
      </c>
      <c r="B13540" s="2">
        <v>44319.01515533981</v>
      </c>
      <c r="C13540">
        <v>136918</v>
      </c>
      <c r="D13540">
        <v>227775</v>
      </c>
      <c r="E13540" s="2">
        <v>44317.685060790602</v>
      </c>
      <c r="O13540">
        <v>325731</v>
      </c>
      <c r="P13540" s="2">
        <v>44397.555995370371</v>
      </c>
    </row>
    <row r="13541" spans="1:16" ht="14.25" customHeight="1" x14ac:dyDescent="0.3">
      <c r="A13541">
        <v>43806</v>
      </c>
      <c r="B13541" s="2">
        <v>44319.016333333333</v>
      </c>
      <c r="C13541">
        <v>125345</v>
      </c>
      <c r="D13541">
        <v>227775</v>
      </c>
      <c r="E13541" s="2">
        <v>44318.275723326209</v>
      </c>
      <c r="O13541">
        <v>158110</v>
      </c>
      <c r="P13541" s="2">
        <v>44397.575428240743</v>
      </c>
    </row>
    <row r="13542" spans="1:16" ht="14.25" customHeight="1" x14ac:dyDescent="0.3">
      <c r="A13542">
        <v>43809</v>
      </c>
      <c r="B13542" s="2">
        <v>44319.016773462783</v>
      </c>
      <c r="C13542">
        <v>271514</v>
      </c>
      <c r="D13542">
        <v>308577</v>
      </c>
      <c r="E13542" s="2">
        <v>44312.001730947297</v>
      </c>
      <c r="O13542">
        <v>97335</v>
      </c>
      <c r="P13542" s="2">
        <v>44397.582303240742</v>
      </c>
    </row>
    <row r="13543" spans="1:16" ht="14.25" customHeight="1" x14ac:dyDescent="0.3">
      <c r="A13543">
        <v>43813</v>
      </c>
      <c r="B13543" s="2">
        <v>44319.017177993526</v>
      </c>
      <c r="C13543">
        <v>222682</v>
      </c>
      <c r="D13543">
        <v>168838</v>
      </c>
      <c r="E13543" s="2">
        <v>44315.151223717949</v>
      </c>
      <c r="O13543">
        <v>23131</v>
      </c>
      <c r="P13543" s="2">
        <v>44397.62400462963</v>
      </c>
    </row>
    <row r="13544" spans="1:16" ht="14.25" customHeight="1" x14ac:dyDescent="0.3">
      <c r="A13544">
        <v>43817</v>
      </c>
      <c r="B13544" s="2">
        <v>44319.019</v>
      </c>
      <c r="C13544">
        <v>274384</v>
      </c>
      <c r="D13544">
        <v>379466</v>
      </c>
      <c r="E13544" s="2">
        <v>44299.009929344735</v>
      </c>
      <c r="O13544">
        <v>130777</v>
      </c>
      <c r="P13544" s="2">
        <v>44397.647662037038</v>
      </c>
    </row>
    <row r="13545" spans="1:16" ht="14.25" customHeight="1" x14ac:dyDescent="0.3">
      <c r="A13545">
        <v>43818</v>
      </c>
      <c r="B13545" s="2">
        <v>44319.01920064725</v>
      </c>
      <c r="C13545">
        <v>78983</v>
      </c>
      <c r="D13545">
        <v>54565</v>
      </c>
      <c r="E13545" s="2">
        <v>44311.379327920229</v>
      </c>
      <c r="O13545">
        <v>51780</v>
      </c>
      <c r="P13545" s="2">
        <v>44397.649456018517</v>
      </c>
    </row>
    <row r="13546" spans="1:16" ht="14.25" customHeight="1" x14ac:dyDescent="0.3">
      <c r="A13546">
        <v>43819</v>
      </c>
      <c r="B13546" s="2">
        <v>44319.019605177993</v>
      </c>
      <c r="C13546">
        <v>28081</v>
      </c>
      <c r="D13546">
        <v>330333</v>
      </c>
      <c r="E13546" s="2">
        <v>44311.951645512825</v>
      </c>
      <c r="O13546">
        <v>10514</v>
      </c>
      <c r="P13546" s="2">
        <v>44397.667256944442</v>
      </c>
    </row>
    <row r="13547" spans="1:16" ht="14.25" customHeight="1" x14ac:dyDescent="0.3">
      <c r="A13547">
        <v>43820</v>
      </c>
      <c r="B13547" s="2">
        <v>44319.023245954697</v>
      </c>
      <c r="C13547">
        <v>149660</v>
      </c>
      <c r="D13547">
        <v>185131</v>
      </c>
      <c r="E13547" s="2">
        <v>44302.090133725069</v>
      </c>
      <c r="O13547">
        <v>45199</v>
      </c>
      <c r="P13547" s="2">
        <v>44397.680613425924</v>
      </c>
    </row>
    <row r="13548" spans="1:16" ht="14.25" customHeight="1" x14ac:dyDescent="0.3">
      <c r="A13548">
        <v>43822</v>
      </c>
      <c r="B13548" s="2">
        <v>44319.02486407767</v>
      </c>
      <c r="C13548">
        <v>286417</v>
      </c>
      <c r="D13548">
        <v>134888</v>
      </c>
      <c r="E13548" s="2">
        <v>44311.063244373217</v>
      </c>
      <c r="O13548">
        <v>116815</v>
      </c>
      <c r="P13548" s="2">
        <v>44397.684328703705</v>
      </c>
    </row>
    <row r="13549" spans="1:16" ht="14.25" customHeight="1" x14ac:dyDescent="0.3">
      <c r="A13549">
        <v>43827</v>
      </c>
      <c r="B13549" s="2">
        <v>44319.027291262137</v>
      </c>
      <c r="C13549">
        <v>290628</v>
      </c>
      <c r="D13549">
        <v>54586</v>
      </c>
      <c r="E13549" s="2">
        <v>44316.793845512824</v>
      </c>
      <c r="O13549">
        <v>177135</v>
      </c>
      <c r="P13549" s="2">
        <v>44397.694004629629</v>
      </c>
    </row>
    <row r="13550" spans="1:16" ht="14.25" customHeight="1" x14ac:dyDescent="0.3">
      <c r="A13550">
        <v>43832</v>
      </c>
      <c r="B13550" s="2">
        <v>44319.034572815537</v>
      </c>
      <c r="C13550">
        <v>88309</v>
      </c>
      <c r="D13550">
        <v>351192</v>
      </c>
      <c r="E13550" s="2">
        <v>44303.761580947292</v>
      </c>
      <c r="O13550">
        <v>219823</v>
      </c>
      <c r="P13550" s="2">
        <v>44397.703263888892</v>
      </c>
    </row>
    <row r="13551" spans="1:16" ht="14.25" customHeight="1" x14ac:dyDescent="0.3">
      <c r="A13551">
        <v>43834</v>
      </c>
      <c r="B13551" s="2">
        <v>44319.035786407767</v>
      </c>
      <c r="C13551">
        <v>298658</v>
      </c>
      <c r="D13551">
        <v>389689</v>
      </c>
      <c r="E13551" s="2">
        <v>44309.251317521368</v>
      </c>
      <c r="O13551">
        <v>109105</v>
      </c>
      <c r="P13551" s="2">
        <v>44397.7106712963</v>
      </c>
    </row>
    <row r="13552" spans="1:16" ht="14.25" customHeight="1" x14ac:dyDescent="0.3">
      <c r="A13552">
        <v>43839</v>
      </c>
      <c r="B13552" s="2">
        <v>44319.036333333337</v>
      </c>
      <c r="C13552">
        <v>272079</v>
      </c>
      <c r="D13552">
        <v>22643</v>
      </c>
      <c r="E13552" s="2">
        <v>44317.608015633901</v>
      </c>
      <c r="O13552">
        <v>80226</v>
      </c>
      <c r="P13552" s="2">
        <v>44397.726319444446</v>
      </c>
    </row>
    <row r="13553" spans="1:16" ht="14.25" customHeight="1" x14ac:dyDescent="0.3">
      <c r="A13553">
        <v>43841</v>
      </c>
      <c r="B13553" s="2">
        <v>44319.038618122977</v>
      </c>
      <c r="C13553">
        <v>102554</v>
      </c>
      <c r="D13553">
        <v>158978</v>
      </c>
      <c r="E13553" s="2">
        <v>44318.071145762107</v>
      </c>
      <c r="O13553">
        <v>74414</v>
      </c>
      <c r="P13553" s="2">
        <v>44397.728750000002</v>
      </c>
    </row>
    <row r="13554" spans="1:16" ht="14.25" customHeight="1" x14ac:dyDescent="0.3">
      <c r="A13554">
        <v>43845</v>
      </c>
      <c r="B13554" s="2">
        <v>44319.0406407767</v>
      </c>
      <c r="C13554">
        <v>55076</v>
      </c>
      <c r="D13554">
        <v>250679</v>
      </c>
      <c r="E13554" s="2">
        <v>44316.099011752143</v>
      </c>
      <c r="O13554">
        <v>339911</v>
      </c>
      <c r="P13554" s="2">
        <v>44397.731979166667</v>
      </c>
    </row>
    <row r="13555" spans="1:16" ht="14.25" customHeight="1" x14ac:dyDescent="0.3">
      <c r="A13555">
        <v>43849</v>
      </c>
      <c r="B13555" s="2">
        <v>44319.046708737864</v>
      </c>
      <c r="C13555">
        <v>99463</v>
      </c>
      <c r="D13555">
        <v>230507</v>
      </c>
      <c r="E13555" s="2">
        <v>44317.399225142457</v>
      </c>
      <c r="O13555">
        <v>299932</v>
      </c>
      <c r="P13555" s="2">
        <v>44397.740879629629</v>
      </c>
    </row>
    <row r="13556" spans="1:16" ht="14.25" customHeight="1" x14ac:dyDescent="0.3">
      <c r="A13556">
        <v>43853</v>
      </c>
      <c r="B13556" s="2">
        <v>44319.047922330094</v>
      </c>
      <c r="C13556">
        <v>113729</v>
      </c>
      <c r="D13556">
        <v>104958</v>
      </c>
      <c r="E13556" s="2">
        <v>44318.033539743592</v>
      </c>
      <c r="O13556">
        <v>85457</v>
      </c>
      <c r="P13556" s="2">
        <v>44397.747361111113</v>
      </c>
    </row>
    <row r="13557" spans="1:16" ht="14.25" customHeight="1" x14ac:dyDescent="0.3">
      <c r="A13557">
        <v>43854</v>
      </c>
      <c r="B13557" s="2">
        <v>44319.051967637541</v>
      </c>
      <c r="C13557">
        <v>26042</v>
      </c>
      <c r="D13557">
        <v>351192</v>
      </c>
      <c r="E13557" s="2">
        <v>44315.598531623931</v>
      </c>
      <c r="O13557">
        <v>243859</v>
      </c>
      <c r="P13557" s="2">
        <v>44397.751400462963</v>
      </c>
    </row>
    <row r="13558" spans="1:16" ht="14.25" customHeight="1" x14ac:dyDescent="0.3">
      <c r="A13558">
        <v>43856</v>
      </c>
      <c r="B13558" s="2">
        <v>44319.056417475724</v>
      </c>
      <c r="C13558">
        <v>169758</v>
      </c>
      <c r="D13558">
        <v>477440</v>
      </c>
      <c r="E13558" s="2">
        <v>44318.301104344733</v>
      </c>
      <c r="O13558">
        <v>220991</v>
      </c>
      <c r="P13558" s="2">
        <v>44397.754236111112</v>
      </c>
    </row>
    <row r="13559" spans="1:16" ht="14.25" customHeight="1" x14ac:dyDescent="0.3">
      <c r="A13559">
        <v>43858</v>
      </c>
      <c r="B13559" s="2">
        <v>44319.056822006467</v>
      </c>
      <c r="C13559">
        <v>102776</v>
      </c>
      <c r="D13559">
        <v>182191</v>
      </c>
      <c r="E13559" s="2">
        <v>44309.848081410259</v>
      </c>
      <c r="O13559">
        <v>183117</v>
      </c>
      <c r="P13559" s="2">
        <v>44397.754641203705</v>
      </c>
    </row>
    <row r="13560" spans="1:16" ht="14.25" customHeight="1" x14ac:dyDescent="0.3">
      <c r="A13560">
        <v>43861</v>
      </c>
      <c r="B13560" s="2">
        <v>44319.056822006474</v>
      </c>
      <c r="C13560">
        <v>100402</v>
      </c>
      <c r="D13560">
        <v>75550</v>
      </c>
      <c r="E13560" s="2">
        <v>44302.043569301997</v>
      </c>
      <c r="O13560">
        <v>165785</v>
      </c>
      <c r="P13560" s="2">
        <v>44397.783356481479</v>
      </c>
    </row>
    <row r="13561" spans="1:16" ht="14.25" customHeight="1" x14ac:dyDescent="0.3">
      <c r="A13561">
        <v>43862</v>
      </c>
      <c r="B13561" s="2">
        <v>44319.060462783171</v>
      </c>
      <c r="C13561">
        <v>98840</v>
      </c>
      <c r="D13561">
        <v>135</v>
      </c>
      <c r="E13561" s="2">
        <v>44318.299455270651</v>
      </c>
      <c r="O13561">
        <v>126887</v>
      </c>
      <c r="P13561" s="2">
        <v>44397.792002314818</v>
      </c>
    </row>
    <row r="13562" spans="1:16" ht="14.25" customHeight="1" x14ac:dyDescent="0.3">
      <c r="A13562">
        <v>43867</v>
      </c>
      <c r="B13562" s="2">
        <v>44319.066530744334</v>
      </c>
      <c r="C13562">
        <v>250798</v>
      </c>
      <c r="D13562">
        <v>428248</v>
      </c>
      <c r="E13562" s="2">
        <v>44314.366241310541</v>
      </c>
      <c r="O13562">
        <v>201753</v>
      </c>
      <c r="P13562" s="2">
        <v>44397.79347222222</v>
      </c>
    </row>
    <row r="13563" spans="1:16" ht="14.25" customHeight="1" x14ac:dyDescent="0.3">
      <c r="A13563">
        <v>43868</v>
      </c>
      <c r="B13563" s="2">
        <v>44319.068148867314</v>
      </c>
      <c r="C13563">
        <v>255239</v>
      </c>
      <c r="D13563">
        <v>366805</v>
      </c>
      <c r="E13563" s="2">
        <v>44313.897942735042</v>
      </c>
      <c r="O13563">
        <v>219773</v>
      </c>
      <c r="P13563" s="2">
        <v>44397.797523148147</v>
      </c>
    </row>
    <row r="13564" spans="1:16" ht="14.25" customHeight="1" x14ac:dyDescent="0.3">
      <c r="A13564">
        <v>43873</v>
      </c>
      <c r="B13564" s="2">
        <v>44319.07</v>
      </c>
      <c r="C13564">
        <v>246568</v>
      </c>
      <c r="D13564">
        <v>81558</v>
      </c>
      <c r="E13564" s="2">
        <v>44302.547513817663</v>
      </c>
      <c r="O13564">
        <v>132632</v>
      </c>
      <c r="P13564" s="2">
        <v>44397.801562499997</v>
      </c>
    </row>
    <row r="13565" spans="1:16" ht="14.25" customHeight="1" x14ac:dyDescent="0.3">
      <c r="A13565">
        <v>43874</v>
      </c>
      <c r="B13565" s="2">
        <v>44319.071789644018</v>
      </c>
      <c r="C13565">
        <v>317749</v>
      </c>
      <c r="D13565">
        <v>180863</v>
      </c>
      <c r="E13565" s="2">
        <v>44318.117317058401</v>
      </c>
      <c r="O13565">
        <v>122343</v>
      </c>
      <c r="P13565" s="2">
        <v>44397.808437500003</v>
      </c>
    </row>
    <row r="13566" spans="1:16" ht="14.25" customHeight="1" x14ac:dyDescent="0.3">
      <c r="A13566">
        <v>43879</v>
      </c>
      <c r="B13566" s="2">
        <v>44319.072</v>
      </c>
      <c r="C13566">
        <v>175072</v>
      </c>
      <c r="D13566">
        <v>153893</v>
      </c>
      <c r="E13566" s="2">
        <v>44318.559863853276</v>
      </c>
      <c r="O13566">
        <v>143196</v>
      </c>
      <c r="P13566" s="2">
        <v>44397.810057870367</v>
      </c>
    </row>
    <row r="13567" spans="1:16" ht="14.25" customHeight="1" x14ac:dyDescent="0.3">
      <c r="A13567">
        <v>43884</v>
      </c>
      <c r="B13567" s="2">
        <v>44319.073003236241</v>
      </c>
      <c r="C13567">
        <v>198463</v>
      </c>
      <c r="D13567">
        <v>40049</v>
      </c>
      <c r="E13567" s="2">
        <v>44310.244412250715</v>
      </c>
      <c r="O13567">
        <v>219445</v>
      </c>
      <c r="P13567" s="2">
        <v>44397.825428240743</v>
      </c>
    </row>
    <row r="13568" spans="1:16" ht="14.25" customHeight="1" x14ac:dyDescent="0.3">
      <c r="A13568">
        <v>43889</v>
      </c>
      <c r="B13568" s="2">
        <v>44319.074333333338</v>
      </c>
      <c r="C13568">
        <v>125102</v>
      </c>
      <c r="D13568">
        <v>153893</v>
      </c>
      <c r="E13568" s="2">
        <v>44310.11377820513</v>
      </c>
      <c r="O13568">
        <v>54032</v>
      </c>
      <c r="P13568" s="2">
        <v>44397.837164351855</v>
      </c>
    </row>
    <row r="13569" spans="1:16" ht="14.25" customHeight="1" x14ac:dyDescent="0.3">
      <c r="A13569">
        <v>43892</v>
      </c>
      <c r="B13569" s="2">
        <v>44319.083925566345</v>
      </c>
      <c r="C13569">
        <v>23278</v>
      </c>
      <c r="D13569">
        <v>463226</v>
      </c>
      <c r="E13569" s="2">
        <v>44312.771027955838</v>
      </c>
      <c r="O13569">
        <v>217430</v>
      </c>
      <c r="P13569" s="2">
        <v>44397.837164351855</v>
      </c>
    </row>
    <row r="13570" spans="1:16" ht="14.25" customHeight="1" x14ac:dyDescent="0.3">
      <c r="A13570">
        <v>43895</v>
      </c>
      <c r="B13570" s="2">
        <v>44319.084330097088</v>
      </c>
      <c r="C13570">
        <v>198392</v>
      </c>
      <c r="D13570">
        <v>122982</v>
      </c>
      <c r="E13570" s="2">
        <v>44315.868270975792</v>
      </c>
      <c r="O13570">
        <v>300729</v>
      </c>
      <c r="P13570" s="2">
        <v>44397.837164351855</v>
      </c>
    </row>
    <row r="13571" spans="1:16" ht="14.25" customHeight="1" x14ac:dyDescent="0.3">
      <c r="A13571">
        <v>43898</v>
      </c>
      <c r="B13571" s="2">
        <v>44319.084330097088</v>
      </c>
      <c r="C13571">
        <v>287124</v>
      </c>
      <c r="D13571">
        <v>72762</v>
      </c>
      <c r="E13571" s="2">
        <v>44311.436633511403</v>
      </c>
      <c r="O13571">
        <v>118482</v>
      </c>
      <c r="P13571" s="2">
        <v>44397.850104166668</v>
      </c>
    </row>
    <row r="13572" spans="1:16" ht="14.25" customHeight="1" x14ac:dyDescent="0.3">
      <c r="A13572">
        <v>43900</v>
      </c>
      <c r="B13572" s="2">
        <v>44319.088000000003</v>
      </c>
      <c r="C13572">
        <v>334456</v>
      </c>
      <c r="D13572">
        <v>409853</v>
      </c>
      <c r="E13572" s="2">
        <v>44314.095021652422</v>
      </c>
      <c r="O13572">
        <v>241573</v>
      </c>
      <c r="P13572" s="2">
        <v>44397.926157407404</v>
      </c>
    </row>
    <row r="13573" spans="1:16" ht="14.25" customHeight="1" x14ac:dyDescent="0.3">
      <c r="A13573">
        <v>43901</v>
      </c>
      <c r="B13573" s="2">
        <v>44319.090398058252</v>
      </c>
      <c r="C13573">
        <v>113748</v>
      </c>
      <c r="D13573">
        <v>347393</v>
      </c>
      <c r="E13573" s="2">
        <v>44307.385882549861</v>
      </c>
      <c r="O13573">
        <v>317307</v>
      </c>
      <c r="P13573" s="2">
        <v>44397.92696759259</v>
      </c>
    </row>
    <row r="13574" spans="1:16" ht="14.25" customHeight="1" x14ac:dyDescent="0.3">
      <c r="A13574">
        <v>43902</v>
      </c>
      <c r="B13574" s="2">
        <v>44319.094038834948</v>
      </c>
      <c r="C13574">
        <v>140488</v>
      </c>
      <c r="D13574">
        <v>151932</v>
      </c>
      <c r="E13574" s="2">
        <v>44312.450965455842</v>
      </c>
      <c r="O13574">
        <v>78511</v>
      </c>
      <c r="P13574" s="2">
        <v>44397.966608796298</v>
      </c>
    </row>
    <row r="13575" spans="1:16" ht="14.25" customHeight="1" x14ac:dyDescent="0.3">
      <c r="A13575">
        <v>43906</v>
      </c>
      <c r="B13575" s="2">
        <v>44319.097999999998</v>
      </c>
      <c r="C13575">
        <v>189173</v>
      </c>
      <c r="D13575">
        <v>158978</v>
      </c>
      <c r="E13575" s="2">
        <v>44301.531755698008</v>
      </c>
      <c r="O13575">
        <v>160699</v>
      </c>
      <c r="P13575" s="2">
        <v>44397.991284722222</v>
      </c>
    </row>
    <row r="13576" spans="1:16" ht="14.25" customHeight="1" x14ac:dyDescent="0.3">
      <c r="A13576">
        <v>43909</v>
      </c>
      <c r="B13576" s="2">
        <v>44319.100511326862</v>
      </c>
      <c r="C13576">
        <v>188574</v>
      </c>
      <c r="D13576">
        <v>241927</v>
      </c>
      <c r="E13576" s="2">
        <v>44304.524030911678</v>
      </c>
      <c r="O13576">
        <v>17605</v>
      </c>
      <c r="P13576" s="2">
        <v>44398.032546296294</v>
      </c>
    </row>
    <row r="13577" spans="1:16" ht="14.25" customHeight="1" x14ac:dyDescent="0.3">
      <c r="A13577">
        <v>43912</v>
      </c>
      <c r="B13577" s="2">
        <v>44319.124783171523</v>
      </c>
      <c r="C13577">
        <v>190575</v>
      </c>
      <c r="D13577">
        <v>430242</v>
      </c>
      <c r="E13577" s="2">
        <v>44304.262148326212</v>
      </c>
      <c r="O13577">
        <v>184128</v>
      </c>
      <c r="P13577" s="2">
        <v>44398.053668981483</v>
      </c>
    </row>
    <row r="13578" spans="1:16" ht="14.25" customHeight="1" x14ac:dyDescent="0.3">
      <c r="A13578">
        <v>43913</v>
      </c>
      <c r="B13578" s="2">
        <v>44319.125666666667</v>
      </c>
      <c r="C13578">
        <v>345401</v>
      </c>
      <c r="D13578">
        <v>267896</v>
      </c>
      <c r="E13578" s="2">
        <v>44315.75109761396</v>
      </c>
      <c r="O13578">
        <v>241117</v>
      </c>
      <c r="P13578" s="2">
        <v>44398.130856481483</v>
      </c>
    </row>
    <row r="13579" spans="1:16" ht="14.25" customHeight="1" x14ac:dyDescent="0.3">
      <c r="A13579">
        <v>43918</v>
      </c>
      <c r="B13579" s="2">
        <v>44319.127614886733</v>
      </c>
      <c r="C13579">
        <v>258191</v>
      </c>
      <c r="D13579">
        <v>250679</v>
      </c>
      <c r="E13579" s="2">
        <v>44308.268505270658</v>
      </c>
      <c r="O13579">
        <v>333404</v>
      </c>
      <c r="P13579" s="2">
        <v>44398.140960648147</v>
      </c>
    </row>
    <row r="13580" spans="1:16" ht="14.25" customHeight="1" x14ac:dyDescent="0.3">
      <c r="A13580">
        <v>43920</v>
      </c>
      <c r="B13580" s="2">
        <v>44319.13287378641</v>
      </c>
      <c r="C13580">
        <v>147931</v>
      </c>
      <c r="D13580">
        <v>190995</v>
      </c>
      <c r="E13580" s="2">
        <v>44318.010406410256</v>
      </c>
      <c r="O13580">
        <v>222530</v>
      </c>
      <c r="P13580" s="2">
        <v>44398.144201388888</v>
      </c>
    </row>
    <row r="13581" spans="1:16" ht="14.25" customHeight="1" x14ac:dyDescent="0.3">
      <c r="A13581">
        <v>43923</v>
      </c>
      <c r="B13581" s="2">
        <v>44319.141000000003</v>
      </c>
      <c r="C13581">
        <v>334158</v>
      </c>
      <c r="D13581">
        <v>411922</v>
      </c>
      <c r="E13581" s="2">
        <v>44314.160548112537</v>
      </c>
      <c r="O13581">
        <v>71102</v>
      </c>
      <c r="P13581" s="2">
        <v>44398.193148148152</v>
      </c>
    </row>
    <row r="13582" spans="1:16" ht="14.25" customHeight="1" x14ac:dyDescent="0.3">
      <c r="A13582">
        <v>43927</v>
      </c>
      <c r="B13582" s="2">
        <v>44319.144999999997</v>
      </c>
      <c r="C13582">
        <v>1610</v>
      </c>
      <c r="D13582">
        <v>351192</v>
      </c>
      <c r="E13582" s="2">
        <v>44307.926011039883</v>
      </c>
      <c r="O13582">
        <v>161539</v>
      </c>
      <c r="P13582" s="2">
        <v>44398.197997685187</v>
      </c>
    </row>
    <row r="13583" spans="1:16" ht="14.25" customHeight="1" x14ac:dyDescent="0.3">
      <c r="A13583">
        <v>43930</v>
      </c>
      <c r="B13583" s="2">
        <v>44319.151333333335</v>
      </c>
      <c r="C13583">
        <v>188246</v>
      </c>
      <c r="D13583">
        <v>351192</v>
      </c>
      <c r="E13583" s="2">
        <v>44315.02531328347</v>
      </c>
      <c r="O13583">
        <v>57312</v>
      </c>
      <c r="P13583" s="2">
        <v>44398.267997685187</v>
      </c>
    </row>
    <row r="13584" spans="1:16" ht="14.25" customHeight="1" x14ac:dyDescent="0.3">
      <c r="A13584">
        <v>43934</v>
      </c>
      <c r="B13584" s="2">
        <v>44319.161999999997</v>
      </c>
      <c r="C13584">
        <v>259524</v>
      </c>
      <c r="D13584">
        <v>250679</v>
      </c>
      <c r="E13584" s="2">
        <v>44317.939256160971</v>
      </c>
      <c r="O13584">
        <v>140780</v>
      </c>
      <c r="P13584" s="2">
        <v>44398.419004629628</v>
      </c>
    </row>
    <row r="13585" spans="1:16" ht="14.25" customHeight="1" x14ac:dyDescent="0.3">
      <c r="A13585">
        <v>43937</v>
      </c>
      <c r="B13585" s="2">
        <v>44319.162000000004</v>
      </c>
      <c r="C13585">
        <v>66093</v>
      </c>
      <c r="D13585">
        <v>70091</v>
      </c>
      <c r="E13585" s="2">
        <v>44306.843451531342</v>
      </c>
      <c r="O13585">
        <v>161266</v>
      </c>
      <c r="P13585" s="2">
        <v>44398.419328703705</v>
      </c>
    </row>
    <row r="13586" spans="1:16" ht="14.25" customHeight="1" x14ac:dyDescent="0.3">
      <c r="A13586">
        <v>43940</v>
      </c>
      <c r="B13586" s="2">
        <v>44319.16240453074</v>
      </c>
      <c r="C13586">
        <v>200560</v>
      </c>
      <c r="D13586">
        <v>438887</v>
      </c>
      <c r="E13586" s="2">
        <v>44317.314714529915</v>
      </c>
      <c r="O13586">
        <v>181418</v>
      </c>
      <c r="P13586" s="2">
        <v>44398.466203703705</v>
      </c>
    </row>
    <row r="13587" spans="1:16" ht="14.25" customHeight="1" x14ac:dyDescent="0.3">
      <c r="A13587">
        <v>43945</v>
      </c>
      <c r="B13587" s="2">
        <v>44319.168472491911</v>
      </c>
      <c r="C13587">
        <v>151734</v>
      </c>
      <c r="D13587">
        <v>182191</v>
      </c>
      <c r="E13587" s="2">
        <v>44307.169590242163</v>
      </c>
      <c r="O13587">
        <v>159297</v>
      </c>
      <c r="P13587" s="2">
        <v>44398.534004629626</v>
      </c>
    </row>
    <row r="13588" spans="1:16" ht="14.25" customHeight="1" x14ac:dyDescent="0.3">
      <c r="A13588">
        <v>43947</v>
      </c>
      <c r="B13588" s="2">
        <v>44319.170090614884</v>
      </c>
      <c r="C13588">
        <v>296686</v>
      </c>
      <c r="D13588">
        <v>183565</v>
      </c>
      <c r="E13588" s="2">
        <v>44310.855640028494</v>
      </c>
      <c r="O13588">
        <v>118357</v>
      </c>
      <c r="P13588" s="2">
        <v>44398.549131944441</v>
      </c>
    </row>
    <row r="13589" spans="1:16" ht="14.25" customHeight="1" x14ac:dyDescent="0.3">
      <c r="A13589">
        <v>43950</v>
      </c>
      <c r="B13589" s="2">
        <v>44319.17373139158</v>
      </c>
      <c r="C13589">
        <v>71607</v>
      </c>
      <c r="D13589">
        <v>158978</v>
      </c>
      <c r="E13589" s="2">
        <v>44298.625206125354</v>
      </c>
      <c r="O13589">
        <v>14155</v>
      </c>
      <c r="P13589" s="2">
        <v>44398.585138888891</v>
      </c>
    </row>
    <row r="13590" spans="1:16" ht="14.25" customHeight="1" x14ac:dyDescent="0.3">
      <c r="A13590">
        <v>43954</v>
      </c>
      <c r="B13590" s="2">
        <v>44319.178</v>
      </c>
      <c r="C13590">
        <v>190840</v>
      </c>
      <c r="D13590">
        <v>58674</v>
      </c>
      <c r="E13590" s="2">
        <v>44318.228420762105</v>
      </c>
      <c r="O13590">
        <v>255765</v>
      </c>
      <c r="P13590" s="2">
        <v>44398.588784722226</v>
      </c>
    </row>
    <row r="13591" spans="1:16" ht="14.25" customHeight="1" x14ac:dyDescent="0.3">
      <c r="A13591">
        <v>43955</v>
      </c>
      <c r="B13591" s="2">
        <v>44319.182631067961</v>
      </c>
      <c r="C13591">
        <v>276186</v>
      </c>
      <c r="D13591">
        <v>439981</v>
      </c>
      <c r="E13591" s="2">
        <v>44309.383882549861</v>
      </c>
      <c r="O13591">
        <v>6405</v>
      </c>
      <c r="P13591" s="2">
        <v>44398.622361111113</v>
      </c>
    </row>
    <row r="13592" spans="1:16" ht="14.25" customHeight="1" x14ac:dyDescent="0.3">
      <c r="A13592">
        <v>43960</v>
      </c>
      <c r="B13592" s="2">
        <v>44319.19</v>
      </c>
      <c r="C13592">
        <v>68256</v>
      </c>
      <c r="D13592">
        <v>242428</v>
      </c>
      <c r="E13592" s="2">
        <v>44310.105922329058</v>
      </c>
      <c r="O13592">
        <v>348179</v>
      </c>
      <c r="P13592" s="2">
        <v>44398.628425925926</v>
      </c>
    </row>
    <row r="13593" spans="1:16" ht="14.25" customHeight="1" x14ac:dyDescent="0.3">
      <c r="A13593">
        <v>43962</v>
      </c>
      <c r="B13593" s="2">
        <v>44319.191126213591</v>
      </c>
      <c r="C13593">
        <v>342063</v>
      </c>
      <c r="D13593">
        <v>75550</v>
      </c>
      <c r="E13593" s="2">
        <v>44307.446305199439</v>
      </c>
      <c r="O13593">
        <v>159316</v>
      </c>
      <c r="P13593" s="2">
        <v>44398.629641203705</v>
      </c>
    </row>
    <row r="13594" spans="1:16" ht="14.25" customHeight="1" x14ac:dyDescent="0.3">
      <c r="A13594">
        <v>43963</v>
      </c>
      <c r="B13594" s="2">
        <v>44319.192666666662</v>
      </c>
      <c r="C13594">
        <v>328584</v>
      </c>
      <c r="D13594">
        <v>351192</v>
      </c>
      <c r="E13594" s="2">
        <v>44304.621531623932</v>
      </c>
      <c r="O13594">
        <v>116718</v>
      </c>
      <c r="P13594" s="2">
        <v>44398.63045138889</v>
      </c>
    </row>
    <row r="13595" spans="1:16" ht="14.25" customHeight="1" x14ac:dyDescent="0.3">
      <c r="A13595">
        <v>43968</v>
      </c>
      <c r="B13595" s="2">
        <v>44319.195980582524</v>
      </c>
      <c r="C13595">
        <v>189183</v>
      </c>
      <c r="D13595">
        <v>179296</v>
      </c>
      <c r="E13595" s="2">
        <v>44311.559478668096</v>
      </c>
      <c r="O13595">
        <v>232712</v>
      </c>
      <c r="P13595" s="2">
        <v>44398.633680555555</v>
      </c>
    </row>
    <row r="13596" spans="1:16" ht="14.25" customHeight="1" x14ac:dyDescent="0.3">
      <c r="A13596">
        <v>43969</v>
      </c>
      <c r="B13596" s="2">
        <v>44319.202333333335</v>
      </c>
      <c r="C13596">
        <v>86204</v>
      </c>
      <c r="D13596">
        <v>88863</v>
      </c>
      <c r="E13596" s="2">
        <v>44299.969472400284</v>
      </c>
      <c r="O13596">
        <v>246226</v>
      </c>
      <c r="P13596" s="2">
        <v>44398.63449074074</v>
      </c>
    </row>
    <row r="13597" spans="1:16" ht="14.25" customHeight="1" x14ac:dyDescent="0.3">
      <c r="A13597">
        <v>43971</v>
      </c>
      <c r="B13597" s="2">
        <v>44319.205000000002</v>
      </c>
      <c r="C13597">
        <v>57129</v>
      </c>
      <c r="D13597">
        <v>351192</v>
      </c>
      <c r="E13597" s="2">
        <v>44310.306541809114</v>
      </c>
      <c r="O13597">
        <v>117203</v>
      </c>
      <c r="P13597" s="2">
        <v>44398.63894675926</v>
      </c>
    </row>
    <row r="13598" spans="1:16" ht="14.25" customHeight="1" x14ac:dyDescent="0.3">
      <c r="A13598">
        <v>43972</v>
      </c>
      <c r="B13598" s="2">
        <v>44319.206093851128</v>
      </c>
      <c r="C13598">
        <v>99686</v>
      </c>
      <c r="D13598">
        <v>362672</v>
      </c>
      <c r="E13598" s="2">
        <v>44308.421858974361</v>
      </c>
      <c r="O13598">
        <v>235471</v>
      </c>
      <c r="P13598" s="2">
        <v>44398.642997685187</v>
      </c>
    </row>
    <row r="13599" spans="1:16" ht="14.25" customHeight="1" x14ac:dyDescent="0.3">
      <c r="A13599">
        <v>43974</v>
      </c>
      <c r="B13599" s="2">
        <v>44319.219038834948</v>
      </c>
      <c r="C13599">
        <v>221247</v>
      </c>
      <c r="D13599">
        <v>250679</v>
      </c>
      <c r="E13599" s="2">
        <v>44312.719890954417</v>
      </c>
      <c r="O13599">
        <v>322543</v>
      </c>
      <c r="P13599" s="2">
        <v>44398.646631944444</v>
      </c>
    </row>
    <row r="13600" spans="1:16" ht="14.25" customHeight="1" x14ac:dyDescent="0.3">
      <c r="A13600">
        <v>43979</v>
      </c>
      <c r="B13600" s="2">
        <v>44319.220252427185</v>
      </c>
      <c r="C13600">
        <v>185728</v>
      </c>
      <c r="D13600">
        <v>411922</v>
      </c>
      <c r="E13600" s="2">
        <v>44300.167222613956</v>
      </c>
      <c r="O13600">
        <v>34132</v>
      </c>
      <c r="P13600" s="2">
        <v>44398.663622685184</v>
      </c>
    </row>
    <row r="13601" spans="1:16" ht="14.25" customHeight="1" x14ac:dyDescent="0.3">
      <c r="A13601">
        <v>43980</v>
      </c>
      <c r="B13601" s="2">
        <v>44319.227129449835</v>
      </c>
      <c r="C13601">
        <v>18080</v>
      </c>
      <c r="D13601">
        <v>347393</v>
      </c>
      <c r="E13601" s="2">
        <v>44308.71928668092</v>
      </c>
      <c r="O13601">
        <v>328186</v>
      </c>
      <c r="P13601" s="2">
        <v>44398.667256944442</v>
      </c>
    </row>
    <row r="13602" spans="1:16" ht="14.25" customHeight="1" x14ac:dyDescent="0.3">
      <c r="A13602">
        <v>43983</v>
      </c>
      <c r="B13602" s="2">
        <v>44319.228666666662</v>
      </c>
      <c r="C13602">
        <v>73927</v>
      </c>
      <c r="D13602">
        <v>469849</v>
      </c>
      <c r="E13602" s="2">
        <v>44310.229052706549</v>
      </c>
      <c r="O13602">
        <v>112821</v>
      </c>
      <c r="P13602" s="2">
        <v>44398.675752314812</v>
      </c>
    </row>
    <row r="13603" spans="1:16" ht="14.25" customHeight="1" x14ac:dyDescent="0.3">
      <c r="A13603">
        <v>43987</v>
      </c>
      <c r="B13603" s="2">
        <v>44319.241000000002</v>
      </c>
      <c r="C13603">
        <v>243799</v>
      </c>
      <c r="D13603">
        <v>411922</v>
      </c>
      <c r="E13603" s="2">
        <v>44309.124327884616</v>
      </c>
      <c r="O13603">
        <v>166238</v>
      </c>
      <c r="P13603" s="2">
        <v>44398.691527777781</v>
      </c>
    </row>
    <row r="13604" spans="1:16" ht="14.25" customHeight="1" x14ac:dyDescent="0.3">
      <c r="A13604">
        <v>43991</v>
      </c>
      <c r="B13604" s="2">
        <v>44319.241999999998</v>
      </c>
      <c r="C13604">
        <v>261967</v>
      </c>
      <c r="D13604">
        <v>214309</v>
      </c>
      <c r="E13604" s="2">
        <v>44302.148511752144</v>
      </c>
      <c r="O13604">
        <v>237740</v>
      </c>
      <c r="P13604" s="2">
        <v>44398.691527777781</v>
      </c>
    </row>
    <row r="13605" spans="1:16" ht="14.25" customHeight="1" x14ac:dyDescent="0.3">
      <c r="A13605">
        <v>43994</v>
      </c>
      <c r="B13605" s="2">
        <v>44319.242501618122</v>
      </c>
      <c r="C13605">
        <v>328469</v>
      </c>
      <c r="D13605">
        <v>60239</v>
      </c>
      <c r="E13605" s="2">
        <v>44305.731861467233</v>
      </c>
      <c r="O13605">
        <v>298687</v>
      </c>
      <c r="P13605" s="2">
        <v>44398.694768518515</v>
      </c>
    </row>
    <row r="13606" spans="1:16" ht="14.25" customHeight="1" x14ac:dyDescent="0.3">
      <c r="A13606">
        <v>43999</v>
      </c>
      <c r="B13606" s="2">
        <v>44319.248569579286</v>
      </c>
      <c r="C13606">
        <v>280872</v>
      </c>
      <c r="D13606">
        <v>411922</v>
      </c>
      <c r="E13606" s="2">
        <v>44312.839259009976</v>
      </c>
      <c r="O13606">
        <v>336133</v>
      </c>
      <c r="P13606" s="2">
        <v>44398.700428240743</v>
      </c>
    </row>
    <row r="13607" spans="1:16" ht="14.25" customHeight="1" x14ac:dyDescent="0.3">
      <c r="A13607">
        <v>44004</v>
      </c>
      <c r="B13607" s="2">
        <v>44319.256000000001</v>
      </c>
      <c r="C13607">
        <v>135251</v>
      </c>
      <c r="D13607">
        <v>241927</v>
      </c>
      <c r="E13607" s="2">
        <v>44285.4370869302</v>
      </c>
      <c r="O13607">
        <v>185221</v>
      </c>
      <c r="P13607" s="2">
        <v>44398.711354166669</v>
      </c>
    </row>
    <row r="13608" spans="1:16" ht="14.25" customHeight="1" x14ac:dyDescent="0.3">
      <c r="A13608">
        <v>44009</v>
      </c>
      <c r="B13608" s="2">
        <v>44319.259333333335</v>
      </c>
      <c r="C13608">
        <v>276776</v>
      </c>
      <c r="D13608">
        <v>388677</v>
      </c>
      <c r="E13608" s="2">
        <v>44318.77369024216</v>
      </c>
      <c r="O13608">
        <v>40232</v>
      </c>
      <c r="P13608" s="2">
        <v>44398.714189814818</v>
      </c>
    </row>
    <row r="13609" spans="1:16" ht="14.25" customHeight="1" x14ac:dyDescent="0.3">
      <c r="A13609">
        <v>44013</v>
      </c>
      <c r="B13609" s="2">
        <v>44319.261333333336</v>
      </c>
      <c r="C13609">
        <v>213725</v>
      </c>
      <c r="D13609">
        <v>411922</v>
      </c>
      <c r="E13609" s="2">
        <v>44318.79489255698</v>
      </c>
      <c r="O13609">
        <v>251772</v>
      </c>
      <c r="P13609" s="2">
        <v>44398.716608796298</v>
      </c>
    </row>
    <row r="13610" spans="1:16" ht="14.25" customHeight="1" x14ac:dyDescent="0.3">
      <c r="A13610">
        <v>44016</v>
      </c>
      <c r="B13610" s="2">
        <v>44319.272333333334</v>
      </c>
      <c r="C13610">
        <v>180047</v>
      </c>
      <c r="D13610">
        <v>468882</v>
      </c>
      <c r="E13610" s="2">
        <v>44312.18318557692</v>
      </c>
      <c r="O13610">
        <v>145434</v>
      </c>
      <c r="P13610" s="2">
        <v>44398.727939814817</v>
      </c>
    </row>
    <row r="13611" spans="1:16" ht="14.25" customHeight="1" x14ac:dyDescent="0.3">
      <c r="A13611">
        <v>44018</v>
      </c>
      <c r="B13611" s="2">
        <v>44319.28</v>
      </c>
      <c r="C13611">
        <v>169905</v>
      </c>
      <c r="D13611">
        <v>182984</v>
      </c>
      <c r="E13611" s="2">
        <v>44314.285668411678</v>
      </c>
      <c r="O13611">
        <v>322649</v>
      </c>
      <c r="P13611" s="2">
        <v>44398.747997685183</v>
      </c>
    </row>
    <row r="13612" spans="1:16" ht="14.25" customHeight="1" x14ac:dyDescent="0.3">
      <c r="A13612">
        <v>44019</v>
      </c>
      <c r="B13612" s="2">
        <v>44319.291449838187</v>
      </c>
      <c r="C13612">
        <v>328975</v>
      </c>
      <c r="D13612">
        <v>112456</v>
      </c>
      <c r="E13612" s="2">
        <v>44318.043000605416</v>
      </c>
      <c r="O13612">
        <v>124653</v>
      </c>
      <c r="P13612" s="2">
        <v>44398.755046296297</v>
      </c>
    </row>
    <row r="13613" spans="1:16" ht="14.25" customHeight="1" x14ac:dyDescent="0.3">
      <c r="A13613">
        <v>44022</v>
      </c>
      <c r="B13613" s="2">
        <v>44319.292663430424</v>
      </c>
      <c r="C13613">
        <v>138522</v>
      </c>
      <c r="D13613">
        <v>458519</v>
      </c>
      <c r="E13613" s="2">
        <v>44295.824076531346</v>
      </c>
      <c r="O13613">
        <v>268445</v>
      </c>
      <c r="P13613" s="2">
        <v>44398.776886574073</v>
      </c>
    </row>
    <row r="13614" spans="1:16" ht="14.25" customHeight="1" x14ac:dyDescent="0.3">
      <c r="A13614">
        <v>44023</v>
      </c>
      <c r="B13614" s="2">
        <v>44319.303990291264</v>
      </c>
      <c r="C13614">
        <v>280302</v>
      </c>
      <c r="D13614">
        <v>402346</v>
      </c>
      <c r="E13614" s="2">
        <v>44318.365716132474</v>
      </c>
      <c r="O13614">
        <v>1393</v>
      </c>
      <c r="P13614" s="2">
        <v>44398.784004629626</v>
      </c>
    </row>
    <row r="13615" spans="1:16" ht="14.25" customHeight="1" x14ac:dyDescent="0.3">
      <c r="A13615">
        <v>44024</v>
      </c>
      <c r="B13615" s="2">
        <v>44319.307000000001</v>
      </c>
      <c r="C13615">
        <v>287084</v>
      </c>
      <c r="D13615">
        <v>214179</v>
      </c>
      <c r="E13615" s="2">
        <v>44291.789624002849</v>
      </c>
      <c r="O13615">
        <v>207033</v>
      </c>
      <c r="P13615" s="2">
        <v>44398.786597222221</v>
      </c>
    </row>
    <row r="13616" spans="1:16" ht="14.25" customHeight="1" x14ac:dyDescent="0.3">
      <c r="A13616">
        <v>44025</v>
      </c>
      <c r="B13616" s="2">
        <v>44319.309000000001</v>
      </c>
      <c r="C13616">
        <v>155242</v>
      </c>
      <c r="D13616">
        <v>439981</v>
      </c>
      <c r="E13616" s="2">
        <v>44311.452358475784</v>
      </c>
      <c r="O13616">
        <v>320126</v>
      </c>
      <c r="P13616" s="2">
        <v>44398.79347222222</v>
      </c>
    </row>
    <row r="13617" spans="1:16" ht="14.25" customHeight="1" x14ac:dyDescent="0.3">
      <c r="A13617">
        <v>44029</v>
      </c>
      <c r="B13617" s="2">
        <v>44319.310867313914</v>
      </c>
      <c r="C13617">
        <v>327479</v>
      </c>
      <c r="D13617">
        <v>180863</v>
      </c>
      <c r="E13617" s="2">
        <v>44317.79136777066</v>
      </c>
      <c r="O13617">
        <v>152808</v>
      </c>
      <c r="P13617" s="2">
        <v>44398.798321759263</v>
      </c>
    </row>
    <row r="13618" spans="1:16" ht="14.25" customHeight="1" x14ac:dyDescent="0.3">
      <c r="A13618">
        <v>44030</v>
      </c>
      <c r="B13618" s="2">
        <v>44319.313699029124</v>
      </c>
      <c r="C13618">
        <v>181614</v>
      </c>
      <c r="D13618">
        <v>411922</v>
      </c>
      <c r="E13618" s="2">
        <v>44314.076735612536</v>
      </c>
      <c r="O13618">
        <v>291813</v>
      </c>
      <c r="P13618" s="2">
        <v>44398.798321759263</v>
      </c>
    </row>
    <row r="13619" spans="1:16" ht="14.25" customHeight="1" x14ac:dyDescent="0.3">
      <c r="A13619">
        <v>44032</v>
      </c>
      <c r="B13619" s="2">
        <v>44319.322598705505</v>
      </c>
      <c r="C13619">
        <v>262051</v>
      </c>
      <c r="D13619">
        <v>154256</v>
      </c>
      <c r="E13619" s="2">
        <v>44303.902438603989</v>
      </c>
      <c r="O13619">
        <v>11116</v>
      </c>
      <c r="P13619" s="2">
        <v>44398.800347222219</v>
      </c>
    </row>
    <row r="13620" spans="1:16" ht="14.25" customHeight="1" x14ac:dyDescent="0.3">
      <c r="A13620">
        <v>44036</v>
      </c>
      <c r="B13620" s="2">
        <v>44319.328262135925</v>
      </c>
      <c r="C13620">
        <v>114033</v>
      </c>
      <c r="D13620">
        <v>274585</v>
      </c>
      <c r="E13620" s="2">
        <v>44312.69054925214</v>
      </c>
      <c r="O13620">
        <v>134813</v>
      </c>
      <c r="P13620" s="2">
        <v>44398.808437500003</v>
      </c>
    </row>
    <row r="13621" spans="1:16" ht="14.25" customHeight="1" x14ac:dyDescent="0.3">
      <c r="A13621">
        <v>44040</v>
      </c>
      <c r="B13621" s="2">
        <v>44319.333333333336</v>
      </c>
      <c r="C13621">
        <v>185899</v>
      </c>
      <c r="D13621">
        <v>474018</v>
      </c>
      <c r="E13621" s="2">
        <v>44312.512622364673</v>
      </c>
      <c r="O13621">
        <v>244458</v>
      </c>
      <c r="P13621" s="2">
        <v>44398.808437500003</v>
      </c>
    </row>
    <row r="13622" spans="1:16" ht="14.25" customHeight="1" x14ac:dyDescent="0.3">
      <c r="A13622">
        <v>44042</v>
      </c>
      <c r="B13622" s="2">
        <v>44319.333925566345</v>
      </c>
      <c r="C13622">
        <v>104176</v>
      </c>
      <c r="D13622">
        <v>180863</v>
      </c>
      <c r="E13622" s="2">
        <v>44310.659599038467</v>
      </c>
      <c r="O13622">
        <v>181924</v>
      </c>
      <c r="P13622" s="2">
        <v>44398.809652777774</v>
      </c>
    </row>
    <row r="13623" spans="1:16" ht="14.25" customHeight="1" x14ac:dyDescent="0.3">
      <c r="A13623">
        <v>44046</v>
      </c>
      <c r="B13623" s="2">
        <v>44319.344847896435</v>
      </c>
      <c r="C13623">
        <v>262728</v>
      </c>
      <c r="D13623">
        <v>177527</v>
      </c>
      <c r="E13623" s="2">
        <v>44304.840572186607</v>
      </c>
      <c r="O13623">
        <v>23099</v>
      </c>
      <c r="P13623" s="2">
        <v>44398.820983796293</v>
      </c>
    </row>
    <row r="13624" spans="1:16" ht="14.25" customHeight="1" x14ac:dyDescent="0.3">
      <c r="A13624">
        <v>44050</v>
      </c>
      <c r="B13624" s="2">
        <v>44319.353666666662</v>
      </c>
      <c r="C13624">
        <v>122012</v>
      </c>
      <c r="D13624">
        <v>201884</v>
      </c>
      <c r="E13624" s="2">
        <v>44313.973105733625</v>
      </c>
      <c r="O13624">
        <v>340586</v>
      </c>
      <c r="P13624" s="2">
        <v>44398.820983796293</v>
      </c>
    </row>
    <row r="13625" spans="1:16" ht="14.25" customHeight="1" x14ac:dyDescent="0.3">
      <c r="A13625">
        <v>44054</v>
      </c>
      <c r="B13625" s="2">
        <v>44319.353666666662</v>
      </c>
      <c r="C13625">
        <v>232456</v>
      </c>
      <c r="D13625">
        <v>250679</v>
      </c>
      <c r="E13625" s="2">
        <v>44285.380732549856</v>
      </c>
      <c r="O13625">
        <v>209827</v>
      </c>
      <c r="P13625" s="2">
        <v>44398.864004629628</v>
      </c>
    </row>
    <row r="13626" spans="1:16" ht="14.25" customHeight="1" x14ac:dyDescent="0.3">
      <c r="A13626">
        <v>44057</v>
      </c>
      <c r="B13626" s="2">
        <v>44319.357388349519</v>
      </c>
      <c r="C13626">
        <v>198496</v>
      </c>
      <c r="D13626">
        <v>28275</v>
      </c>
      <c r="E13626" s="2">
        <v>44302.676389992885</v>
      </c>
      <c r="O13626">
        <v>142290</v>
      </c>
      <c r="P13626" s="2">
        <v>44398.864270833335</v>
      </c>
    </row>
    <row r="13627" spans="1:16" ht="14.25" customHeight="1" x14ac:dyDescent="0.3">
      <c r="A13627">
        <v>44061</v>
      </c>
      <c r="B13627" s="2">
        <v>44319.361029126216</v>
      </c>
      <c r="C13627">
        <v>283970</v>
      </c>
      <c r="D13627">
        <v>250679</v>
      </c>
      <c r="E13627" s="2">
        <v>44307.281889494305</v>
      </c>
      <c r="O13627">
        <v>99903</v>
      </c>
      <c r="P13627" s="2">
        <v>44398.906736111108</v>
      </c>
    </row>
    <row r="13628" spans="1:16" ht="14.25" customHeight="1" x14ac:dyDescent="0.3">
      <c r="A13628">
        <v>44065</v>
      </c>
      <c r="B13628" s="2">
        <v>44319.366288025893</v>
      </c>
      <c r="C13628">
        <v>245490</v>
      </c>
      <c r="D13628">
        <v>326515</v>
      </c>
      <c r="E13628" s="2">
        <v>44309.170389957268</v>
      </c>
      <c r="O13628">
        <v>224136</v>
      </c>
      <c r="P13628" s="2">
        <v>44398.935868055552</v>
      </c>
    </row>
    <row r="13629" spans="1:16" ht="14.25" customHeight="1" x14ac:dyDescent="0.3">
      <c r="A13629">
        <v>44070</v>
      </c>
      <c r="B13629" s="2">
        <v>44319.372333333333</v>
      </c>
      <c r="C13629">
        <v>288773</v>
      </c>
      <c r="D13629">
        <v>285445</v>
      </c>
      <c r="E13629" s="2">
        <v>44318.160791809125</v>
      </c>
      <c r="O13629">
        <v>127060</v>
      </c>
      <c r="P13629" s="2">
        <v>44398.94840277778</v>
      </c>
    </row>
    <row r="13630" spans="1:16" ht="14.25" customHeight="1" x14ac:dyDescent="0.3">
      <c r="A13630">
        <v>44074</v>
      </c>
      <c r="B13630" s="2">
        <v>44319.377</v>
      </c>
      <c r="C13630">
        <v>190900</v>
      </c>
      <c r="D13630">
        <v>266419</v>
      </c>
      <c r="E13630" s="2">
        <v>44309.390542094014</v>
      </c>
      <c r="O13630">
        <v>337810</v>
      </c>
      <c r="P13630" s="2">
        <v>44398.94840277778</v>
      </c>
    </row>
    <row r="13631" spans="1:16" ht="14.25" customHeight="1" x14ac:dyDescent="0.3">
      <c r="A13631">
        <v>44079</v>
      </c>
      <c r="B13631" s="2">
        <v>44319.383682847896</v>
      </c>
      <c r="C13631">
        <v>47075</v>
      </c>
      <c r="D13631">
        <v>118549</v>
      </c>
      <c r="E13631" s="2">
        <v>44319.09871132479</v>
      </c>
      <c r="O13631">
        <v>258093</v>
      </c>
      <c r="P13631" s="2">
        <v>44399.046712962961</v>
      </c>
    </row>
    <row r="13632" spans="1:16" ht="14.25" customHeight="1" x14ac:dyDescent="0.3">
      <c r="A13632">
        <v>44082</v>
      </c>
      <c r="B13632" s="2">
        <v>44319.388333333336</v>
      </c>
      <c r="C13632">
        <v>14498</v>
      </c>
      <c r="D13632">
        <v>182191</v>
      </c>
      <c r="E13632" s="2">
        <v>44311.71673148148</v>
      </c>
      <c r="O13632">
        <v>154016</v>
      </c>
      <c r="P13632" s="2">
        <v>44399.074999999997</v>
      </c>
    </row>
    <row r="13633" spans="1:16" ht="14.25" customHeight="1" x14ac:dyDescent="0.3">
      <c r="A13633">
        <v>44083</v>
      </c>
      <c r="B13633" s="2">
        <v>44319.39258252427</v>
      </c>
      <c r="C13633">
        <v>343813</v>
      </c>
      <c r="D13633">
        <v>394154</v>
      </c>
      <c r="E13633" s="2">
        <v>44295.834510826215</v>
      </c>
      <c r="O13633">
        <v>250841</v>
      </c>
      <c r="P13633" s="2">
        <v>44399.097280092596</v>
      </c>
    </row>
    <row r="13634" spans="1:16" ht="14.25" customHeight="1" x14ac:dyDescent="0.3">
      <c r="A13634">
        <v>44085</v>
      </c>
      <c r="B13634" s="2">
        <v>44319.394999999997</v>
      </c>
      <c r="C13634">
        <v>106559</v>
      </c>
      <c r="D13634">
        <v>441137</v>
      </c>
      <c r="E13634" s="2">
        <v>44298.515395975781</v>
      </c>
      <c r="O13634">
        <v>16712</v>
      </c>
      <c r="P13634" s="2">
        <v>44399.147002314814</v>
      </c>
    </row>
    <row r="13635" spans="1:16" ht="14.25" customHeight="1" x14ac:dyDescent="0.3">
      <c r="A13635">
        <v>44086</v>
      </c>
      <c r="B13635" s="2">
        <v>44319.39541423948</v>
      </c>
      <c r="C13635">
        <v>93228</v>
      </c>
      <c r="D13635">
        <v>86587</v>
      </c>
      <c r="E13635" s="2">
        <v>44286.913089921654</v>
      </c>
      <c r="O13635">
        <v>43335</v>
      </c>
      <c r="P13635" s="2">
        <v>44399.208668981482</v>
      </c>
    </row>
    <row r="13636" spans="1:16" ht="14.25" customHeight="1" x14ac:dyDescent="0.3">
      <c r="A13636">
        <v>44088</v>
      </c>
      <c r="B13636" s="2">
        <v>44319.39541423948</v>
      </c>
      <c r="C13636">
        <v>121835</v>
      </c>
      <c r="D13636">
        <v>74742</v>
      </c>
      <c r="E13636" s="2">
        <v>44309.210959864671</v>
      </c>
      <c r="O13636">
        <v>253016</v>
      </c>
      <c r="P13636" s="2">
        <v>44399.236030092594</v>
      </c>
    </row>
    <row r="13637" spans="1:16" ht="14.25" customHeight="1" x14ac:dyDescent="0.3">
      <c r="A13637">
        <v>44089</v>
      </c>
      <c r="B13637" s="2">
        <v>44319.398650485433</v>
      </c>
      <c r="C13637">
        <v>246929</v>
      </c>
      <c r="D13637">
        <v>320523</v>
      </c>
      <c r="E13637" s="2">
        <v>44308.12609782764</v>
      </c>
      <c r="O13637">
        <v>47132</v>
      </c>
      <c r="P13637" s="2">
        <v>44399.278333333335</v>
      </c>
    </row>
    <row r="13638" spans="1:16" ht="14.25" customHeight="1" x14ac:dyDescent="0.3">
      <c r="A13638">
        <v>44091</v>
      </c>
      <c r="B13638" s="2">
        <v>44319.400333333338</v>
      </c>
      <c r="C13638">
        <v>7473</v>
      </c>
      <c r="D13638">
        <v>191893</v>
      </c>
      <c r="E13638" s="2">
        <v>44318.608327955844</v>
      </c>
      <c r="O13638">
        <v>98606</v>
      </c>
      <c r="P13638" s="2">
        <v>44399.396226851852</v>
      </c>
    </row>
    <row r="13639" spans="1:16" ht="14.25" customHeight="1" x14ac:dyDescent="0.3">
      <c r="A13639">
        <v>44096</v>
      </c>
      <c r="B13639" s="2">
        <v>44319.402291262137</v>
      </c>
      <c r="C13639">
        <v>216583</v>
      </c>
      <c r="D13639">
        <v>411922</v>
      </c>
      <c r="E13639" s="2">
        <v>44310.371954095441</v>
      </c>
      <c r="O13639">
        <v>218463</v>
      </c>
      <c r="P13639" s="2">
        <v>44399.512731481482</v>
      </c>
    </row>
    <row r="13640" spans="1:16" ht="14.25" customHeight="1" x14ac:dyDescent="0.3">
      <c r="A13640">
        <v>44097</v>
      </c>
      <c r="B13640" s="2">
        <v>44319.40269579288</v>
      </c>
      <c r="C13640">
        <v>254220</v>
      </c>
      <c r="D13640">
        <v>411922</v>
      </c>
      <c r="E13640" s="2">
        <v>44311.01174298433</v>
      </c>
      <c r="O13640">
        <v>220843</v>
      </c>
      <c r="P13640" s="2">
        <v>44399.522037037037</v>
      </c>
    </row>
    <row r="13641" spans="1:16" ht="14.25" customHeight="1" x14ac:dyDescent="0.3">
      <c r="A13641">
        <v>44100</v>
      </c>
      <c r="B13641" s="2">
        <v>44319.4083592233</v>
      </c>
      <c r="C13641">
        <v>107743</v>
      </c>
      <c r="D13641">
        <v>305329</v>
      </c>
      <c r="E13641" s="2">
        <v>44315.778623254992</v>
      </c>
      <c r="O13641">
        <v>103871</v>
      </c>
      <c r="P13641" s="2">
        <v>44399.528101851851</v>
      </c>
    </row>
    <row r="13642" spans="1:16" ht="14.25" customHeight="1" x14ac:dyDescent="0.3">
      <c r="A13642">
        <v>44102</v>
      </c>
      <c r="B13642" s="2">
        <v>44319.419333333339</v>
      </c>
      <c r="C13642">
        <v>87641</v>
      </c>
      <c r="D13642">
        <v>16029</v>
      </c>
      <c r="E13642" s="2">
        <v>44309.639687250718</v>
      </c>
      <c r="O13642">
        <v>9115</v>
      </c>
      <c r="P13642" s="2">
        <v>44399.542662037034</v>
      </c>
    </row>
    <row r="13643" spans="1:16" ht="14.25" customHeight="1" x14ac:dyDescent="0.3">
      <c r="A13643">
        <v>44105</v>
      </c>
      <c r="B13643" s="2">
        <v>44319.420333333335</v>
      </c>
      <c r="C13643">
        <v>346178</v>
      </c>
      <c r="D13643">
        <v>153893</v>
      </c>
      <c r="E13643" s="2">
        <v>44318.900597186606</v>
      </c>
      <c r="O13643">
        <v>195289</v>
      </c>
      <c r="P13643" s="2">
        <v>44399.546712962961</v>
      </c>
    </row>
    <row r="13644" spans="1:16" ht="14.25" customHeight="1" x14ac:dyDescent="0.3">
      <c r="A13644">
        <v>44108</v>
      </c>
      <c r="B13644" s="2">
        <v>44319.421304207121</v>
      </c>
      <c r="C13644">
        <v>149915</v>
      </c>
      <c r="D13644">
        <v>361955</v>
      </c>
      <c r="E13644" s="2">
        <v>44304.515113568377</v>
      </c>
      <c r="O13644">
        <v>119311</v>
      </c>
      <c r="P13644" s="2">
        <v>44399.560868055552</v>
      </c>
    </row>
    <row r="13645" spans="1:16" ht="14.25" customHeight="1" x14ac:dyDescent="0.3">
      <c r="A13645">
        <v>44113</v>
      </c>
      <c r="B13645" s="2">
        <v>44319.421666666662</v>
      </c>
      <c r="C13645">
        <v>267668</v>
      </c>
      <c r="D13645">
        <v>471018</v>
      </c>
      <c r="E13645" s="2">
        <v>44294.290627243587</v>
      </c>
      <c r="O13645">
        <v>15713</v>
      </c>
      <c r="P13645" s="2">
        <v>44399.562893518516</v>
      </c>
    </row>
    <row r="13646" spans="1:16" ht="14.25" customHeight="1" x14ac:dyDescent="0.3">
      <c r="A13646">
        <v>44115</v>
      </c>
      <c r="B13646" s="2">
        <v>44319.42534951456</v>
      </c>
      <c r="C13646">
        <v>7464</v>
      </c>
      <c r="D13646">
        <v>84382</v>
      </c>
      <c r="E13646" s="2">
        <v>44315.646468910258</v>
      </c>
      <c r="O13646">
        <v>194074</v>
      </c>
      <c r="P13646" s="2">
        <v>44399.566932870373</v>
      </c>
    </row>
    <row r="13647" spans="1:16" ht="14.25" customHeight="1" x14ac:dyDescent="0.3">
      <c r="A13647">
        <v>44116</v>
      </c>
      <c r="B13647" s="2">
        <v>44319.42534951456</v>
      </c>
      <c r="C13647">
        <v>281434</v>
      </c>
      <c r="D13647">
        <v>347008</v>
      </c>
      <c r="E13647" s="2">
        <v>44315.374888319086</v>
      </c>
      <c r="O13647">
        <v>163651</v>
      </c>
      <c r="P13647" s="2">
        <v>44399.569363425922</v>
      </c>
    </row>
    <row r="13648" spans="1:16" ht="14.25" customHeight="1" x14ac:dyDescent="0.3">
      <c r="A13648">
        <v>44120</v>
      </c>
      <c r="B13648" s="2">
        <v>44319.42818122977</v>
      </c>
      <c r="C13648">
        <v>3251</v>
      </c>
      <c r="D13648">
        <v>82901</v>
      </c>
      <c r="E13648" s="2">
        <v>44300.903061502853</v>
      </c>
      <c r="O13648">
        <v>110182</v>
      </c>
      <c r="P13648" s="2">
        <v>44399.579074074078</v>
      </c>
    </row>
    <row r="13649" spans="1:16" ht="14.25" customHeight="1" x14ac:dyDescent="0.3">
      <c r="A13649">
        <v>44121</v>
      </c>
      <c r="B13649" s="2">
        <v>44319.429799352751</v>
      </c>
      <c r="C13649">
        <v>215093</v>
      </c>
      <c r="D13649">
        <v>105200</v>
      </c>
      <c r="E13649" s="2">
        <v>44315.451546189455</v>
      </c>
      <c r="O13649">
        <v>101973</v>
      </c>
      <c r="P13649" s="2">
        <v>44399.609814814816</v>
      </c>
    </row>
    <row r="13650" spans="1:16" ht="14.25" customHeight="1" x14ac:dyDescent="0.3">
      <c r="A13650">
        <v>44122</v>
      </c>
      <c r="B13650" s="2">
        <v>44319.430608414244</v>
      </c>
      <c r="C13650">
        <v>83708</v>
      </c>
      <c r="D13650">
        <v>250679</v>
      </c>
      <c r="E13650" s="2">
        <v>44314.948773326214</v>
      </c>
      <c r="O13650">
        <v>316537</v>
      </c>
      <c r="P13650" s="2">
        <v>44399.620740740742</v>
      </c>
    </row>
    <row r="13651" spans="1:16" ht="14.25" customHeight="1" x14ac:dyDescent="0.3">
      <c r="A13651">
        <v>44127</v>
      </c>
      <c r="B13651" s="2">
        <v>44319.431822006474</v>
      </c>
      <c r="C13651">
        <v>276750</v>
      </c>
      <c r="D13651">
        <v>343712</v>
      </c>
      <c r="E13651" s="2">
        <v>44315.225491417383</v>
      </c>
      <c r="O13651">
        <v>108054</v>
      </c>
      <c r="P13651" s="2">
        <v>44399.62195601852</v>
      </c>
    </row>
    <row r="13652" spans="1:16" ht="14.25" customHeight="1" x14ac:dyDescent="0.3">
      <c r="A13652">
        <v>44129</v>
      </c>
      <c r="B13652" s="2">
        <v>44319.435462783171</v>
      </c>
      <c r="C13652">
        <v>83035</v>
      </c>
      <c r="D13652">
        <v>273920</v>
      </c>
      <c r="E13652" s="2">
        <v>44308.28693027066</v>
      </c>
      <c r="O13652">
        <v>220154</v>
      </c>
      <c r="P13652" s="2">
        <v>44399.624374999999</v>
      </c>
    </row>
    <row r="13653" spans="1:16" ht="14.25" customHeight="1" x14ac:dyDescent="0.3">
      <c r="A13653">
        <v>44131</v>
      </c>
      <c r="B13653" s="2">
        <v>44319.438294498381</v>
      </c>
      <c r="C13653">
        <v>330714</v>
      </c>
      <c r="D13653">
        <v>433247</v>
      </c>
      <c r="E13653" s="2">
        <v>44299.143027955841</v>
      </c>
      <c r="O13653">
        <v>82025</v>
      </c>
      <c r="P13653" s="2">
        <v>44399.625185185185</v>
      </c>
    </row>
    <row r="13654" spans="1:16" ht="14.25" customHeight="1" x14ac:dyDescent="0.3">
      <c r="A13654">
        <v>44134</v>
      </c>
      <c r="B13654" s="2">
        <v>44319.439912621361</v>
      </c>
      <c r="C13654">
        <v>100172</v>
      </c>
      <c r="D13654">
        <v>472908</v>
      </c>
      <c r="E13654" s="2">
        <v>44310.472051068376</v>
      </c>
      <c r="O13654">
        <v>295757</v>
      </c>
      <c r="P13654" s="2">
        <v>44399.63045138889</v>
      </c>
    </row>
    <row r="13655" spans="1:16" ht="14.25" customHeight="1" x14ac:dyDescent="0.3">
      <c r="A13655">
        <v>44137</v>
      </c>
      <c r="B13655" s="2">
        <v>44319.440721682848</v>
      </c>
      <c r="C13655">
        <v>158099</v>
      </c>
      <c r="D13655">
        <v>217307</v>
      </c>
      <c r="E13655" s="2">
        <v>44318.697209900289</v>
      </c>
      <c r="O13655">
        <v>284695</v>
      </c>
      <c r="P13655" s="2">
        <v>44399.63449074074</v>
      </c>
    </row>
    <row r="13656" spans="1:16" ht="14.25" customHeight="1" x14ac:dyDescent="0.3">
      <c r="A13656">
        <v>44140</v>
      </c>
      <c r="B13656" s="2">
        <v>44319.441935275077</v>
      </c>
      <c r="C13656">
        <v>141702</v>
      </c>
      <c r="D13656">
        <v>250679</v>
      </c>
      <c r="E13656" s="2">
        <v>44302.433910576925</v>
      </c>
      <c r="O13656">
        <v>114337</v>
      </c>
      <c r="P13656" s="2">
        <v>44399.636516203704</v>
      </c>
    </row>
    <row r="13657" spans="1:16" ht="14.25" customHeight="1" x14ac:dyDescent="0.3">
      <c r="A13657">
        <v>44143</v>
      </c>
      <c r="B13657" s="2">
        <v>44319.443148867314</v>
      </c>
      <c r="C13657">
        <v>323557</v>
      </c>
      <c r="D13657">
        <v>130005</v>
      </c>
      <c r="E13657" s="2">
        <v>44314.797934437323</v>
      </c>
      <c r="O13657">
        <v>326428</v>
      </c>
      <c r="P13657" s="2">
        <v>44399.663622685184</v>
      </c>
    </row>
    <row r="13658" spans="1:16" ht="14.25" customHeight="1" x14ac:dyDescent="0.3">
      <c r="A13658">
        <v>44147</v>
      </c>
      <c r="B13658" s="2">
        <v>44319.443957928801</v>
      </c>
      <c r="C13658">
        <v>263237</v>
      </c>
      <c r="D13658">
        <v>472712</v>
      </c>
      <c r="E13658" s="2">
        <v>44306.948861894583</v>
      </c>
      <c r="O13658">
        <v>5143</v>
      </c>
      <c r="P13658" s="2">
        <v>44399.674537037034</v>
      </c>
    </row>
    <row r="13659" spans="1:16" ht="14.25" customHeight="1" x14ac:dyDescent="0.3">
      <c r="A13659">
        <v>44148</v>
      </c>
      <c r="B13659" s="2">
        <v>44319.448407766991</v>
      </c>
      <c r="C13659">
        <v>224554</v>
      </c>
      <c r="D13659">
        <v>158978</v>
      </c>
      <c r="E13659" s="2">
        <v>44304.292381659543</v>
      </c>
      <c r="O13659">
        <v>85152</v>
      </c>
      <c r="P13659" s="2">
        <v>44399.683842592596</v>
      </c>
    </row>
    <row r="13660" spans="1:16" ht="14.25" customHeight="1" x14ac:dyDescent="0.3">
      <c r="A13660">
        <v>44149</v>
      </c>
      <c r="B13660" s="2">
        <v>44319.448407766991</v>
      </c>
      <c r="C13660">
        <v>284039</v>
      </c>
      <c r="D13660">
        <v>158978</v>
      </c>
      <c r="E13660" s="2">
        <v>44286.186844195159</v>
      </c>
      <c r="O13660">
        <v>333932</v>
      </c>
      <c r="P13660" s="2">
        <v>44399.694768518515</v>
      </c>
    </row>
    <row r="13661" spans="1:16" ht="14.25" customHeight="1" x14ac:dyDescent="0.3">
      <c r="A13661">
        <v>44153</v>
      </c>
      <c r="B13661" s="2">
        <v>44319.451239482201</v>
      </c>
      <c r="C13661">
        <v>76147</v>
      </c>
      <c r="D13661">
        <v>250679</v>
      </c>
      <c r="E13661" s="2">
        <v>44314.021064992878</v>
      </c>
      <c r="O13661">
        <v>278755</v>
      </c>
      <c r="P13661" s="2">
        <v>44399.696388888886</v>
      </c>
    </row>
    <row r="13662" spans="1:16" ht="14.25" customHeight="1" x14ac:dyDescent="0.3">
      <c r="A13662">
        <v>44154</v>
      </c>
      <c r="B13662" s="2">
        <v>44319.454475728155</v>
      </c>
      <c r="C13662">
        <v>255857</v>
      </c>
      <c r="D13662">
        <v>360778</v>
      </c>
      <c r="E13662" s="2">
        <v>44319.169609935896</v>
      </c>
      <c r="O13662">
        <v>1011</v>
      </c>
      <c r="P13662" s="2">
        <v>44399.703263888892</v>
      </c>
    </row>
    <row r="13663" spans="1:16" ht="14.25" customHeight="1" x14ac:dyDescent="0.3">
      <c r="A13663">
        <v>44159</v>
      </c>
      <c r="B13663" s="2">
        <v>44319.456666666665</v>
      </c>
      <c r="C13663">
        <v>214501</v>
      </c>
      <c r="D13663">
        <v>227775</v>
      </c>
      <c r="E13663" s="2">
        <v>44307.256629273506</v>
      </c>
      <c r="O13663">
        <v>34511</v>
      </c>
      <c r="P13663" s="2">
        <v>44399.717013888891</v>
      </c>
    </row>
    <row r="13664" spans="1:16" ht="14.25" customHeight="1" x14ac:dyDescent="0.3">
      <c r="A13664">
        <v>44161</v>
      </c>
      <c r="B13664" s="2">
        <v>44319.458521035594</v>
      </c>
      <c r="C13664">
        <v>25071</v>
      </c>
      <c r="D13664">
        <v>339123</v>
      </c>
      <c r="E13664" s="2">
        <v>44316.184029843309</v>
      </c>
      <c r="O13664">
        <v>95511</v>
      </c>
      <c r="P13664" s="2">
        <v>44399.741689814815</v>
      </c>
    </row>
    <row r="13665" spans="1:16" ht="14.25" customHeight="1" x14ac:dyDescent="0.3">
      <c r="A13665">
        <v>44163</v>
      </c>
      <c r="B13665" s="2">
        <v>44319.458925566338</v>
      </c>
      <c r="C13665">
        <v>80686</v>
      </c>
      <c r="D13665">
        <v>411922</v>
      </c>
      <c r="E13665" s="2">
        <v>44318.489446688036</v>
      </c>
      <c r="O13665">
        <v>192525</v>
      </c>
      <c r="P13665" s="2">
        <v>44399.749374999999</v>
      </c>
    </row>
    <row r="13666" spans="1:16" ht="14.25" customHeight="1" x14ac:dyDescent="0.3">
      <c r="A13666">
        <v>44165</v>
      </c>
      <c r="B13666" s="2">
        <v>44319.459330097088</v>
      </c>
      <c r="C13666">
        <v>131820</v>
      </c>
      <c r="D13666">
        <v>226626</v>
      </c>
      <c r="E13666" s="2">
        <v>44310.0676434829</v>
      </c>
      <c r="O13666">
        <v>169950</v>
      </c>
      <c r="P13666" s="2">
        <v>44399.762731481482</v>
      </c>
    </row>
    <row r="13667" spans="1:16" ht="14.25" customHeight="1" x14ac:dyDescent="0.3">
      <c r="A13667">
        <v>44169</v>
      </c>
      <c r="B13667" s="2">
        <v>44319.464993527508</v>
      </c>
      <c r="C13667">
        <v>301360</v>
      </c>
      <c r="D13667">
        <v>405278</v>
      </c>
      <c r="E13667" s="2">
        <v>44315.720941061249</v>
      </c>
      <c r="O13667">
        <v>44798</v>
      </c>
      <c r="P13667" s="2">
        <v>44399.763136574074</v>
      </c>
    </row>
    <row r="13668" spans="1:16" ht="14.25" customHeight="1" x14ac:dyDescent="0.3">
      <c r="A13668">
        <v>44172</v>
      </c>
      <c r="B13668" s="2">
        <v>44319.465398058252</v>
      </c>
      <c r="C13668">
        <v>63853</v>
      </c>
      <c r="D13668">
        <v>217497</v>
      </c>
      <c r="E13668" s="2">
        <v>44309.801660576923</v>
      </c>
      <c r="O13668">
        <v>88112</v>
      </c>
      <c r="P13668" s="2">
        <v>44399.775671296295</v>
      </c>
    </row>
    <row r="13669" spans="1:16" ht="14.25" customHeight="1" x14ac:dyDescent="0.3">
      <c r="A13669">
        <v>44176</v>
      </c>
      <c r="B13669" s="2">
        <v>44319.466611650481</v>
      </c>
      <c r="C13669">
        <v>287894</v>
      </c>
      <c r="D13669">
        <v>375063</v>
      </c>
      <c r="E13669" s="2">
        <v>44286.042762037039</v>
      </c>
      <c r="O13669">
        <v>320657</v>
      </c>
      <c r="P13669" s="2">
        <v>44399.845254629632</v>
      </c>
    </row>
    <row r="13670" spans="1:16" ht="14.25" customHeight="1" x14ac:dyDescent="0.3">
      <c r="A13670">
        <v>44180</v>
      </c>
      <c r="B13670" s="2">
        <v>44319.468634304205</v>
      </c>
      <c r="C13670">
        <v>125413</v>
      </c>
      <c r="D13670">
        <v>411922</v>
      </c>
      <c r="E13670" s="2">
        <v>44309.469874928771</v>
      </c>
      <c r="O13670">
        <v>121302</v>
      </c>
      <c r="P13670" s="2">
        <v>44399.847685185188</v>
      </c>
    </row>
    <row r="13671" spans="1:16" ht="14.25" customHeight="1" x14ac:dyDescent="0.3">
      <c r="A13671">
        <v>44182</v>
      </c>
      <c r="B13671" s="2">
        <v>44319.470333333338</v>
      </c>
      <c r="C13671">
        <v>289666</v>
      </c>
      <c r="D13671">
        <v>411922</v>
      </c>
      <c r="E13671" s="2">
        <v>44315.715873005698</v>
      </c>
      <c r="O13671">
        <v>13400</v>
      </c>
      <c r="P13671" s="2">
        <v>44399.850104166668</v>
      </c>
    </row>
    <row r="13672" spans="1:16" ht="14.25" customHeight="1" x14ac:dyDescent="0.3">
      <c r="A13672">
        <v>44184</v>
      </c>
      <c r="B13672" s="2">
        <v>44319.474702265368</v>
      </c>
      <c r="C13672">
        <v>275865</v>
      </c>
      <c r="D13672">
        <v>168327</v>
      </c>
      <c r="E13672" s="2">
        <v>44302.553194836182</v>
      </c>
      <c r="O13672">
        <v>305080</v>
      </c>
      <c r="P13672" s="2">
        <v>44399.917662037034</v>
      </c>
    </row>
    <row r="13673" spans="1:16" ht="14.25" customHeight="1" x14ac:dyDescent="0.3">
      <c r="A13673">
        <v>44187</v>
      </c>
      <c r="B13673" s="2">
        <v>44319.476724919092</v>
      </c>
      <c r="C13673">
        <v>230066</v>
      </c>
      <c r="D13673">
        <v>405774</v>
      </c>
      <c r="E13673" s="2">
        <v>44317.620131873213</v>
      </c>
      <c r="O13673">
        <v>285007</v>
      </c>
      <c r="P13673" s="2">
        <v>44399.92291666667</v>
      </c>
    </row>
    <row r="13674" spans="1:16" ht="14.25" customHeight="1" x14ac:dyDescent="0.3">
      <c r="A13674">
        <v>44192</v>
      </c>
      <c r="B13674" s="2">
        <v>44319.478747572815</v>
      </c>
      <c r="C13674">
        <v>345784</v>
      </c>
      <c r="D13674">
        <v>250679</v>
      </c>
      <c r="E13674" s="2">
        <v>44295.671078632477</v>
      </c>
      <c r="O13674">
        <v>299005</v>
      </c>
      <c r="P13674" s="2">
        <v>44399.935995370368</v>
      </c>
    </row>
    <row r="13675" spans="1:16" ht="14.25" customHeight="1" x14ac:dyDescent="0.3">
      <c r="A13675">
        <v>44193</v>
      </c>
      <c r="B13675" s="2">
        <v>44319.479961165045</v>
      </c>
      <c r="C13675">
        <v>224849</v>
      </c>
      <c r="D13675">
        <v>122982</v>
      </c>
      <c r="E13675" s="2">
        <v>44301.473175854699</v>
      </c>
      <c r="O13675">
        <v>252118</v>
      </c>
      <c r="P13675" s="2">
        <v>44399.950833333336</v>
      </c>
    </row>
    <row r="13676" spans="1:16" ht="14.25" customHeight="1" x14ac:dyDescent="0.3">
      <c r="A13676">
        <v>44194</v>
      </c>
      <c r="B13676" s="2">
        <v>44319.483197410998</v>
      </c>
      <c r="C13676">
        <v>169858</v>
      </c>
      <c r="D13676">
        <v>154256</v>
      </c>
      <c r="E13676" s="2">
        <v>44294.040685113956</v>
      </c>
      <c r="O13676">
        <v>314048</v>
      </c>
      <c r="P13676" s="2">
        <v>44399.95689814815</v>
      </c>
    </row>
    <row r="13677" spans="1:16" ht="14.25" customHeight="1" x14ac:dyDescent="0.3">
      <c r="A13677">
        <v>44198</v>
      </c>
      <c r="B13677" s="2">
        <v>44319.483197411006</v>
      </c>
      <c r="C13677">
        <v>266744</v>
      </c>
      <c r="D13677">
        <v>258219</v>
      </c>
      <c r="E13677" s="2">
        <v>44318.539317521369</v>
      </c>
      <c r="O13677">
        <v>215014</v>
      </c>
      <c r="P13677" s="2">
        <v>44399.981979166667</v>
      </c>
    </row>
    <row r="13678" spans="1:16" ht="14.25" customHeight="1" x14ac:dyDescent="0.3">
      <c r="A13678">
        <v>44203</v>
      </c>
      <c r="B13678" s="2">
        <v>44319.485220064722</v>
      </c>
      <c r="C13678">
        <v>303711</v>
      </c>
      <c r="D13678">
        <v>472712</v>
      </c>
      <c r="E13678" s="2">
        <v>44307.531984650996</v>
      </c>
      <c r="O13678">
        <v>156422</v>
      </c>
      <c r="P13678" s="2">
        <v>44399.987002314818</v>
      </c>
    </row>
    <row r="13679" spans="1:16" ht="14.25" customHeight="1" x14ac:dyDescent="0.3">
      <c r="A13679">
        <v>44205</v>
      </c>
      <c r="B13679" s="2">
        <v>44319.487242718445</v>
      </c>
      <c r="C13679">
        <v>232302</v>
      </c>
      <c r="D13679">
        <v>242428</v>
      </c>
      <c r="E13679" s="2">
        <v>44316.295530235046</v>
      </c>
      <c r="O13679">
        <v>210903</v>
      </c>
      <c r="P13679" s="2">
        <v>44400.002615740741</v>
      </c>
    </row>
    <row r="13680" spans="1:16" ht="14.25" customHeight="1" x14ac:dyDescent="0.3">
      <c r="A13680">
        <v>44210</v>
      </c>
      <c r="B13680" s="2">
        <v>44319.489265372169</v>
      </c>
      <c r="C13680">
        <v>241082</v>
      </c>
      <c r="D13680">
        <v>172588</v>
      </c>
      <c r="E13680" s="2">
        <v>44309.935419836183</v>
      </c>
      <c r="O13680">
        <v>250785</v>
      </c>
      <c r="P13680" s="2">
        <v>44400.005856481483</v>
      </c>
    </row>
    <row r="13681" spans="1:16" ht="14.25" customHeight="1" x14ac:dyDescent="0.3">
      <c r="A13681">
        <v>44213</v>
      </c>
      <c r="B13681" s="2">
        <v>44319.489669902912</v>
      </c>
      <c r="C13681">
        <v>103535</v>
      </c>
      <c r="D13681">
        <v>162940</v>
      </c>
      <c r="E13681" s="2">
        <v>44312.082209437329</v>
      </c>
      <c r="O13681">
        <v>349215</v>
      </c>
      <c r="P13681" s="2">
        <v>44400.014745370368</v>
      </c>
    </row>
    <row r="13682" spans="1:16" ht="14.25" customHeight="1" x14ac:dyDescent="0.3">
      <c r="A13682">
        <v>44215</v>
      </c>
      <c r="B13682" s="2">
        <v>44319.490478964399</v>
      </c>
      <c r="C13682">
        <v>42511</v>
      </c>
      <c r="D13682">
        <v>64601</v>
      </c>
      <c r="E13682" s="2">
        <v>44315.846150890313</v>
      </c>
      <c r="O13682">
        <v>132064</v>
      </c>
      <c r="P13682" s="2">
        <v>44400.023240740738</v>
      </c>
    </row>
    <row r="13683" spans="1:16" ht="14.25" customHeight="1" x14ac:dyDescent="0.3">
      <c r="A13683">
        <v>44218</v>
      </c>
      <c r="B13683" s="2">
        <v>44319.493310679609</v>
      </c>
      <c r="C13683">
        <v>259131</v>
      </c>
      <c r="D13683">
        <v>88863</v>
      </c>
      <c r="E13683" s="2">
        <v>44311.76141399573</v>
      </c>
      <c r="O13683">
        <v>162805</v>
      </c>
      <c r="P13683" s="2">
        <v>44400.030671296299</v>
      </c>
    </row>
    <row r="13684" spans="1:16" ht="14.25" customHeight="1" x14ac:dyDescent="0.3">
      <c r="A13684">
        <v>44223</v>
      </c>
      <c r="B13684" s="2">
        <v>44319.495737864083</v>
      </c>
      <c r="C13684">
        <v>260781</v>
      </c>
      <c r="D13684">
        <v>158978</v>
      </c>
      <c r="E13684" s="2">
        <v>44314.46814989316</v>
      </c>
      <c r="O13684">
        <v>318311</v>
      </c>
      <c r="P13684" s="2">
        <v>44400.039826388886</v>
      </c>
    </row>
    <row r="13685" spans="1:16" ht="14.25" customHeight="1" x14ac:dyDescent="0.3">
      <c r="A13685">
        <v>44226</v>
      </c>
      <c r="B13685" s="2">
        <v>44319.497355987056</v>
      </c>
      <c r="C13685">
        <v>304498</v>
      </c>
      <c r="D13685">
        <v>411922</v>
      </c>
      <c r="E13685" s="2">
        <v>44309.787363425923</v>
      </c>
      <c r="O13685">
        <v>132961</v>
      </c>
      <c r="P13685" s="2">
        <v>44400.06490740741</v>
      </c>
    </row>
    <row r="13686" spans="1:16" ht="14.25" customHeight="1" x14ac:dyDescent="0.3">
      <c r="A13686">
        <v>44228</v>
      </c>
      <c r="B13686" s="2">
        <v>44319.501805825246</v>
      </c>
      <c r="C13686">
        <v>7056</v>
      </c>
      <c r="D13686">
        <v>419338</v>
      </c>
      <c r="E13686" s="2">
        <v>44308.593970512826</v>
      </c>
      <c r="O13686">
        <v>300407</v>
      </c>
      <c r="P13686" s="2">
        <v>44400.066932870373</v>
      </c>
    </row>
    <row r="13687" spans="1:16" ht="14.25" customHeight="1" x14ac:dyDescent="0.3">
      <c r="A13687">
        <v>44233</v>
      </c>
      <c r="B13687" s="2">
        <v>44319.503019417476</v>
      </c>
      <c r="C13687">
        <v>35737</v>
      </c>
      <c r="D13687">
        <v>242428</v>
      </c>
      <c r="E13687" s="2">
        <v>44309.346814494304</v>
      </c>
      <c r="O13687">
        <v>170438</v>
      </c>
      <c r="P13687" s="2">
        <v>44400.102129629631</v>
      </c>
    </row>
    <row r="13688" spans="1:16" ht="14.25" customHeight="1" x14ac:dyDescent="0.3">
      <c r="A13688">
        <v>44238</v>
      </c>
      <c r="B13688" s="2">
        <v>44319.5050420712</v>
      </c>
      <c r="C13688">
        <v>69497</v>
      </c>
      <c r="D13688">
        <v>351192</v>
      </c>
      <c r="E13688" s="2">
        <v>44290.572028846153</v>
      </c>
      <c r="O13688">
        <v>75886</v>
      </c>
      <c r="P13688" s="2">
        <v>44400.206493055557</v>
      </c>
    </row>
    <row r="13689" spans="1:16" ht="14.25" customHeight="1" x14ac:dyDescent="0.3">
      <c r="A13689">
        <v>44242</v>
      </c>
      <c r="B13689" s="2">
        <v>44319.508278317153</v>
      </c>
      <c r="C13689">
        <v>183684</v>
      </c>
      <c r="D13689">
        <v>158978</v>
      </c>
      <c r="E13689" s="2">
        <v>44299.010307264951</v>
      </c>
      <c r="O13689">
        <v>12221</v>
      </c>
      <c r="P13689" s="2">
        <v>44400.231574074074</v>
      </c>
    </row>
    <row r="13690" spans="1:16" ht="14.25" customHeight="1" x14ac:dyDescent="0.3">
      <c r="A13690">
        <v>44243</v>
      </c>
      <c r="B13690" s="2">
        <v>44319.511333333336</v>
      </c>
      <c r="C13690">
        <v>189283</v>
      </c>
      <c r="D13690">
        <v>221600</v>
      </c>
      <c r="E13690" s="2">
        <v>44310.266593019944</v>
      </c>
      <c r="O13690">
        <v>300651</v>
      </c>
      <c r="P13690" s="2">
        <v>44400.244328703702</v>
      </c>
    </row>
    <row r="13691" spans="1:16" ht="14.25" customHeight="1" x14ac:dyDescent="0.3">
      <c r="A13691">
        <v>44245</v>
      </c>
      <c r="B13691" s="2">
        <v>44319.512323624593</v>
      </c>
      <c r="C13691">
        <v>158444</v>
      </c>
      <c r="D13691">
        <v>347393</v>
      </c>
      <c r="E13691" s="2">
        <v>44309.571330876068</v>
      </c>
      <c r="O13691">
        <v>150975</v>
      </c>
      <c r="P13691" s="2">
        <v>44400.361435185187</v>
      </c>
    </row>
    <row r="13692" spans="1:16" ht="14.25" customHeight="1" x14ac:dyDescent="0.3">
      <c r="A13692">
        <v>44250</v>
      </c>
      <c r="B13692" s="2">
        <v>44319.517177993526</v>
      </c>
      <c r="C13692">
        <v>109788</v>
      </c>
      <c r="D13692">
        <v>351192</v>
      </c>
      <c r="E13692" s="2">
        <v>44311.383053133897</v>
      </c>
      <c r="O13692">
        <v>150885</v>
      </c>
      <c r="P13692" s="2">
        <v>44400.368715277778</v>
      </c>
    </row>
    <row r="13693" spans="1:16" ht="14.25" customHeight="1" x14ac:dyDescent="0.3">
      <c r="A13693">
        <v>44255</v>
      </c>
      <c r="B13693" s="2">
        <v>44319.51758252427</v>
      </c>
      <c r="C13693">
        <v>272113</v>
      </c>
      <c r="D13693">
        <v>162482</v>
      </c>
      <c r="E13693" s="2">
        <v>44293.491821688032</v>
      </c>
      <c r="O13693">
        <v>96281</v>
      </c>
      <c r="P13693" s="2">
        <v>44400.41847222222</v>
      </c>
    </row>
    <row r="13694" spans="1:16" ht="14.25" customHeight="1" x14ac:dyDescent="0.3">
      <c r="A13694">
        <v>44259</v>
      </c>
      <c r="B13694" s="2">
        <v>44319.52041423948</v>
      </c>
      <c r="C13694">
        <v>141918</v>
      </c>
      <c r="D13694">
        <v>463334</v>
      </c>
      <c r="E13694" s="2">
        <v>44317.871732051281</v>
      </c>
      <c r="O13694">
        <v>221793</v>
      </c>
      <c r="P13694" s="2">
        <v>44400.443958333337</v>
      </c>
    </row>
    <row r="13695" spans="1:16" ht="14.25" customHeight="1" x14ac:dyDescent="0.3">
      <c r="A13695">
        <v>44261</v>
      </c>
      <c r="B13695" s="2">
        <v>44319.52081877023</v>
      </c>
      <c r="C13695">
        <v>31479</v>
      </c>
      <c r="D13695">
        <v>418854</v>
      </c>
      <c r="E13695" s="2">
        <v>44315.89328789174</v>
      </c>
      <c r="O13695">
        <v>302127</v>
      </c>
      <c r="P13695" s="2">
        <v>44400.446793981479</v>
      </c>
    </row>
    <row r="13696" spans="1:16" ht="14.25" customHeight="1" x14ac:dyDescent="0.3">
      <c r="A13696">
        <v>44262</v>
      </c>
      <c r="B13696" s="2">
        <v>44319.52203236246</v>
      </c>
      <c r="C13696">
        <v>113551</v>
      </c>
      <c r="D13696">
        <v>126642</v>
      </c>
      <c r="E13696" s="2">
        <v>44316.641908190883</v>
      </c>
      <c r="O13696">
        <v>80376</v>
      </c>
      <c r="P13696" s="2">
        <v>44400.462569444448</v>
      </c>
    </row>
    <row r="13697" spans="1:16" ht="14.25" customHeight="1" x14ac:dyDescent="0.3">
      <c r="A13697">
        <v>44267</v>
      </c>
      <c r="B13697" s="2">
        <v>44319.52203236246</v>
      </c>
      <c r="C13697">
        <v>164773</v>
      </c>
      <c r="D13697">
        <v>396828</v>
      </c>
      <c r="E13697" s="2">
        <v>44304.981545548442</v>
      </c>
      <c r="O13697">
        <v>205855</v>
      </c>
      <c r="P13697" s="2">
        <v>44400.466608796298</v>
      </c>
    </row>
    <row r="13698" spans="1:16" ht="14.25" customHeight="1" x14ac:dyDescent="0.3">
      <c r="A13698">
        <v>44270</v>
      </c>
      <c r="B13698" s="2">
        <v>44319.522841423954</v>
      </c>
      <c r="C13698">
        <v>329617</v>
      </c>
      <c r="D13698">
        <v>49263</v>
      </c>
      <c r="E13698" s="2">
        <v>44310.925213069808</v>
      </c>
      <c r="O13698">
        <v>348636</v>
      </c>
      <c r="P13698" s="2">
        <v>44400.474004629628</v>
      </c>
    </row>
    <row r="13699" spans="1:16" ht="14.25" customHeight="1" x14ac:dyDescent="0.3">
      <c r="A13699">
        <v>44271</v>
      </c>
      <c r="B13699" s="2">
        <v>44319.523650485433</v>
      </c>
      <c r="C13699">
        <v>56345</v>
      </c>
      <c r="D13699">
        <v>411922</v>
      </c>
      <c r="E13699" s="2">
        <v>44308.422813390309</v>
      </c>
      <c r="O13699">
        <v>118554</v>
      </c>
      <c r="P13699" s="2">
        <v>44400.520416666666</v>
      </c>
    </row>
    <row r="13700" spans="1:16" ht="14.25" customHeight="1" x14ac:dyDescent="0.3">
      <c r="A13700">
        <v>44275</v>
      </c>
      <c r="B13700" s="2">
        <v>44319.52486407767</v>
      </c>
      <c r="C13700">
        <v>257885</v>
      </c>
      <c r="D13700">
        <v>351192</v>
      </c>
      <c r="E13700" s="2">
        <v>44310.731049857546</v>
      </c>
      <c r="O13700">
        <v>247114</v>
      </c>
      <c r="P13700" s="2">
        <v>44400.530127314814</v>
      </c>
    </row>
    <row r="13701" spans="1:16" ht="14.25" customHeight="1" x14ac:dyDescent="0.3">
      <c r="A13701">
        <v>44277</v>
      </c>
      <c r="B13701" s="2">
        <v>44319.525673139156</v>
      </c>
      <c r="C13701">
        <v>183441</v>
      </c>
      <c r="D13701">
        <v>411922</v>
      </c>
      <c r="E13701" s="2">
        <v>44293.819524002851</v>
      </c>
      <c r="O13701">
        <v>163182</v>
      </c>
      <c r="P13701" s="2">
        <v>44400.5309375</v>
      </c>
    </row>
    <row r="13702" spans="1:16" ht="14.25" customHeight="1" x14ac:dyDescent="0.3">
      <c r="A13702">
        <v>44280</v>
      </c>
      <c r="B13702" s="2">
        <v>44319.526886731386</v>
      </c>
      <c r="C13702">
        <v>295017</v>
      </c>
      <c r="D13702">
        <v>351192</v>
      </c>
      <c r="E13702" s="2">
        <v>44307.032196866094</v>
      </c>
      <c r="O13702">
        <v>57450</v>
      </c>
      <c r="P13702" s="2">
        <v>44400.551562499997</v>
      </c>
    </row>
    <row r="13703" spans="1:16" ht="14.25" customHeight="1" x14ac:dyDescent="0.3">
      <c r="A13703">
        <v>44282</v>
      </c>
      <c r="B13703" s="2">
        <v>44319.53</v>
      </c>
      <c r="C13703">
        <v>121206</v>
      </c>
      <c r="D13703">
        <v>13404</v>
      </c>
      <c r="E13703" s="2">
        <v>44285.827603668091</v>
      </c>
      <c r="O13703">
        <v>323517</v>
      </c>
      <c r="P13703" s="2">
        <v>44400.567337962966</v>
      </c>
    </row>
    <row r="13704" spans="1:16" ht="14.25" customHeight="1" x14ac:dyDescent="0.3">
      <c r="A13704">
        <v>44287</v>
      </c>
      <c r="B13704" s="2">
        <v>44319.53052750809</v>
      </c>
      <c r="C13704">
        <v>261020</v>
      </c>
      <c r="D13704">
        <v>78410</v>
      </c>
      <c r="E13704" s="2">
        <v>44314.457638639607</v>
      </c>
      <c r="O13704">
        <v>83307</v>
      </c>
      <c r="P13704" s="2">
        <v>44400.584733796299</v>
      </c>
    </row>
    <row r="13705" spans="1:16" ht="14.25" customHeight="1" x14ac:dyDescent="0.3">
      <c r="A13705">
        <v>44290</v>
      </c>
      <c r="B13705" s="2">
        <v>44319.534168284794</v>
      </c>
      <c r="C13705">
        <v>64496</v>
      </c>
      <c r="D13705">
        <v>224760</v>
      </c>
      <c r="E13705" s="2">
        <v>44304.945475106841</v>
      </c>
      <c r="O13705">
        <v>339931</v>
      </c>
      <c r="P13705" s="2">
        <v>44400.592013888891</v>
      </c>
    </row>
    <row r="13706" spans="1:16" ht="14.25" customHeight="1" x14ac:dyDescent="0.3">
      <c r="A13706">
        <v>44293</v>
      </c>
      <c r="B13706" s="2">
        <v>44319.534168284794</v>
      </c>
      <c r="C13706">
        <v>166110</v>
      </c>
      <c r="D13706">
        <v>111742</v>
      </c>
      <c r="E13706" s="2">
        <v>44285.98913027066</v>
      </c>
      <c r="O13706">
        <v>102760</v>
      </c>
      <c r="P13706" s="2">
        <v>44400.595659722225</v>
      </c>
    </row>
    <row r="13707" spans="1:16" ht="14.25" customHeight="1" x14ac:dyDescent="0.3">
      <c r="A13707">
        <v>44297</v>
      </c>
      <c r="B13707" s="2">
        <v>44319.534572815537</v>
      </c>
      <c r="C13707">
        <v>118754</v>
      </c>
      <c r="D13707">
        <v>75550</v>
      </c>
      <c r="E13707" s="2">
        <v>44312.76081125356</v>
      </c>
      <c r="O13707">
        <v>233285</v>
      </c>
      <c r="P13707" s="2">
        <v>44400.604560185187</v>
      </c>
    </row>
    <row r="13708" spans="1:16" ht="14.25" customHeight="1" x14ac:dyDescent="0.3">
      <c r="A13708">
        <v>44299</v>
      </c>
      <c r="B13708" s="2">
        <v>44319.535381877024</v>
      </c>
      <c r="C13708">
        <v>34346</v>
      </c>
      <c r="D13708">
        <v>194335</v>
      </c>
      <c r="E13708" s="2">
        <v>44306.925488603993</v>
      </c>
      <c r="O13708">
        <v>172519</v>
      </c>
      <c r="P13708" s="2">
        <v>44400.60738425926</v>
      </c>
    </row>
    <row r="13709" spans="1:16" ht="14.25" customHeight="1" x14ac:dyDescent="0.3">
      <c r="A13709">
        <v>44301</v>
      </c>
      <c r="B13709" s="2">
        <v>44319.536595469253</v>
      </c>
      <c r="C13709">
        <v>85966</v>
      </c>
      <c r="D13709">
        <v>268462</v>
      </c>
      <c r="E13709" s="2">
        <v>44292.950915242167</v>
      </c>
      <c r="O13709">
        <v>237789</v>
      </c>
      <c r="P13709" s="2">
        <v>44400.60738425926</v>
      </c>
    </row>
    <row r="13710" spans="1:16" ht="14.25" customHeight="1" x14ac:dyDescent="0.3">
      <c r="A13710">
        <v>44305</v>
      </c>
      <c r="B13710" s="2">
        <v>44319.541045307444</v>
      </c>
      <c r="C13710">
        <v>270692</v>
      </c>
      <c r="D13710">
        <v>382270</v>
      </c>
      <c r="E13710" s="2">
        <v>44304.929448967232</v>
      </c>
      <c r="O13710">
        <v>39401</v>
      </c>
      <c r="P13710" s="2">
        <v>44400.622361111113</v>
      </c>
    </row>
    <row r="13711" spans="1:16" ht="14.25" customHeight="1" x14ac:dyDescent="0.3">
      <c r="A13711">
        <v>44310</v>
      </c>
      <c r="B13711" s="2">
        <v>44319.541449838187</v>
      </c>
      <c r="C13711">
        <v>152717</v>
      </c>
      <c r="D13711">
        <v>43842</v>
      </c>
      <c r="E13711" s="2">
        <v>44302.616020512818</v>
      </c>
      <c r="O13711">
        <v>113059</v>
      </c>
      <c r="P13711" s="2">
        <v>44400.628425925926</v>
      </c>
    </row>
    <row r="13712" spans="1:16" ht="14.25" customHeight="1" x14ac:dyDescent="0.3">
      <c r="A13712">
        <v>44311</v>
      </c>
      <c r="B13712" s="2">
        <v>44319.542663430424</v>
      </c>
      <c r="C13712">
        <v>14068</v>
      </c>
      <c r="D13712">
        <v>230507</v>
      </c>
      <c r="E13712" s="2">
        <v>44316.932020085478</v>
      </c>
      <c r="O13712">
        <v>138959</v>
      </c>
      <c r="P13712" s="2">
        <v>44400.633668981478</v>
      </c>
    </row>
    <row r="13713" spans="1:16" ht="14.25" customHeight="1" x14ac:dyDescent="0.3">
      <c r="A13713">
        <v>44315</v>
      </c>
      <c r="B13713" s="2">
        <v>44319.543333333335</v>
      </c>
      <c r="C13713">
        <v>381</v>
      </c>
      <c r="D13713">
        <v>411922</v>
      </c>
      <c r="E13713" s="2">
        <v>44306.830148717956</v>
      </c>
      <c r="O13713">
        <v>38294</v>
      </c>
      <c r="P13713" s="2">
        <v>44400.667256944442</v>
      </c>
    </row>
    <row r="13714" spans="1:16" ht="14.25" customHeight="1" x14ac:dyDescent="0.3">
      <c r="A13714">
        <v>44317</v>
      </c>
      <c r="B13714" s="2">
        <v>44319.544281553397</v>
      </c>
      <c r="C13714">
        <v>2662</v>
      </c>
      <c r="D13714">
        <v>21760</v>
      </c>
      <c r="E13714" s="2">
        <v>44318.7638747151</v>
      </c>
      <c r="O13714">
        <v>99342</v>
      </c>
      <c r="P13714" s="2">
        <v>44400.677777777775</v>
      </c>
    </row>
    <row r="13715" spans="1:16" ht="14.25" customHeight="1" x14ac:dyDescent="0.3">
      <c r="A13715">
        <v>44321</v>
      </c>
      <c r="B13715" s="2">
        <v>44319.544281553397</v>
      </c>
      <c r="C13715">
        <v>267212</v>
      </c>
      <c r="D13715">
        <v>102086</v>
      </c>
      <c r="E13715" s="2">
        <v>44308.782122613957</v>
      </c>
      <c r="O13715">
        <v>37921</v>
      </c>
      <c r="P13715" s="2">
        <v>44400.684652777774</v>
      </c>
    </row>
    <row r="13716" spans="1:16" ht="14.25" customHeight="1" x14ac:dyDescent="0.3">
      <c r="A13716">
        <v>44322</v>
      </c>
      <c r="B13716" s="2">
        <v>44319.545090614884</v>
      </c>
      <c r="C13716">
        <v>27859</v>
      </c>
      <c r="D13716">
        <v>411922</v>
      </c>
      <c r="E13716" s="2">
        <v>44315.712661752143</v>
      </c>
      <c r="O13716">
        <v>164850</v>
      </c>
      <c r="P13716" s="2">
        <v>44400.712164351855</v>
      </c>
    </row>
    <row r="13717" spans="1:16" ht="14.25" customHeight="1" x14ac:dyDescent="0.3">
      <c r="A13717">
        <v>44327</v>
      </c>
      <c r="B13717" s="2">
        <v>44319.546708737864</v>
      </c>
      <c r="C13717">
        <v>249124</v>
      </c>
      <c r="D13717">
        <v>158978</v>
      </c>
      <c r="E13717" s="2">
        <v>44315.817035576918</v>
      </c>
      <c r="O13717">
        <v>346998</v>
      </c>
      <c r="P13717" s="2">
        <v>44400.714988425927</v>
      </c>
    </row>
    <row r="13718" spans="1:16" ht="14.25" customHeight="1" x14ac:dyDescent="0.3">
      <c r="A13718">
        <v>44329</v>
      </c>
      <c r="B13718" s="2">
        <v>44319.546999999999</v>
      </c>
      <c r="C13718">
        <v>41878</v>
      </c>
      <c r="D13718">
        <v>458081</v>
      </c>
      <c r="E13718" s="2">
        <v>44295.058618482901</v>
      </c>
      <c r="O13718">
        <v>276900</v>
      </c>
      <c r="P13718" s="2">
        <v>44400.716203703705</v>
      </c>
    </row>
    <row r="13719" spans="1:16" ht="14.25" customHeight="1" x14ac:dyDescent="0.3">
      <c r="A13719">
        <v>44330</v>
      </c>
      <c r="B13719" s="2">
        <v>44319.548326860844</v>
      </c>
      <c r="C13719">
        <v>58111</v>
      </c>
      <c r="D13719">
        <v>380527</v>
      </c>
      <c r="E13719" s="2">
        <v>44307.670199928769</v>
      </c>
      <c r="O13719">
        <v>332560</v>
      </c>
      <c r="P13719" s="2">
        <v>44400.718634259261</v>
      </c>
    </row>
    <row r="13720" spans="1:16" ht="14.25" customHeight="1" x14ac:dyDescent="0.3">
      <c r="A13720">
        <v>44333</v>
      </c>
      <c r="B13720" s="2">
        <v>44319.548731391587</v>
      </c>
      <c r="C13720">
        <v>257096</v>
      </c>
      <c r="D13720">
        <v>62570</v>
      </c>
      <c r="E13720" s="2">
        <v>44313.745408012823</v>
      </c>
      <c r="O13720">
        <v>291385</v>
      </c>
      <c r="P13720" s="2">
        <v>44400.719039351854</v>
      </c>
    </row>
    <row r="13721" spans="1:16" ht="14.25" customHeight="1" x14ac:dyDescent="0.3">
      <c r="A13721">
        <v>44334</v>
      </c>
      <c r="B13721" s="2">
        <v>44319.549944983817</v>
      </c>
      <c r="C13721">
        <v>199816</v>
      </c>
      <c r="D13721">
        <v>154256</v>
      </c>
      <c r="E13721" s="2">
        <v>44309.835074928771</v>
      </c>
      <c r="O13721">
        <v>115478</v>
      </c>
      <c r="P13721" s="2">
        <v>44400.723078703704</v>
      </c>
    </row>
    <row r="13722" spans="1:16" ht="14.25" customHeight="1" x14ac:dyDescent="0.3">
      <c r="A13722">
        <v>44335</v>
      </c>
      <c r="B13722" s="2">
        <v>44319.556417475731</v>
      </c>
      <c r="C13722">
        <v>135684</v>
      </c>
      <c r="D13722">
        <v>21760</v>
      </c>
      <c r="E13722" s="2">
        <v>44308.018284366095</v>
      </c>
      <c r="O13722">
        <v>60551</v>
      </c>
      <c r="P13722" s="2">
        <v>44400.78943287037</v>
      </c>
    </row>
    <row r="13723" spans="1:16" ht="14.25" customHeight="1" x14ac:dyDescent="0.3">
      <c r="A13723">
        <v>44340</v>
      </c>
      <c r="B13723" s="2">
        <v>44319.556417475731</v>
      </c>
      <c r="C13723">
        <v>194572</v>
      </c>
      <c r="D13723">
        <v>197508</v>
      </c>
      <c r="E13723" s="2">
        <v>44315.124418660969</v>
      </c>
      <c r="O13723">
        <v>277006</v>
      </c>
      <c r="P13723" s="2">
        <v>44400.804803240739</v>
      </c>
    </row>
    <row r="13724" spans="1:16" ht="14.25" customHeight="1" x14ac:dyDescent="0.3">
      <c r="A13724">
        <v>44342</v>
      </c>
      <c r="B13724" s="2">
        <v>44319.560058252428</v>
      </c>
      <c r="C13724">
        <v>63017</v>
      </c>
      <c r="D13724">
        <v>440825</v>
      </c>
      <c r="E13724" s="2">
        <v>44309.904902706556</v>
      </c>
      <c r="O13724">
        <v>71707</v>
      </c>
      <c r="P13724" s="2">
        <v>44400.806018518517</v>
      </c>
    </row>
    <row r="13725" spans="1:16" ht="14.25" customHeight="1" x14ac:dyDescent="0.3">
      <c r="A13725">
        <v>44343</v>
      </c>
      <c r="B13725" s="2">
        <v>44319.560333333335</v>
      </c>
      <c r="C13725">
        <v>220444</v>
      </c>
      <c r="D13725">
        <v>380039</v>
      </c>
      <c r="E13725" s="2">
        <v>44316.095124715102</v>
      </c>
      <c r="O13725">
        <v>298480</v>
      </c>
      <c r="P13725" s="2">
        <v>44400.810057870367</v>
      </c>
    </row>
    <row r="13726" spans="1:16" ht="14.25" customHeight="1" x14ac:dyDescent="0.3">
      <c r="A13726">
        <v>44344</v>
      </c>
      <c r="B13726" s="2">
        <v>44319.560867313914</v>
      </c>
      <c r="C13726">
        <v>152186</v>
      </c>
      <c r="D13726">
        <v>397</v>
      </c>
      <c r="E13726" s="2">
        <v>44298.829290455848</v>
      </c>
      <c r="O13726">
        <v>43374</v>
      </c>
      <c r="P13726" s="2">
        <v>44400.810868055552</v>
      </c>
    </row>
    <row r="13727" spans="1:16" ht="14.25" customHeight="1" x14ac:dyDescent="0.3">
      <c r="A13727">
        <v>44349</v>
      </c>
      <c r="B13727" s="2">
        <v>44319.560867313914</v>
      </c>
      <c r="C13727">
        <v>172754</v>
      </c>
      <c r="D13727">
        <v>3215</v>
      </c>
      <c r="E13727" s="2">
        <v>44309.463625142445</v>
      </c>
      <c r="O13727">
        <v>96127</v>
      </c>
      <c r="P13727" s="2">
        <v>44400.825833333336</v>
      </c>
    </row>
    <row r="13728" spans="1:16" ht="14.25" customHeight="1" x14ac:dyDescent="0.3">
      <c r="A13728">
        <v>44353</v>
      </c>
      <c r="B13728" s="2">
        <v>44319.562080906151</v>
      </c>
      <c r="C13728">
        <v>213725</v>
      </c>
      <c r="D13728">
        <v>454838</v>
      </c>
      <c r="E13728" s="2">
        <v>44318.79489255698</v>
      </c>
      <c r="O13728">
        <v>124266</v>
      </c>
      <c r="P13728" s="2">
        <v>44400.827453703707</v>
      </c>
    </row>
    <row r="13729" spans="1:16" ht="14.25" customHeight="1" x14ac:dyDescent="0.3">
      <c r="A13729">
        <v>44355</v>
      </c>
      <c r="B13729" s="2">
        <v>44319.566126213591</v>
      </c>
      <c r="C13729">
        <v>323557</v>
      </c>
      <c r="D13729">
        <v>472712</v>
      </c>
      <c r="E13729" s="2">
        <v>44314.797934437323</v>
      </c>
      <c r="O13729">
        <v>10976</v>
      </c>
      <c r="P13729" s="2">
        <v>44400.848483796297</v>
      </c>
    </row>
    <row r="13730" spans="1:16" ht="14.25" customHeight="1" x14ac:dyDescent="0.3">
      <c r="A13730">
        <v>44360</v>
      </c>
      <c r="B13730" s="2">
        <v>44319.568666666666</v>
      </c>
      <c r="C13730">
        <v>15139</v>
      </c>
      <c r="D13730">
        <v>104274</v>
      </c>
      <c r="E13730" s="2">
        <v>44310.522508974362</v>
      </c>
      <c r="O13730">
        <v>214306</v>
      </c>
      <c r="P13730" s="2">
        <v>44400.858599537038</v>
      </c>
    </row>
    <row r="13731" spans="1:16" ht="14.25" customHeight="1" x14ac:dyDescent="0.3">
      <c r="A13731">
        <v>44364</v>
      </c>
      <c r="B13731" s="2">
        <v>44319.570980582524</v>
      </c>
      <c r="C13731">
        <v>254220</v>
      </c>
      <c r="D13731">
        <v>315988</v>
      </c>
      <c r="E13731" s="2">
        <v>44311.01174298433</v>
      </c>
      <c r="O13731">
        <v>53130</v>
      </c>
      <c r="P13731" s="2">
        <v>44400.861840277779</v>
      </c>
    </row>
    <row r="13732" spans="1:16" ht="14.25" customHeight="1" x14ac:dyDescent="0.3">
      <c r="A13732">
        <v>44366</v>
      </c>
      <c r="B13732" s="2">
        <v>44319.572194174754</v>
      </c>
      <c r="C13732">
        <v>244924</v>
      </c>
      <c r="D13732">
        <v>411922</v>
      </c>
      <c r="E13732" s="2">
        <v>44309.473128383193</v>
      </c>
      <c r="O13732">
        <v>284620</v>
      </c>
      <c r="P13732" s="2">
        <v>44400.8675</v>
      </c>
    </row>
    <row r="13733" spans="1:16" ht="14.25" customHeight="1" x14ac:dyDescent="0.3">
      <c r="A13733">
        <v>44367</v>
      </c>
      <c r="B13733" s="2">
        <v>44319.573003236248</v>
      </c>
      <c r="C13733">
        <v>333127</v>
      </c>
      <c r="D13733">
        <v>204218</v>
      </c>
      <c r="E13733" s="2">
        <v>44315.981576103994</v>
      </c>
      <c r="O13733">
        <v>144466</v>
      </c>
      <c r="P13733" s="2">
        <v>44400.867905092593</v>
      </c>
    </row>
    <row r="13734" spans="1:16" ht="14.25" customHeight="1" x14ac:dyDescent="0.3">
      <c r="A13734">
        <v>44369</v>
      </c>
      <c r="B13734" s="2">
        <v>44319.575025889964</v>
      </c>
      <c r="C13734">
        <v>173961</v>
      </c>
      <c r="D13734">
        <v>138209</v>
      </c>
      <c r="E13734" s="2">
        <v>44305.103535149567</v>
      </c>
      <c r="O13734">
        <v>336783</v>
      </c>
      <c r="P13734" s="2">
        <v>44400.871145833335</v>
      </c>
    </row>
    <row r="13735" spans="1:16" ht="14.25" customHeight="1" x14ac:dyDescent="0.3">
      <c r="A13735">
        <v>44371</v>
      </c>
      <c r="B13735" s="2">
        <v>44319.575025889972</v>
      </c>
      <c r="C13735">
        <v>118820</v>
      </c>
      <c r="D13735">
        <v>172251</v>
      </c>
      <c r="E13735" s="2">
        <v>44304.55750270655</v>
      </c>
      <c r="O13735">
        <v>304581</v>
      </c>
      <c r="P13735" s="2">
        <v>44400.872766203705</v>
      </c>
    </row>
    <row r="13736" spans="1:16" ht="14.25" customHeight="1" x14ac:dyDescent="0.3">
      <c r="A13736">
        <v>44376</v>
      </c>
      <c r="B13736" s="2">
        <v>44319.575430420708</v>
      </c>
      <c r="C13736">
        <v>94652</v>
      </c>
      <c r="D13736">
        <v>411922</v>
      </c>
      <c r="E13736" s="2">
        <v>44303.348851353279</v>
      </c>
      <c r="O13736">
        <v>344802</v>
      </c>
      <c r="P13736" s="2">
        <v>44400.875590277778</v>
      </c>
    </row>
    <row r="13737" spans="1:16" ht="14.25" customHeight="1" x14ac:dyDescent="0.3">
      <c r="A13737">
        <v>44381</v>
      </c>
      <c r="B13737" s="2">
        <v>44319.575834951458</v>
      </c>
      <c r="C13737">
        <v>108146</v>
      </c>
      <c r="D13737">
        <v>325683</v>
      </c>
      <c r="E13737" s="2">
        <v>44314.758694764962</v>
      </c>
      <c r="O13737">
        <v>150933</v>
      </c>
      <c r="P13737" s="2">
        <v>44400.884085648147</v>
      </c>
    </row>
    <row r="13738" spans="1:16" ht="14.25" customHeight="1" x14ac:dyDescent="0.3">
      <c r="A13738">
        <v>44386</v>
      </c>
      <c r="B13738" s="2">
        <v>44319.576239482201</v>
      </c>
      <c r="C13738">
        <v>149997</v>
      </c>
      <c r="D13738">
        <v>192331</v>
      </c>
      <c r="E13738" s="2">
        <v>44315.163682300568</v>
      </c>
      <c r="O13738">
        <v>201789</v>
      </c>
      <c r="P13738" s="2">
        <v>44400.889745370368</v>
      </c>
    </row>
    <row r="13739" spans="1:16" ht="14.25" customHeight="1" x14ac:dyDescent="0.3">
      <c r="A13739">
        <v>44387</v>
      </c>
      <c r="B13739" s="2">
        <v>44319.577857605182</v>
      </c>
      <c r="C13739">
        <v>245598</v>
      </c>
      <c r="D13739">
        <v>396686</v>
      </c>
      <c r="E13739" s="2">
        <v>44311.404814779205</v>
      </c>
      <c r="O13739">
        <v>171101</v>
      </c>
      <c r="P13739" s="2">
        <v>44400.895416666666</v>
      </c>
    </row>
    <row r="13740" spans="1:16" ht="14.25" customHeight="1" x14ac:dyDescent="0.3">
      <c r="A13740">
        <v>44390</v>
      </c>
      <c r="B13740" s="2">
        <v>44319.578262135925</v>
      </c>
      <c r="C13740">
        <v>258968</v>
      </c>
      <c r="D13740">
        <v>388561</v>
      </c>
      <c r="E13740" s="2">
        <v>44313.650337642452</v>
      </c>
      <c r="O13740">
        <v>315639</v>
      </c>
      <c r="P13740" s="2">
        <v>44400.899861111109</v>
      </c>
    </row>
    <row r="13741" spans="1:16" ht="14.25" customHeight="1" x14ac:dyDescent="0.3">
      <c r="A13741">
        <v>44393</v>
      </c>
      <c r="B13741" s="2">
        <v>44319.578333333338</v>
      </c>
      <c r="C13741">
        <v>35912</v>
      </c>
      <c r="D13741">
        <v>246093</v>
      </c>
      <c r="E13741" s="2">
        <v>44315.680679095436</v>
      </c>
      <c r="O13741">
        <v>282570</v>
      </c>
      <c r="P13741" s="2">
        <v>44400.914826388886</v>
      </c>
    </row>
    <row r="13742" spans="1:16" ht="14.25" customHeight="1" x14ac:dyDescent="0.3">
      <c r="A13742">
        <v>44396</v>
      </c>
      <c r="B13742" s="2">
        <v>44319.581666666665</v>
      </c>
      <c r="C13742">
        <v>42340</v>
      </c>
      <c r="D13742">
        <v>245484</v>
      </c>
      <c r="E13742" s="2">
        <v>44318.028340455843</v>
      </c>
      <c r="O13742">
        <v>119672</v>
      </c>
      <c r="P13742" s="2">
        <v>44400.924131944441</v>
      </c>
    </row>
    <row r="13743" spans="1:16" ht="14.25" customHeight="1" x14ac:dyDescent="0.3">
      <c r="A13743">
        <v>44397</v>
      </c>
      <c r="B13743" s="2">
        <v>44319.583116504851</v>
      </c>
      <c r="C13743">
        <v>246929</v>
      </c>
      <c r="D13743">
        <v>179296</v>
      </c>
      <c r="E13743" s="2">
        <v>44308.12609782764</v>
      </c>
      <c r="O13743">
        <v>11996</v>
      </c>
      <c r="P13743" s="2">
        <v>44400.932222222225</v>
      </c>
    </row>
    <row r="13744" spans="1:16" ht="14.25" customHeight="1" x14ac:dyDescent="0.3">
      <c r="A13744">
        <v>44399</v>
      </c>
      <c r="B13744" s="2">
        <v>44319.585543689325</v>
      </c>
      <c r="C13744">
        <v>305135</v>
      </c>
      <c r="D13744">
        <v>197508</v>
      </c>
      <c r="E13744" s="2">
        <v>44305.103886930199</v>
      </c>
      <c r="O13744">
        <v>94020</v>
      </c>
      <c r="P13744" s="2">
        <v>44400.937083333331</v>
      </c>
    </row>
    <row r="13745" spans="1:16" ht="14.25" customHeight="1" x14ac:dyDescent="0.3">
      <c r="A13745">
        <v>44402</v>
      </c>
      <c r="B13745" s="2">
        <v>44319.586352750812</v>
      </c>
      <c r="C13745">
        <v>196808</v>
      </c>
      <c r="D13745">
        <v>405278</v>
      </c>
      <c r="E13745" s="2">
        <v>44296.570858012819</v>
      </c>
      <c r="O13745">
        <v>210781</v>
      </c>
      <c r="P13745" s="2">
        <v>44400.93990740741</v>
      </c>
    </row>
    <row r="13746" spans="1:16" ht="14.25" customHeight="1" x14ac:dyDescent="0.3">
      <c r="A13746">
        <v>44404</v>
      </c>
      <c r="B13746" s="2">
        <v>44319.588375404528</v>
      </c>
      <c r="C13746">
        <v>66928</v>
      </c>
      <c r="D13746">
        <v>227775</v>
      </c>
      <c r="E13746" s="2">
        <v>44294.159252029916</v>
      </c>
      <c r="O13746">
        <v>213254</v>
      </c>
      <c r="P13746" s="2">
        <v>44400.941932870373</v>
      </c>
    </row>
    <row r="13747" spans="1:16" ht="14.25" customHeight="1" x14ac:dyDescent="0.3">
      <c r="A13747">
        <v>44409</v>
      </c>
      <c r="B13747" s="2">
        <v>44319.588779935279</v>
      </c>
      <c r="C13747">
        <v>57182</v>
      </c>
      <c r="D13747">
        <v>470762</v>
      </c>
      <c r="E13747" s="2">
        <v>44318.890577029924</v>
      </c>
      <c r="O13747">
        <v>90950</v>
      </c>
      <c r="P13747" s="2">
        <v>44400.944664351853</v>
      </c>
    </row>
    <row r="13748" spans="1:16" ht="14.25" customHeight="1" x14ac:dyDescent="0.3">
      <c r="A13748">
        <v>44411</v>
      </c>
      <c r="B13748" s="2">
        <v>44319.594847896435</v>
      </c>
      <c r="C13748">
        <v>230722</v>
      </c>
      <c r="D13748">
        <v>347393</v>
      </c>
      <c r="E13748" s="2">
        <v>44311.939915455841</v>
      </c>
      <c r="O13748">
        <v>310918</v>
      </c>
      <c r="P13748" s="2">
        <v>44400.963379629633</v>
      </c>
    </row>
    <row r="13749" spans="1:16" ht="14.25" customHeight="1" x14ac:dyDescent="0.3">
      <c r="A13749">
        <v>44416</v>
      </c>
      <c r="B13749" s="2">
        <v>44319.594847896435</v>
      </c>
      <c r="C13749">
        <v>239449</v>
      </c>
      <c r="D13749">
        <v>226229</v>
      </c>
      <c r="E13749" s="2">
        <v>44308.464624038461</v>
      </c>
      <c r="O13749">
        <v>91698</v>
      </c>
      <c r="P13749" s="2">
        <v>44400.977939814817</v>
      </c>
    </row>
    <row r="13750" spans="1:16" ht="14.25" customHeight="1" x14ac:dyDescent="0.3">
      <c r="A13750">
        <v>44417</v>
      </c>
      <c r="B13750" s="2">
        <v>44319.595656957928</v>
      </c>
      <c r="C13750">
        <v>222956</v>
      </c>
      <c r="D13750">
        <v>258251</v>
      </c>
      <c r="E13750" s="2">
        <v>44313.819782122511</v>
      </c>
      <c r="O13750">
        <v>214269</v>
      </c>
      <c r="P13750" s="2">
        <v>44400.996145833335</v>
      </c>
    </row>
    <row r="13751" spans="1:16" ht="14.25" customHeight="1" x14ac:dyDescent="0.3">
      <c r="A13751">
        <v>44420</v>
      </c>
      <c r="B13751" s="2">
        <v>44319.596061488672</v>
      </c>
      <c r="C13751">
        <v>40270</v>
      </c>
      <c r="D13751">
        <v>244574</v>
      </c>
      <c r="E13751" s="2">
        <v>44298.378907300568</v>
      </c>
      <c r="O13751">
        <v>72736</v>
      </c>
      <c r="P13751" s="2">
        <v>44401.020810185182</v>
      </c>
    </row>
    <row r="13752" spans="1:16" ht="14.25" customHeight="1" x14ac:dyDescent="0.3">
      <c r="A13752">
        <v>44421</v>
      </c>
      <c r="B13752" s="2">
        <v>44319.596466019415</v>
      </c>
      <c r="C13752">
        <v>87774</v>
      </c>
      <c r="D13752">
        <v>411922</v>
      </c>
      <c r="E13752" s="2">
        <v>44313.883323539885</v>
      </c>
      <c r="O13752">
        <v>17790</v>
      </c>
      <c r="P13752" s="2">
        <v>44401.027696759258</v>
      </c>
    </row>
    <row r="13753" spans="1:16" ht="14.25" customHeight="1" x14ac:dyDescent="0.3">
      <c r="A13753">
        <v>44425</v>
      </c>
      <c r="B13753" s="2">
        <v>44319.596466019415</v>
      </c>
      <c r="C13753">
        <v>227849</v>
      </c>
      <c r="D13753">
        <v>439981</v>
      </c>
      <c r="E13753" s="2">
        <v>44311.328290242163</v>
      </c>
      <c r="O13753">
        <v>88151</v>
      </c>
      <c r="P13753" s="2">
        <v>44401.096134259256</v>
      </c>
    </row>
    <row r="13754" spans="1:16" ht="14.25" customHeight="1" x14ac:dyDescent="0.3">
      <c r="A13754">
        <v>44429</v>
      </c>
      <c r="B13754" s="2">
        <v>44319.596870550158</v>
      </c>
      <c r="C13754">
        <v>176475</v>
      </c>
      <c r="D13754">
        <v>320264</v>
      </c>
      <c r="E13754" s="2">
        <v>44300.491573076921</v>
      </c>
      <c r="O13754">
        <v>191777</v>
      </c>
      <c r="P13754" s="2">
        <v>44401.10533564815</v>
      </c>
    </row>
    <row r="13755" spans="1:16" ht="14.25" customHeight="1" x14ac:dyDescent="0.3">
      <c r="A13755">
        <v>44433</v>
      </c>
      <c r="B13755" s="2">
        <v>44319.600106796119</v>
      </c>
      <c r="C13755">
        <v>129395</v>
      </c>
      <c r="D13755">
        <v>158978</v>
      </c>
      <c r="E13755" s="2">
        <v>44310.61332631766</v>
      </c>
      <c r="O13755">
        <v>1126</v>
      </c>
      <c r="P13755" s="2">
        <v>44401.105370370373</v>
      </c>
    </row>
    <row r="13756" spans="1:16" ht="14.25" customHeight="1" x14ac:dyDescent="0.3">
      <c r="A13756">
        <v>44434</v>
      </c>
      <c r="B13756" s="2">
        <v>44319.602938511322</v>
      </c>
      <c r="C13756">
        <v>259926</v>
      </c>
      <c r="D13756">
        <v>439981</v>
      </c>
      <c r="E13756" s="2">
        <v>44315.458825142457</v>
      </c>
      <c r="O13756">
        <v>127493</v>
      </c>
      <c r="P13756" s="2">
        <v>44401.105995370373</v>
      </c>
    </row>
    <row r="13757" spans="1:16" ht="14.25" customHeight="1" x14ac:dyDescent="0.3">
      <c r="A13757">
        <v>44435</v>
      </c>
      <c r="B13757" s="2">
        <v>44319.602938511322</v>
      </c>
      <c r="C13757">
        <v>335034</v>
      </c>
      <c r="D13757">
        <v>230347</v>
      </c>
      <c r="E13757" s="2">
        <v>44312.13952378917</v>
      </c>
      <c r="O13757">
        <v>252719</v>
      </c>
      <c r="P13757" s="2">
        <v>44401.106979166667</v>
      </c>
    </row>
    <row r="13758" spans="1:16" ht="14.25" customHeight="1" x14ac:dyDescent="0.3">
      <c r="A13758">
        <v>44437</v>
      </c>
      <c r="B13758" s="2">
        <v>44319.603747572815</v>
      </c>
      <c r="C13758">
        <v>90421</v>
      </c>
      <c r="D13758">
        <v>452568</v>
      </c>
      <c r="E13758" s="2">
        <v>44302.613442272086</v>
      </c>
      <c r="O13758">
        <v>211077</v>
      </c>
      <c r="P13758" s="2">
        <v>44401.129942129628</v>
      </c>
    </row>
    <row r="13759" spans="1:16" ht="14.25" customHeight="1" x14ac:dyDescent="0.3">
      <c r="A13759">
        <v>44440</v>
      </c>
      <c r="B13759" s="2">
        <v>44319.604961165052</v>
      </c>
      <c r="C13759">
        <v>116368</v>
      </c>
      <c r="D13759">
        <v>214224</v>
      </c>
      <c r="E13759" s="2">
        <v>44296.958721403134</v>
      </c>
      <c r="O13759">
        <v>125915</v>
      </c>
      <c r="P13759" s="2">
        <v>44401.207951388889</v>
      </c>
    </row>
    <row r="13760" spans="1:16" ht="14.25" customHeight="1" x14ac:dyDescent="0.3">
      <c r="A13760">
        <v>44441</v>
      </c>
      <c r="B13760" s="2">
        <v>44319.604961165052</v>
      </c>
      <c r="C13760">
        <v>329480</v>
      </c>
      <c r="D13760">
        <v>471403</v>
      </c>
      <c r="E13760" s="2">
        <v>44319.055126816238</v>
      </c>
      <c r="O13760">
        <v>163624</v>
      </c>
      <c r="P13760" s="2">
        <v>44401.217418981483</v>
      </c>
    </row>
    <row r="13761" spans="1:16" ht="14.25" customHeight="1" x14ac:dyDescent="0.3">
      <c r="A13761">
        <v>44444</v>
      </c>
      <c r="B13761" s="2">
        <v>44319.605365695796</v>
      </c>
      <c r="C13761">
        <v>221141</v>
      </c>
      <c r="D13761">
        <v>411922</v>
      </c>
      <c r="E13761" s="2">
        <v>44314.188749216526</v>
      </c>
      <c r="O13761">
        <v>341386</v>
      </c>
      <c r="P13761" s="2">
        <v>44401.22184027778</v>
      </c>
    </row>
    <row r="13762" spans="1:16" ht="14.25" customHeight="1" x14ac:dyDescent="0.3">
      <c r="A13762">
        <v>44448</v>
      </c>
      <c r="B13762" s="2">
        <v>44319.606579288025</v>
      </c>
      <c r="C13762">
        <v>206543</v>
      </c>
      <c r="D13762">
        <v>250679</v>
      </c>
      <c r="E13762" s="2">
        <v>44312.777413425923</v>
      </c>
      <c r="O13762">
        <v>243906</v>
      </c>
      <c r="P13762" s="2">
        <v>44401.262337962966</v>
      </c>
    </row>
    <row r="13763" spans="1:16" ht="14.25" customHeight="1" x14ac:dyDescent="0.3">
      <c r="A13763">
        <v>44453</v>
      </c>
      <c r="B13763" s="2">
        <v>44319.607792880255</v>
      </c>
      <c r="C13763">
        <v>121171</v>
      </c>
      <c r="D13763">
        <v>154256</v>
      </c>
      <c r="E13763" s="2">
        <v>44285.807618198007</v>
      </c>
      <c r="O13763">
        <v>62082</v>
      </c>
      <c r="P13763" s="2">
        <v>44401.277777777781</v>
      </c>
    </row>
    <row r="13764" spans="1:16" ht="14.25" customHeight="1" x14ac:dyDescent="0.3">
      <c r="A13764">
        <v>44457</v>
      </c>
      <c r="B13764" s="2">
        <v>44319.608197411006</v>
      </c>
      <c r="C13764">
        <v>88564</v>
      </c>
      <c r="D13764">
        <v>158978</v>
      </c>
      <c r="E13764" s="2">
        <v>44294.348514494304</v>
      </c>
      <c r="O13764">
        <v>289346</v>
      </c>
      <c r="P13764" s="2">
        <v>44401.281354166669</v>
      </c>
    </row>
    <row r="13765" spans="1:16" ht="14.25" customHeight="1" x14ac:dyDescent="0.3">
      <c r="A13765">
        <v>44461</v>
      </c>
      <c r="B13765" s="2">
        <v>44319.609006472492</v>
      </c>
      <c r="C13765">
        <v>198607</v>
      </c>
      <c r="D13765">
        <v>111742</v>
      </c>
      <c r="E13765" s="2">
        <v>44298.339806445867</v>
      </c>
      <c r="O13765">
        <v>184692</v>
      </c>
      <c r="P13765" s="2">
        <v>44401.312662037039</v>
      </c>
    </row>
    <row r="13766" spans="1:16" ht="14.25" customHeight="1" x14ac:dyDescent="0.3">
      <c r="A13766">
        <v>44463</v>
      </c>
      <c r="B13766" s="2">
        <v>44319.609006472492</v>
      </c>
      <c r="C13766">
        <v>337871</v>
      </c>
      <c r="D13766">
        <v>118549</v>
      </c>
      <c r="E13766" s="2">
        <v>44307.755430484329</v>
      </c>
      <c r="O13766">
        <v>51864</v>
      </c>
      <c r="P13766" s="2">
        <v>44401.325023148151</v>
      </c>
    </row>
    <row r="13767" spans="1:16" ht="14.25" customHeight="1" x14ac:dyDescent="0.3">
      <c r="A13767">
        <v>44468</v>
      </c>
      <c r="B13767" s="2">
        <v>44319.609411003235</v>
      </c>
      <c r="C13767">
        <v>20052</v>
      </c>
      <c r="D13767">
        <v>153893</v>
      </c>
      <c r="E13767" s="2">
        <v>44315.385643198009</v>
      </c>
      <c r="O13767">
        <v>348578</v>
      </c>
      <c r="P13767" s="2">
        <v>44401.396469907406</v>
      </c>
    </row>
    <row r="13768" spans="1:16" ht="14.25" customHeight="1" x14ac:dyDescent="0.3">
      <c r="A13768">
        <v>44470</v>
      </c>
      <c r="B13768" s="2">
        <v>44319.613051779932</v>
      </c>
      <c r="C13768">
        <v>39099</v>
      </c>
      <c r="D13768">
        <v>439190</v>
      </c>
      <c r="E13768" s="2">
        <v>44310.828938176637</v>
      </c>
      <c r="O13768">
        <v>140876</v>
      </c>
      <c r="P13768" s="2">
        <v>44401.403333333335</v>
      </c>
    </row>
    <row r="13769" spans="1:16" ht="14.25" customHeight="1" x14ac:dyDescent="0.3">
      <c r="A13769">
        <v>44473</v>
      </c>
      <c r="B13769" s="2">
        <v>44319.613860841426</v>
      </c>
      <c r="C13769">
        <v>135247</v>
      </c>
      <c r="D13769">
        <v>411922</v>
      </c>
      <c r="E13769" s="2">
        <v>44315.908567770661</v>
      </c>
      <c r="O13769">
        <v>171474</v>
      </c>
      <c r="P13769" s="2">
        <v>44401.404039351852</v>
      </c>
    </row>
    <row r="13770" spans="1:16" ht="14.25" customHeight="1" x14ac:dyDescent="0.3">
      <c r="A13770">
        <v>44476</v>
      </c>
      <c r="B13770" s="2">
        <v>44319.615478964406</v>
      </c>
      <c r="C13770">
        <v>303046</v>
      </c>
      <c r="D13770">
        <v>344690</v>
      </c>
      <c r="E13770" s="2">
        <v>44319.381805306271</v>
      </c>
      <c r="O13770">
        <v>90971</v>
      </c>
      <c r="P13770" s="2">
        <v>44401.428182870368</v>
      </c>
    </row>
    <row r="13771" spans="1:16" ht="14.25" customHeight="1" x14ac:dyDescent="0.3">
      <c r="A13771">
        <v>44481</v>
      </c>
      <c r="B13771" s="2">
        <v>44319.618310679609</v>
      </c>
      <c r="C13771">
        <v>306993</v>
      </c>
      <c r="D13771">
        <v>125262</v>
      </c>
      <c r="E13771" s="2">
        <v>44310.185095797722</v>
      </c>
      <c r="O13771">
        <v>29791</v>
      </c>
      <c r="P13771" s="2">
        <v>44401.439108796294</v>
      </c>
    </row>
    <row r="13772" spans="1:16" ht="14.25" customHeight="1" x14ac:dyDescent="0.3">
      <c r="A13772">
        <v>44485</v>
      </c>
      <c r="B13772" s="2">
        <v>44319.618715210359</v>
      </c>
      <c r="C13772">
        <v>155635</v>
      </c>
      <c r="D13772">
        <v>331902</v>
      </c>
      <c r="E13772" s="2">
        <v>44318.125968019944</v>
      </c>
      <c r="O13772">
        <v>344198</v>
      </c>
      <c r="P13772" s="2">
        <v>44401.465925925928</v>
      </c>
    </row>
    <row r="13773" spans="1:16" ht="14.25" customHeight="1" x14ac:dyDescent="0.3">
      <c r="A13773">
        <v>44490</v>
      </c>
      <c r="B13773" s="2">
        <v>44319.620333333332</v>
      </c>
      <c r="C13773">
        <v>314241</v>
      </c>
      <c r="D13773">
        <v>182191</v>
      </c>
      <c r="E13773" s="2">
        <v>44296.742549465809</v>
      </c>
      <c r="O13773">
        <v>3973</v>
      </c>
      <c r="P13773" s="2">
        <v>44401.470347222225</v>
      </c>
    </row>
    <row r="13774" spans="1:16" ht="14.25" customHeight="1" x14ac:dyDescent="0.3">
      <c r="A13774">
        <v>44492</v>
      </c>
      <c r="B13774" s="2">
        <v>44319.621546925569</v>
      </c>
      <c r="C13774">
        <v>35571</v>
      </c>
      <c r="D13774">
        <v>230507</v>
      </c>
      <c r="E13774" s="2">
        <v>44291.63425185185</v>
      </c>
      <c r="O13774">
        <v>128321</v>
      </c>
      <c r="P13774" s="2">
        <v>44401.470659722225</v>
      </c>
    </row>
    <row r="13775" spans="1:16" ht="14.25" customHeight="1" x14ac:dyDescent="0.3">
      <c r="A13775">
        <v>44497</v>
      </c>
      <c r="B13775" s="2">
        <v>44319.621546925569</v>
      </c>
      <c r="C13775">
        <v>325217</v>
      </c>
      <c r="D13775">
        <v>470762</v>
      </c>
      <c r="E13775" s="2">
        <v>44315.737757122515</v>
      </c>
      <c r="O13775">
        <v>332898</v>
      </c>
      <c r="P13775" s="2">
        <v>44401.477129629631</v>
      </c>
    </row>
    <row r="13776" spans="1:16" ht="14.25" customHeight="1" x14ac:dyDescent="0.3">
      <c r="A13776">
        <v>44501</v>
      </c>
      <c r="B13776" s="2">
        <v>44319.622355987056</v>
      </c>
      <c r="C13776">
        <v>339517</v>
      </c>
      <c r="D13776">
        <v>158978</v>
      </c>
      <c r="E13776" s="2">
        <v>44308.5077982906</v>
      </c>
      <c r="O13776">
        <v>150715</v>
      </c>
      <c r="P13776" s="2">
        <v>44401.477766203701</v>
      </c>
    </row>
    <row r="13777" spans="1:16" ht="14.25" customHeight="1" x14ac:dyDescent="0.3">
      <c r="A13777">
        <v>44504</v>
      </c>
      <c r="B13777" s="2">
        <v>44319.622760517799</v>
      </c>
      <c r="C13777">
        <v>144952</v>
      </c>
      <c r="D13777">
        <v>43842</v>
      </c>
      <c r="E13777" s="2">
        <v>44294.858407336178</v>
      </c>
      <c r="O13777">
        <v>56921</v>
      </c>
      <c r="P13777" s="2">
        <v>44401.484409722223</v>
      </c>
    </row>
    <row r="13778" spans="1:16" ht="14.25" customHeight="1" x14ac:dyDescent="0.3">
      <c r="A13778">
        <v>44506</v>
      </c>
      <c r="B13778" s="2">
        <v>44319.623974110029</v>
      </c>
      <c r="C13778">
        <v>263182</v>
      </c>
      <c r="D13778">
        <v>347393</v>
      </c>
      <c r="E13778" s="2">
        <v>44297.771719123935</v>
      </c>
      <c r="O13778">
        <v>97019</v>
      </c>
      <c r="P13778" s="2">
        <v>44401.487592592595</v>
      </c>
    </row>
    <row r="13779" spans="1:16" ht="14.25" customHeight="1" x14ac:dyDescent="0.3">
      <c r="A13779">
        <v>44507</v>
      </c>
      <c r="B13779" s="2">
        <v>44319.623974110029</v>
      </c>
      <c r="C13779">
        <v>334718</v>
      </c>
      <c r="D13779">
        <v>411922</v>
      </c>
      <c r="E13779" s="2">
        <v>44315.070602421649</v>
      </c>
      <c r="O13779">
        <v>201410</v>
      </c>
      <c r="P13779" s="2">
        <v>44401.488171296296</v>
      </c>
    </row>
    <row r="13780" spans="1:16" ht="14.25" customHeight="1" x14ac:dyDescent="0.3">
      <c r="A13780">
        <v>44510</v>
      </c>
      <c r="B13780" s="2">
        <v>44319.625187702266</v>
      </c>
      <c r="C13780">
        <v>68889</v>
      </c>
      <c r="D13780">
        <v>473327</v>
      </c>
      <c r="E13780" s="2">
        <v>44315.820287428774</v>
      </c>
      <c r="O13780">
        <v>144526</v>
      </c>
      <c r="P13780" s="2">
        <v>44401.491620370369</v>
      </c>
    </row>
    <row r="13781" spans="1:16" ht="14.25" customHeight="1" x14ac:dyDescent="0.3">
      <c r="A13781">
        <v>44511</v>
      </c>
      <c r="B13781" s="2">
        <v>44319.625592233009</v>
      </c>
      <c r="C13781">
        <v>56318</v>
      </c>
      <c r="D13781">
        <v>5151</v>
      </c>
      <c r="E13781" s="2">
        <v>44310.293067948711</v>
      </c>
      <c r="O13781">
        <v>207758</v>
      </c>
      <c r="P13781" s="2">
        <v>44401.491689814815</v>
      </c>
    </row>
    <row r="13782" spans="1:16" ht="14.25" customHeight="1" x14ac:dyDescent="0.3">
      <c r="A13782">
        <v>44515</v>
      </c>
      <c r="B13782" s="2">
        <v>44319.625592233009</v>
      </c>
      <c r="C13782">
        <v>92715</v>
      </c>
      <c r="D13782">
        <v>347393</v>
      </c>
      <c r="E13782" s="2">
        <v>44309.443484864671</v>
      </c>
      <c r="O13782">
        <v>293343</v>
      </c>
      <c r="P13782" s="2">
        <v>44401.506273148145</v>
      </c>
    </row>
    <row r="13783" spans="1:16" ht="14.25" customHeight="1" x14ac:dyDescent="0.3">
      <c r="A13783">
        <v>44520</v>
      </c>
      <c r="B13783" s="2">
        <v>44319.625592233009</v>
      </c>
      <c r="C13783">
        <v>333738</v>
      </c>
      <c r="D13783">
        <v>158978</v>
      </c>
      <c r="E13783" s="2">
        <v>44311.47266641738</v>
      </c>
      <c r="O13783">
        <v>139701</v>
      </c>
      <c r="P13783" s="2">
        <v>44401.506655092591</v>
      </c>
    </row>
    <row r="13784" spans="1:16" ht="14.25" customHeight="1" x14ac:dyDescent="0.3">
      <c r="A13784">
        <v>44521</v>
      </c>
      <c r="B13784" s="2">
        <v>44319.626805825246</v>
      </c>
      <c r="C13784">
        <v>338922</v>
      </c>
      <c r="D13784">
        <v>251574</v>
      </c>
      <c r="E13784" s="2">
        <v>44315.987743233622</v>
      </c>
      <c r="O13784">
        <v>242135</v>
      </c>
      <c r="P13784" s="2">
        <v>44401.508043981485</v>
      </c>
    </row>
    <row r="13785" spans="1:16" ht="14.25" customHeight="1" x14ac:dyDescent="0.3">
      <c r="A13785">
        <v>44525</v>
      </c>
      <c r="B13785" s="2">
        <v>44319.627210355982</v>
      </c>
      <c r="C13785">
        <v>78316</v>
      </c>
      <c r="D13785">
        <v>112334</v>
      </c>
      <c r="E13785" s="2">
        <v>44308.694209579764</v>
      </c>
      <c r="O13785">
        <v>313825</v>
      </c>
      <c r="P13785" s="2">
        <v>44401.538657407407</v>
      </c>
    </row>
    <row r="13786" spans="1:16" ht="14.25" customHeight="1" x14ac:dyDescent="0.3">
      <c r="A13786">
        <v>44527</v>
      </c>
      <c r="B13786" s="2">
        <v>44319.627614886733</v>
      </c>
      <c r="C13786">
        <v>300035</v>
      </c>
      <c r="D13786">
        <v>323760</v>
      </c>
      <c r="E13786" s="2">
        <v>44319.351046509975</v>
      </c>
      <c r="O13786">
        <v>327012</v>
      </c>
      <c r="P13786" s="2">
        <v>44401.541446759256</v>
      </c>
    </row>
    <row r="13787" spans="1:16" ht="14.25" customHeight="1" x14ac:dyDescent="0.3">
      <c r="A13787">
        <v>44530</v>
      </c>
      <c r="B13787" s="2">
        <v>44319.628423948219</v>
      </c>
      <c r="C13787">
        <v>210937</v>
      </c>
      <c r="D13787">
        <v>250679</v>
      </c>
      <c r="E13787" s="2">
        <v>44317.37017289886</v>
      </c>
      <c r="O13787">
        <v>138433</v>
      </c>
      <c r="P13787" s="2">
        <v>44401.549664351849</v>
      </c>
    </row>
    <row r="13788" spans="1:16" ht="14.25" customHeight="1" x14ac:dyDescent="0.3">
      <c r="A13788">
        <v>44534</v>
      </c>
      <c r="B13788" s="2">
        <v>44319.629233009706</v>
      </c>
      <c r="C13788">
        <v>55671</v>
      </c>
      <c r="D13788">
        <v>182191</v>
      </c>
      <c r="E13788" s="2">
        <v>44302.533374928775</v>
      </c>
      <c r="O13788">
        <v>280214</v>
      </c>
      <c r="P13788" s="2">
        <v>44401.572858796295</v>
      </c>
    </row>
    <row r="13789" spans="1:16" ht="14.25" customHeight="1" x14ac:dyDescent="0.3">
      <c r="A13789">
        <v>44536</v>
      </c>
      <c r="B13789" s="2">
        <v>44319.629233009706</v>
      </c>
      <c r="C13789">
        <v>165677</v>
      </c>
      <c r="D13789">
        <v>328437</v>
      </c>
      <c r="E13789" s="2">
        <v>44303.902408974362</v>
      </c>
      <c r="O13789">
        <v>27620</v>
      </c>
      <c r="P13789" s="2">
        <v>44401.582905092589</v>
      </c>
    </row>
    <row r="13790" spans="1:16" ht="14.25" customHeight="1" x14ac:dyDescent="0.3">
      <c r="A13790">
        <v>44539</v>
      </c>
      <c r="B13790" s="2">
        <v>44319.6300420712</v>
      </c>
      <c r="C13790">
        <v>113444</v>
      </c>
      <c r="D13790">
        <v>231132</v>
      </c>
      <c r="E13790" s="2">
        <v>44307.672319978636</v>
      </c>
      <c r="O13790">
        <v>311331</v>
      </c>
      <c r="P13790" s="2">
        <v>44401.585138888891</v>
      </c>
    </row>
    <row r="13791" spans="1:16" ht="14.25" customHeight="1" x14ac:dyDescent="0.3">
      <c r="A13791">
        <v>44544</v>
      </c>
      <c r="B13791" s="2">
        <v>44319.632469255666</v>
      </c>
      <c r="C13791">
        <v>236752</v>
      </c>
      <c r="D13791">
        <v>250679</v>
      </c>
      <c r="E13791" s="2">
        <v>44308.583287642454</v>
      </c>
      <c r="O13791">
        <v>83581</v>
      </c>
      <c r="P13791" s="2">
        <v>44401.58797453704</v>
      </c>
    </row>
    <row r="13792" spans="1:16" ht="14.25" customHeight="1" x14ac:dyDescent="0.3">
      <c r="A13792">
        <v>44548</v>
      </c>
      <c r="B13792" s="2">
        <v>44319.633278317153</v>
      </c>
      <c r="C13792">
        <v>32715</v>
      </c>
      <c r="D13792">
        <v>388328</v>
      </c>
      <c r="E13792" s="2">
        <v>44313.962421225071</v>
      </c>
      <c r="O13792">
        <v>107629</v>
      </c>
      <c r="P13792" s="2">
        <v>44401.591608796298</v>
      </c>
    </row>
    <row r="13793" spans="1:16" ht="14.25" customHeight="1" x14ac:dyDescent="0.3">
      <c r="A13793">
        <v>44553</v>
      </c>
      <c r="B13793" s="2">
        <v>44319.634087378639</v>
      </c>
      <c r="C13793">
        <v>155242</v>
      </c>
      <c r="D13793">
        <v>122982</v>
      </c>
      <c r="E13793" s="2">
        <v>44311.452358475784</v>
      </c>
      <c r="O13793">
        <v>169895</v>
      </c>
      <c r="P13793" s="2">
        <v>44401.60496527778</v>
      </c>
    </row>
    <row r="13794" spans="1:16" ht="14.25" customHeight="1" x14ac:dyDescent="0.3">
      <c r="A13794">
        <v>44554</v>
      </c>
      <c r="B13794" s="2">
        <v>44319.63449190939</v>
      </c>
      <c r="C13794">
        <v>122815</v>
      </c>
      <c r="D13794">
        <v>230507</v>
      </c>
      <c r="E13794" s="2">
        <v>44315.678574928774</v>
      </c>
      <c r="O13794">
        <v>236272</v>
      </c>
      <c r="P13794" s="2">
        <v>44401.605370370373</v>
      </c>
    </row>
    <row r="13795" spans="1:16" ht="14.25" customHeight="1" x14ac:dyDescent="0.3">
      <c r="A13795">
        <v>44557</v>
      </c>
      <c r="B13795" s="2">
        <v>44319.63570550162</v>
      </c>
      <c r="C13795">
        <v>261020</v>
      </c>
      <c r="D13795">
        <v>432277</v>
      </c>
      <c r="E13795" s="2">
        <v>44314.457638639607</v>
      </c>
      <c r="O13795">
        <v>33899</v>
      </c>
      <c r="P13795" s="2">
        <v>44401.617094907408</v>
      </c>
    </row>
    <row r="13796" spans="1:16" ht="14.25" customHeight="1" x14ac:dyDescent="0.3">
      <c r="A13796">
        <v>44560</v>
      </c>
      <c r="B13796" s="2">
        <v>44319.636919093849</v>
      </c>
      <c r="C13796">
        <v>153136</v>
      </c>
      <c r="D13796">
        <v>250771</v>
      </c>
      <c r="E13796" s="2">
        <v>44313.545460968657</v>
      </c>
      <c r="O13796">
        <v>15048</v>
      </c>
      <c r="P13796" s="2">
        <v>44401.639756944445</v>
      </c>
    </row>
    <row r="13797" spans="1:16" ht="14.25" customHeight="1" x14ac:dyDescent="0.3">
      <c r="A13797">
        <v>44562</v>
      </c>
      <c r="B13797" s="2">
        <v>44319.636919093849</v>
      </c>
      <c r="C13797">
        <v>318760</v>
      </c>
      <c r="D13797">
        <v>37644</v>
      </c>
      <c r="E13797" s="2">
        <v>44312.906864779201</v>
      </c>
      <c r="O13797">
        <v>67545</v>
      </c>
      <c r="P13797" s="2">
        <v>44401.647835648146</v>
      </c>
    </row>
    <row r="13798" spans="1:16" ht="14.25" customHeight="1" x14ac:dyDescent="0.3">
      <c r="A13798">
        <v>44564</v>
      </c>
      <c r="B13798" s="2">
        <v>44319.638537216822</v>
      </c>
      <c r="C13798">
        <v>16693</v>
      </c>
      <c r="D13798">
        <v>308796</v>
      </c>
      <c r="E13798" s="2">
        <v>44318.200526282053</v>
      </c>
      <c r="O13798">
        <v>257483</v>
      </c>
      <c r="P13798" s="2">
        <v>44401.697604166664</v>
      </c>
    </row>
    <row r="13799" spans="1:16" ht="14.25" customHeight="1" x14ac:dyDescent="0.3">
      <c r="A13799">
        <v>44568</v>
      </c>
      <c r="B13799" s="2">
        <v>44319.638941747573</v>
      </c>
      <c r="C13799">
        <v>139330</v>
      </c>
      <c r="D13799">
        <v>470762</v>
      </c>
      <c r="E13799" s="2">
        <v>44294.44115153134</v>
      </c>
      <c r="O13799">
        <v>121850</v>
      </c>
      <c r="P13799" s="2">
        <v>44401.704270833332</v>
      </c>
    </row>
    <row r="13800" spans="1:16" ht="14.25" customHeight="1" x14ac:dyDescent="0.3">
      <c r="A13800">
        <v>44572</v>
      </c>
      <c r="B13800" s="2">
        <v>44319.638941747573</v>
      </c>
      <c r="C13800">
        <v>210075</v>
      </c>
      <c r="D13800">
        <v>81558</v>
      </c>
      <c r="E13800" s="2">
        <v>44310.225921688034</v>
      </c>
      <c r="O13800">
        <v>57195</v>
      </c>
      <c r="P13800" s="2">
        <v>44401.716817129629</v>
      </c>
    </row>
    <row r="13801" spans="1:16" ht="14.25" customHeight="1" x14ac:dyDescent="0.3">
      <c r="A13801">
        <v>44577</v>
      </c>
      <c r="B13801" s="2">
        <v>44319.639000000003</v>
      </c>
      <c r="C13801">
        <v>63754</v>
      </c>
      <c r="D13801">
        <v>449379</v>
      </c>
      <c r="E13801" s="2">
        <v>44312.645713176636</v>
      </c>
      <c r="O13801">
        <v>232274</v>
      </c>
      <c r="P13801" s="2">
        <v>44401.721828703703</v>
      </c>
    </row>
    <row r="13802" spans="1:16" ht="14.25" customHeight="1" x14ac:dyDescent="0.3">
      <c r="A13802">
        <v>44580</v>
      </c>
      <c r="B13802" s="2">
        <v>44319.639750809067</v>
      </c>
      <c r="C13802">
        <v>37220</v>
      </c>
      <c r="D13802">
        <v>198326</v>
      </c>
      <c r="E13802" s="2">
        <v>44318.336825890314</v>
      </c>
      <c r="O13802">
        <v>16606</v>
      </c>
      <c r="P13802" s="2">
        <v>44401.722708333335</v>
      </c>
    </row>
    <row r="13803" spans="1:16" ht="14.25" customHeight="1" x14ac:dyDescent="0.3">
      <c r="A13803">
        <v>44585</v>
      </c>
      <c r="B13803" s="2">
        <v>44319.640559870553</v>
      </c>
      <c r="C13803">
        <v>166763</v>
      </c>
      <c r="D13803">
        <v>154228</v>
      </c>
      <c r="E13803" s="2">
        <v>44309.120540170938</v>
      </c>
      <c r="O13803">
        <v>90803</v>
      </c>
      <c r="P13803" s="2">
        <v>44401.726724537039</v>
      </c>
    </row>
    <row r="13804" spans="1:16" ht="14.25" customHeight="1" x14ac:dyDescent="0.3">
      <c r="A13804">
        <v>44589</v>
      </c>
      <c r="B13804" s="2">
        <v>44319.641333333333</v>
      </c>
      <c r="C13804">
        <v>235765</v>
      </c>
      <c r="D13804">
        <v>265569</v>
      </c>
      <c r="E13804" s="2">
        <v>44319.09329255698</v>
      </c>
      <c r="O13804">
        <v>264280</v>
      </c>
      <c r="P13804" s="2">
        <v>44401.739270833335</v>
      </c>
    </row>
    <row r="13805" spans="1:16" ht="14.25" customHeight="1" x14ac:dyDescent="0.3">
      <c r="A13805">
        <v>44590</v>
      </c>
      <c r="B13805" s="2">
        <v>44319.64258252427</v>
      </c>
      <c r="C13805">
        <v>279476</v>
      </c>
      <c r="D13805">
        <v>411922</v>
      </c>
      <c r="E13805" s="2">
        <v>44316.013589529917</v>
      </c>
      <c r="O13805">
        <v>1776</v>
      </c>
      <c r="P13805" s="2">
        <v>44401.748159722221</v>
      </c>
    </row>
    <row r="13806" spans="1:16" ht="14.25" customHeight="1" x14ac:dyDescent="0.3">
      <c r="A13806">
        <v>44592</v>
      </c>
      <c r="B13806" s="2">
        <v>44319.643391585756</v>
      </c>
      <c r="C13806">
        <v>38458</v>
      </c>
      <c r="D13806">
        <v>374994</v>
      </c>
      <c r="E13806" s="2">
        <v>44314.169293625353</v>
      </c>
      <c r="O13806">
        <v>306689</v>
      </c>
      <c r="P13806" s="2">
        <v>44401.754236111112</v>
      </c>
    </row>
    <row r="13807" spans="1:16" ht="14.25" customHeight="1" x14ac:dyDescent="0.3">
      <c r="A13807">
        <v>44597</v>
      </c>
      <c r="B13807" s="2">
        <v>44319.64420064725</v>
      </c>
      <c r="C13807">
        <v>260235</v>
      </c>
      <c r="D13807">
        <v>411922</v>
      </c>
      <c r="E13807" s="2">
        <v>44313.310191559824</v>
      </c>
      <c r="O13807">
        <v>178862</v>
      </c>
      <c r="P13807" s="2">
        <v>44401.75949074074</v>
      </c>
    </row>
    <row r="13808" spans="1:16" ht="14.25" customHeight="1" x14ac:dyDescent="0.3">
      <c r="A13808">
        <v>44601</v>
      </c>
      <c r="B13808" s="2">
        <v>44319.64420064725</v>
      </c>
      <c r="C13808">
        <v>341981</v>
      </c>
      <c r="D13808">
        <v>396686</v>
      </c>
      <c r="E13808" s="2">
        <v>44295.373467058402</v>
      </c>
      <c r="O13808">
        <v>120500</v>
      </c>
      <c r="P13808" s="2">
        <v>44401.759895833333</v>
      </c>
    </row>
    <row r="13809" spans="1:16" ht="14.25" customHeight="1" x14ac:dyDescent="0.3">
      <c r="A13809">
        <v>44602</v>
      </c>
      <c r="B13809" s="2">
        <v>44319.644605177993</v>
      </c>
      <c r="C13809">
        <v>135926</v>
      </c>
      <c r="D13809">
        <v>250679</v>
      </c>
      <c r="E13809" s="2">
        <v>44318.679429558404</v>
      </c>
      <c r="O13809">
        <v>151594</v>
      </c>
      <c r="P13809" s="2">
        <v>44401.768796296295</v>
      </c>
    </row>
    <row r="13810" spans="1:16" ht="14.25" customHeight="1" x14ac:dyDescent="0.3">
      <c r="A13810">
        <v>44604</v>
      </c>
      <c r="B13810" s="2">
        <v>44319.644666666667</v>
      </c>
      <c r="C13810">
        <v>268917</v>
      </c>
      <c r="D13810">
        <v>33076</v>
      </c>
      <c r="E13810" s="2">
        <v>44309.201666132474</v>
      </c>
      <c r="O13810">
        <v>313038</v>
      </c>
      <c r="P13810" s="2">
        <v>44401.77</v>
      </c>
    </row>
    <row r="13811" spans="1:16" ht="14.25" customHeight="1" x14ac:dyDescent="0.3">
      <c r="A13811">
        <v>44605</v>
      </c>
      <c r="B13811" s="2">
        <v>44319.645009708736</v>
      </c>
      <c r="C13811">
        <v>244982</v>
      </c>
      <c r="D13811">
        <v>217497</v>
      </c>
      <c r="E13811" s="2">
        <v>44296.732067770659</v>
      </c>
      <c r="O13811">
        <v>280698</v>
      </c>
      <c r="P13811" s="2">
        <v>44401.788217592592</v>
      </c>
    </row>
    <row r="13812" spans="1:16" ht="14.25" customHeight="1" x14ac:dyDescent="0.3">
      <c r="A13812">
        <v>44607</v>
      </c>
      <c r="B13812" s="2">
        <v>44319.64541423948</v>
      </c>
      <c r="C13812">
        <v>51362</v>
      </c>
      <c r="D13812">
        <v>106160</v>
      </c>
      <c r="E13812" s="2">
        <v>44309.234222649568</v>
      </c>
      <c r="O13812">
        <v>217756</v>
      </c>
      <c r="P13812" s="2">
        <v>44401.792256944442</v>
      </c>
    </row>
    <row r="13813" spans="1:16" ht="14.25" customHeight="1" x14ac:dyDescent="0.3">
      <c r="A13813">
        <v>44612</v>
      </c>
      <c r="B13813" s="2">
        <v>44319.646627831709</v>
      </c>
      <c r="C13813">
        <v>264199</v>
      </c>
      <c r="D13813">
        <v>43842</v>
      </c>
      <c r="E13813" s="2">
        <v>44316.11548098291</v>
      </c>
      <c r="O13813">
        <v>306959</v>
      </c>
      <c r="P13813" s="2">
        <v>44401.797337962962</v>
      </c>
    </row>
    <row r="13814" spans="1:16" ht="14.25" customHeight="1" x14ac:dyDescent="0.3">
      <c r="A13814">
        <v>44613</v>
      </c>
      <c r="B13814" s="2">
        <v>44319.64824595469</v>
      </c>
      <c r="C13814">
        <v>286568</v>
      </c>
      <c r="D13814">
        <v>217307</v>
      </c>
      <c r="E13814" s="2">
        <v>44312.043610363253</v>
      </c>
      <c r="O13814">
        <v>64761</v>
      </c>
      <c r="P13814" s="2">
        <v>44401.797523148147</v>
      </c>
    </row>
    <row r="13815" spans="1:16" ht="14.25" customHeight="1" x14ac:dyDescent="0.3">
      <c r="A13815">
        <v>44614</v>
      </c>
      <c r="B13815" s="2">
        <v>44319.649459546927</v>
      </c>
      <c r="C13815">
        <v>205625</v>
      </c>
      <c r="D13815">
        <v>390221</v>
      </c>
      <c r="E13815" s="2">
        <v>44302.53875430912</v>
      </c>
      <c r="O13815">
        <v>122431</v>
      </c>
      <c r="P13815" s="2">
        <v>44401.804398148146</v>
      </c>
    </row>
    <row r="13816" spans="1:16" ht="14.25" customHeight="1" x14ac:dyDescent="0.3">
      <c r="A13816">
        <v>44616</v>
      </c>
      <c r="B13816" s="2">
        <v>44319.651482200643</v>
      </c>
      <c r="C13816">
        <v>117109</v>
      </c>
      <c r="D13816">
        <v>21760</v>
      </c>
      <c r="E13816" s="2">
        <v>44308.019728810548</v>
      </c>
      <c r="O13816">
        <v>182390</v>
      </c>
      <c r="P13816" s="2">
        <v>44401.811678240738</v>
      </c>
    </row>
    <row r="13817" spans="1:16" ht="14.25" customHeight="1" x14ac:dyDescent="0.3">
      <c r="A13817">
        <v>44620</v>
      </c>
      <c r="B13817" s="2">
        <v>44319.651482200643</v>
      </c>
      <c r="C13817">
        <v>289710</v>
      </c>
      <c r="D13817">
        <v>394819</v>
      </c>
      <c r="E13817" s="2">
        <v>44312.510797578347</v>
      </c>
      <c r="O13817">
        <v>66963</v>
      </c>
      <c r="P13817" s="2">
        <v>44401.813298611109</v>
      </c>
    </row>
    <row r="13818" spans="1:16" ht="14.25" customHeight="1" x14ac:dyDescent="0.3">
      <c r="A13818">
        <v>44623</v>
      </c>
      <c r="B13818" s="2">
        <v>44319.653504854366</v>
      </c>
      <c r="C13818">
        <v>341413</v>
      </c>
      <c r="D13818">
        <v>128523</v>
      </c>
      <c r="E13818" s="2">
        <v>44294.839868660973</v>
      </c>
      <c r="O13818">
        <v>7513</v>
      </c>
      <c r="P13818" s="2">
        <v>44401.816527777781</v>
      </c>
    </row>
    <row r="13819" spans="1:16" ht="14.25" customHeight="1" x14ac:dyDescent="0.3">
      <c r="A13819">
        <v>44626</v>
      </c>
      <c r="B13819" s="2">
        <v>44319.65431391586</v>
      </c>
      <c r="C13819">
        <v>252889</v>
      </c>
      <c r="D13819">
        <v>82850</v>
      </c>
      <c r="E13819" s="2">
        <v>44297.747621688031</v>
      </c>
      <c r="O13819">
        <v>343827</v>
      </c>
      <c r="P13819" s="2">
        <v>44401.821793981479</v>
      </c>
    </row>
    <row r="13820" spans="1:16" ht="14.25" customHeight="1" x14ac:dyDescent="0.3">
      <c r="A13820">
        <v>44627</v>
      </c>
      <c r="B13820" s="2">
        <v>44319.654333333339</v>
      </c>
      <c r="C13820">
        <v>215155</v>
      </c>
      <c r="D13820">
        <v>58305</v>
      </c>
      <c r="E13820" s="2">
        <v>44301.753095512817</v>
      </c>
      <c r="O13820">
        <v>270776</v>
      </c>
      <c r="P13820" s="2">
        <v>44401.822476851848</v>
      </c>
    </row>
    <row r="13821" spans="1:16" ht="14.25" customHeight="1" x14ac:dyDescent="0.3">
      <c r="A13821">
        <v>44629</v>
      </c>
      <c r="B13821" s="2">
        <v>44319.655122977347</v>
      </c>
      <c r="C13821">
        <v>237304</v>
      </c>
      <c r="D13821">
        <v>82850</v>
      </c>
      <c r="E13821" s="2">
        <v>44318.902219622512</v>
      </c>
      <c r="O13821">
        <v>19570</v>
      </c>
      <c r="P13821" s="2">
        <v>44401.836354166669</v>
      </c>
    </row>
    <row r="13822" spans="1:16" ht="14.25" customHeight="1" x14ac:dyDescent="0.3">
      <c r="A13822">
        <v>44634</v>
      </c>
      <c r="B13822" s="2">
        <v>44319.65552750809</v>
      </c>
      <c r="C13822">
        <v>261730</v>
      </c>
      <c r="D13822">
        <v>228300</v>
      </c>
      <c r="E13822" s="2">
        <v>44315.892092058406</v>
      </c>
      <c r="O13822">
        <v>188892</v>
      </c>
      <c r="P13822" s="2">
        <v>44401.846875000003</v>
      </c>
    </row>
    <row r="13823" spans="1:16" ht="14.25" customHeight="1" x14ac:dyDescent="0.3">
      <c r="A13823">
        <v>44635</v>
      </c>
      <c r="B13823" s="2">
        <v>44319.655932038833</v>
      </c>
      <c r="C13823">
        <v>287307</v>
      </c>
      <c r="D13823">
        <v>189009</v>
      </c>
      <c r="E13823" s="2">
        <v>44296.362907371797</v>
      </c>
      <c r="O13823">
        <v>295941</v>
      </c>
      <c r="P13823" s="2">
        <v>44401.856574074074</v>
      </c>
    </row>
    <row r="13824" spans="1:16" ht="14.25" customHeight="1" x14ac:dyDescent="0.3">
      <c r="A13824">
        <v>44638</v>
      </c>
      <c r="B13824" s="2">
        <v>44319.655932038841</v>
      </c>
      <c r="C13824">
        <v>77293</v>
      </c>
      <c r="D13824">
        <v>154256</v>
      </c>
      <c r="E13824" s="2">
        <v>44310.268985790601</v>
      </c>
      <c r="O13824">
        <v>274099</v>
      </c>
      <c r="P13824" s="2">
        <v>44401.864664351851</v>
      </c>
    </row>
    <row r="13825" spans="1:16" ht="14.25" customHeight="1" x14ac:dyDescent="0.3">
      <c r="A13825">
        <v>44640</v>
      </c>
      <c r="B13825" s="2">
        <v>44319.656336569577</v>
      </c>
      <c r="C13825">
        <v>287230</v>
      </c>
      <c r="D13825">
        <v>129210</v>
      </c>
      <c r="E13825" s="2">
        <v>44306.976615384614</v>
      </c>
      <c r="O13825">
        <v>280458</v>
      </c>
      <c r="P13825" s="2">
        <v>44401.892175925925</v>
      </c>
    </row>
    <row r="13826" spans="1:16" ht="14.25" customHeight="1" x14ac:dyDescent="0.3">
      <c r="A13826">
        <v>44645</v>
      </c>
      <c r="B13826" s="2">
        <v>44319.656336569577</v>
      </c>
      <c r="C13826">
        <v>295832</v>
      </c>
      <c r="D13826">
        <v>351192</v>
      </c>
      <c r="E13826" s="2">
        <v>44307.596649216532</v>
      </c>
      <c r="O13826">
        <v>279496</v>
      </c>
      <c r="P13826" s="2">
        <v>44401.912812499999</v>
      </c>
    </row>
    <row r="13827" spans="1:16" ht="14.25" customHeight="1" x14ac:dyDescent="0.3">
      <c r="A13827">
        <v>44648</v>
      </c>
      <c r="B13827" s="2">
        <v>44319.656741100327</v>
      </c>
      <c r="C13827">
        <v>220569</v>
      </c>
      <c r="D13827">
        <v>471403</v>
      </c>
      <c r="E13827" s="2">
        <v>44308.156827884617</v>
      </c>
      <c r="O13827">
        <v>194910</v>
      </c>
      <c r="P13827" s="2">
        <v>44401.968414351853</v>
      </c>
    </row>
    <row r="13828" spans="1:16" ht="14.25" customHeight="1" x14ac:dyDescent="0.3">
      <c r="A13828">
        <v>44651</v>
      </c>
      <c r="B13828" s="2">
        <v>44319.656741100327</v>
      </c>
      <c r="C13828">
        <v>285543</v>
      </c>
      <c r="D13828">
        <v>316402</v>
      </c>
      <c r="E13828" s="2">
        <v>44311.433756160972</v>
      </c>
      <c r="O13828">
        <v>246656</v>
      </c>
      <c r="P13828" s="2">
        <v>44402.002210648148</v>
      </c>
    </row>
    <row r="13829" spans="1:16" ht="14.25" customHeight="1" x14ac:dyDescent="0.3">
      <c r="A13829">
        <v>44654</v>
      </c>
      <c r="B13829" s="2">
        <v>44319.660786407767</v>
      </c>
      <c r="C13829">
        <v>266979</v>
      </c>
      <c r="D13829">
        <v>441562</v>
      </c>
      <c r="E13829" s="2">
        <v>44311.505134081191</v>
      </c>
      <c r="O13829">
        <v>82730</v>
      </c>
      <c r="P13829" s="2">
        <v>44402.021226851852</v>
      </c>
    </row>
    <row r="13830" spans="1:16" ht="14.25" customHeight="1" x14ac:dyDescent="0.3">
      <c r="A13830">
        <v>44656</v>
      </c>
      <c r="B13830" s="2">
        <v>44319.66119093851</v>
      </c>
      <c r="C13830">
        <v>293063</v>
      </c>
      <c r="D13830">
        <v>153808</v>
      </c>
      <c r="E13830" s="2">
        <v>44306.777653596866</v>
      </c>
      <c r="O13830">
        <v>159823</v>
      </c>
      <c r="P13830" s="2">
        <v>44402.04614583333</v>
      </c>
    </row>
    <row r="13831" spans="1:16" ht="14.25" customHeight="1" x14ac:dyDescent="0.3">
      <c r="A13831">
        <v>44661</v>
      </c>
      <c r="B13831" s="2">
        <v>44319.663213592234</v>
      </c>
      <c r="C13831">
        <v>40906</v>
      </c>
      <c r="D13831">
        <v>172251</v>
      </c>
      <c r="E13831" s="2">
        <v>44286.100526816241</v>
      </c>
      <c r="O13831">
        <v>241079</v>
      </c>
      <c r="P13831" s="2">
        <v>44402.06113425926</v>
      </c>
    </row>
    <row r="13832" spans="1:16" ht="14.25" customHeight="1" x14ac:dyDescent="0.3">
      <c r="A13832">
        <v>44663</v>
      </c>
      <c r="B13832" s="2">
        <v>44319.663213592234</v>
      </c>
      <c r="C13832">
        <v>342808</v>
      </c>
      <c r="D13832">
        <v>347008</v>
      </c>
      <c r="E13832" s="2">
        <v>44316.063876353277</v>
      </c>
      <c r="O13832">
        <v>326716</v>
      </c>
      <c r="P13832" s="2">
        <v>44402.073240740741</v>
      </c>
    </row>
    <row r="13833" spans="1:16" ht="14.25" customHeight="1" x14ac:dyDescent="0.3">
      <c r="A13833">
        <v>44665</v>
      </c>
      <c r="B13833" s="2">
        <v>44319.663618122977</v>
      </c>
      <c r="C13833">
        <v>257256</v>
      </c>
      <c r="D13833">
        <v>124015</v>
      </c>
      <c r="E13833" s="2">
        <v>44311.814409864674</v>
      </c>
      <c r="O13833">
        <v>59161</v>
      </c>
      <c r="P13833" s="2">
        <v>44402.089513888888</v>
      </c>
    </row>
    <row r="13834" spans="1:16" ht="14.25" customHeight="1" x14ac:dyDescent="0.3">
      <c r="A13834">
        <v>44668</v>
      </c>
      <c r="B13834" s="2">
        <v>44319.663618122977</v>
      </c>
      <c r="C13834">
        <v>262186</v>
      </c>
      <c r="D13834">
        <v>154256</v>
      </c>
      <c r="E13834" s="2">
        <v>44315.650283796291</v>
      </c>
      <c r="O13834">
        <v>32345</v>
      </c>
      <c r="P13834" s="2">
        <v>44402.113923611112</v>
      </c>
    </row>
    <row r="13835" spans="1:16" ht="14.25" customHeight="1" x14ac:dyDescent="0.3">
      <c r="A13835">
        <v>44672</v>
      </c>
      <c r="B13835" s="2">
        <v>44319.66402265372</v>
      </c>
      <c r="C13835">
        <v>54260</v>
      </c>
      <c r="D13835">
        <v>51668</v>
      </c>
      <c r="E13835" s="2">
        <v>44313.939774358972</v>
      </c>
      <c r="O13835">
        <v>345161</v>
      </c>
      <c r="P13835" s="2">
        <v>44402.143437500003</v>
      </c>
    </row>
    <row r="13836" spans="1:16" ht="14.25" customHeight="1" x14ac:dyDescent="0.3">
      <c r="A13836">
        <v>44673</v>
      </c>
      <c r="B13836" s="2">
        <v>44319.664022653727</v>
      </c>
      <c r="C13836">
        <v>3719</v>
      </c>
      <c r="D13836">
        <v>76405</v>
      </c>
      <c r="E13836" s="2">
        <v>44317.582904700852</v>
      </c>
      <c r="O13836">
        <v>306041</v>
      </c>
      <c r="P13836" s="2">
        <v>44402.196666666663</v>
      </c>
    </row>
    <row r="13837" spans="1:16" ht="14.25" customHeight="1" x14ac:dyDescent="0.3">
      <c r="A13837">
        <v>44674</v>
      </c>
      <c r="B13837" s="2">
        <v>44319.664427184463</v>
      </c>
      <c r="C13837">
        <v>284555</v>
      </c>
      <c r="D13837">
        <v>433247</v>
      </c>
      <c r="E13837" s="2">
        <v>44309.139703846158</v>
      </c>
      <c r="O13837">
        <v>209301</v>
      </c>
      <c r="P13837" s="2">
        <v>44402.222337962965</v>
      </c>
    </row>
    <row r="13838" spans="1:16" ht="14.25" customHeight="1" x14ac:dyDescent="0.3">
      <c r="A13838">
        <v>44679</v>
      </c>
      <c r="B13838" s="2">
        <v>44319.665236245957</v>
      </c>
      <c r="C13838">
        <v>69885</v>
      </c>
      <c r="D13838">
        <v>63666</v>
      </c>
      <c r="E13838" s="2">
        <v>44311.806440669519</v>
      </c>
      <c r="O13838">
        <v>52983</v>
      </c>
      <c r="P13838" s="2">
        <v>44402.331678240742</v>
      </c>
    </row>
    <row r="13839" spans="1:16" ht="14.25" customHeight="1" x14ac:dyDescent="0.3">
      <c r="A13839">
        <v>44683</v>
      </c>
      <c r="B13839" s="2">
        <v>44319.6656407767</v>
      </c>
      <c r="C13839">
        <v>31988</v>
      </c>
      <c r="D13839">
        <v>118549</v>
      </c>
      <c r="E13839" s="2">
        <v>44290.109115918807</v>
      </c>
      <c r="O13839">
        <v>170305</v>
      </c>
      <c r="P13839" s="2">
        <v>44402.332662037035</v>
      </c>
    </row>
    <row r="13840" spans="1:16" ht="14.25" customHeight="1" x14ac:dyDescent="0.3">
      <c r="A13840">
        <v>44684</v>
      </c>
      <c r="B13840" s="2">
        <v>44319.666045307444</v>
      </c>
      <c r="C13840">
        <v>189357</v>
      </c>
      <c r="D13840">
        <v>347008</v>
      </c>
      <c r="E13840" s="2">
        <v>44314.228994373225</v>
      </c>
      <c r="O13840">
        <v>274094</v>
      </c>
      <c r="P13840" s="2">
        <v>44402.383587962962</v>
      </c>
    </row>
    <row r="13841" spans="1:16" ht="14.25" customHeight="1" x14ac:dyDescent="0.3">
      <c r="A13841">
        <v>44689</v>
      </c>
      <c r="B13841" s="2">
        <v>44319.666045307444</v>
      </c>
      <c r="C13841">
        <v>191841</v>
      </c>
      <c r="D13841">
        <v>43842</v>
      </c>
      <c r="E13841" s="2">
        <v>44306.748688817665</v>
      </c>
      <c r="O13841">
        <v>229064</v>
      </c>
      <c r="P13841" s="2">
        <v>44402.385081018518</v>
      </c>
    </row>
    <row r="13842" spans="1:16" ht="14.25" customHeight="1" x14ac:dyDescent="0.3">
      <c r="A13842">
        <v>44693</v>
      </c>
      <c r="B13842" s="2">
        <v>44319.666449838187</v>
      </c>
      <c r="C13842">
        <v>10830</v>
      </c>
      <c r="D13842">
        <v>22056</v>
      </c>
      <c r="E13842" s="2">
        <v>44312.681041595439</v>
      </c>
      <c r="O13842">
        <v>262768</v>
      </c>
      <c r="P13842" s="2">
        <v>44402.392557870371</v>
      </c>
    </row>
    <row r="13843" spans="1:16" ht="14.25" customHeight="1" x14ac:dyDescent="0.3">
      <c r="A13843">
        <v>44697</v>
      </c>
      <c r="B13843" s="2">
        <v>44319.667663430417</v>
      </c>
      <c r="C13843">
        <v>164294</v>
      </c>
      <c r="D13843">
        <v>118549</v>
      </c>
      <c r="E13843" s="2">
        <v>44307.22634757834</v>
      </c>
      <c r="O13843">
        <v>207713</v>
      </c>
      <c r="P13843" s="2">
        <v>44402.481168981481</v>
      </c>
    </row>
    <row r="13844" spans="1:16" ht="14.25" customHeight="1" x14ac:dyDescent="0.3">
      <c r="A13844">
        <v>44700</v>
      </c>
      <c r="B13844" s="2">
        <v>44319.668067961167</v>
      </c>
      <c r="C13844">
        <v>205358</v>
      </c>
      <c r="D13844">
        <v>411922</v>
      </c>
      <c r="E13844" s="2">
        <v>44307.546611965809</v>
      </c>
      <c r="O13844">
        <v>36132</v>
      </c>
      <c r="P13844" s="2">
        <v>44402.485520833332</v>
      </c>
    </row>
    <row r="13845" spans="1:16" ht="14.25" customHeight="1" x14ac:dyDescent="0.3">
      <c r="A13845">
        <v>44702</v>
      </c>
      <c r="B13845" s="2">
        <v>44319.668877022654</v>
      </c>
      <c r="C13845">
        <v>9436</v>
      </c>
      <c r="D13845">
        <v>250679</v>
      </c>
      <c r="E13845" s="2">
        <v>44318.646800391733</v>
      </c>
      <c r="O13845">
        <v>91957</v>
      </c>
      <c r="P13845" s="2">
        <v>44402.488055555557</v>
      </c>
    </row>
    <row r="13846" spans="1:16" ht="14.25" customHeight="1" x14ac:dyDescent="0.3">
      <c r="A13846">
        <v>44707</v>
      </c>
      <c r="B13846" s="2">
        <v>44319.66968608414</v>
      </c>
      <c r="C13846">
        <v>54833</v>
      </c>
      <c r="D13846">
        <v>256448</v>
      </c>
      <c r="E13846" s="2">
        <v>44309.461343198003</v>
      </c>
      <c r="O13846">
        <v>87825</v>
      </c>
      <c r="P13846" s="2">
        <v>44402.514699074076</v>
      </c>
    </row>
    <row r="13847" spans="1:16" ht="14.25" customHeight="1" x14ac:dyDescent="0.3">
      <c r="A13847">
        <v>44709</v>
      </c>
      <c r="B13847" s="2">
        <v>44319.670090614884</v>
      </c>
      <c r="C13847">
        <v>223331</v>
      </c>
      <c r="D13847">
        <v>438887</v>
      </c>
      <c r="E13847" s="2">
        <v>44302.673095014245</v>
      </c>
      <c r="O13847">
        <v>135192</v>
      </c>
      <c r="P13847" s="2">
        <v>44402.611990740741</v>
      </c>
    </row>
    <row r="13848" spans="1:16" ht="14.25" customHeight="1" x14ac:dyDescent="0.3">
      <c r="A13848">
        <v>44713</v>
      </c>
      <c r="B13848" s="2">
        <v>44319.670495145634</v>
      </c>
      <c r="C13848">
        <v>210373</v>
      </c>
      <c r="D13848">
        <v>439981</v>
      </c>
      <c r="E13848" s="2">
        <v>44311.13752496439</v>
      </c>
      <c r="O13848">
        <v>201618</v>
      </c>
      <c r="P13848" s="2">
        <v>44402.613865740743</v>
      </c>
    </row>
    <row r="13849" spans="1:16" ht="14.25" customHeight="1" x14ac:dyDescent="0.3">
      <c r="A13849">
        <v>44715</v>
      </c>
      <c r="B13849" s="2">
        <v>44319.672922330094</v>
      </c>
      <c r="C13849">
        <v>239287</v>
      </c>
      <c r="D13849">
        <v>390546</v>
      </c>
      <c r="E13849" s="2">
        <v>44290.402488319087</v>
      </c>
      <c r="O13849">
        <v>336634</v>
      </c>
      <c r="P13849" s="2">
        <v>44402.634895833333</v>
      </c>
    </row>
    <row r="13850" spans="1:16" ht="14.25" customHeight="1" x14ac:dyDescent="0.3">
      <c r="A13850">
        <v>44719</v>
      </c>
      <c r="B13850" s="2">
        <v>44319.672922330094</v>
      </c>
      <c r="C13850">
        <v>263595</v>
      </c>
      <c r="D13850">
        <v>463334</v>
      </c>
      <c r="E13850" s="2">
        <v>44314.836506196589</v>
      </c>
      <c r="O13850">
        <v>205558</v>
      </c>
      <c r="P13850" s="2">
        <v>44402.640335648146</v>
      </c>
    </row>
    <row r="13851" spans="1:16" ht="14.25" customHeight="1" x14ac:dyDescent="0.3">
      <c r="A13851">
        <v>44724</v>
      </c>
      <c r="B13851" s="2">
        <v>44319.673731391587</v>
      </c>
      <c r="C13851">
        <v>207036</v>
      </c>
      <c r="D13851">
        <v>389123</v>
      </c>
      <c r="E13851" s="2">
        <v>44312.436090633899</v>
      </c>
      <c r="O13851">
        <v>297321</v>
      </c>
      <c r="P13851" s="2">
        <v>44402.655127314814</v>
      </c>
    </row>
    <row r="13852" spans="1:16" ht="14.25" customHeight="1" x14ac:dyDescent="0.3">
      <c r="A13852">
        <v>44725</v>
      </c>
      <c r="B13852" s="2">
        <v>44319.674540453074</v>
      </c>
      <c r="C13852">
        <v>315197</v>
      </c>
      <c r="D13852">
        <v>102086</v>
      </c>
      <c r="E13852" s="2">
        <v>44313.291664245015</v>
      </c>
      <c r="O13852">
        <v>347745</v>
      </c>
      <c r="P13852" s="2">
        <v>44402.663622685184</v>
      </c>
    </row>
    <row r="13853" spans="1:16" ht="14.25" customHeight="1" x14ac:dyDescent="0.3">
      <c r="A13853">
        <v>44727</v>
      </c>
      <c r="B13853" s="2">
        <v>44319.678990291257</v>
      </c>
      <c r="C13853">
        <v>215284</v>
      </c>
      <c r="D13853">
        <v>43842</v>
      </c>
      <c r="E13853" s="2">
        <v>44295.820214529915</v>
      </c>
      <c r="O13853">
        <v>307600</v>
      </c>
      <c r="P13853" s="2">
        <v>44402.667256944442</v>
      </c>
    </row>
    <row r="13854" spans="1:16" ht="14.25" customHeight="1" x14ac:dyDescent="0.3">
      <c r="A13854">
        <v>44732</v>
      </c>
      <c r="B13854" s="2">
        <v>44319.68</v>
      </c>
      <c r="C13854">
        <v>1313</v>
      </c>
      <c r="D13854">
        <v>196347</v>
      </c>
      <c r="E13854" s="2">
        <v>44295.822812428771</v>
      </c>
      <c r="O13854">
        <v>122866</v>
      </c>
      <c r="P13854" s="2">
        <v>44402.670497685183</v>
      </c>
    </row>
    <row r="13855" spans="1:16" ht="14.25" customHeight="1" x14ac:dyDescent="0.3">
      <c r="A13855">
        <v>44733</v>
      </c>
      <c r="B13855" s="2">
        <v>44319.680203883494</v>
      </c>
      <c r="C13855">
        <v>100067</v>
      </c>
      <c r="D13855">
        <v>341333</v>
      </c>
      <c r="E13855" s="2">
        <v>44314.514261039891</v>
      </c>
      <c r="O13855">
        <v>10574</v>
      </c>
      <c r="P13855" s="2">
        <v>44402.67291666667</v>
      </c>
    </row>
    <row r="13856" spans="1:16" ht="14.25" customHeight="1" x14ac:dyDescent="0.3">
      <c r="A13856">
        <v>44736</v>
      </c>
      <c r="B13856" s="2">
        <v>44319.681417475731</v>
      </c>
      <c r="C13856">
        <v>141112</v>
      </c>
      <c r="D13856">
        <v>122982</v>
      </c>
      <c r="E13856" s="2">
        <v>44299.662132336183</v>
      </c>
      <c r="O13856">
        <v>11226</v>
      </c>
      <c r="P13856" s="2">
        <v>44402.681817129633</v>
      </c>
    </row>
    <row r="13857" spans="1:16" ht="14.25" customHeight="1" x14ac:dyDescent="0.3">
      <c r="A13857">
        <v>44738</v>
      </c>
      <c r="B13857" s="2">
        <v>44319.681822006467</v>
      </c>
      <c r="C13857">
        <v>348226</v>
      </c>
      <c r="D13857">
        <v>128523</v>
      </c>
      <c r="E13857" s="2">
        <v>44301.242432549858</v>
      </c>
      <c r="O13857">
        <v>249914</v>
      </c>
      <c r="P13857" s="2">
        <v>44402.69840277778</v>
      </c>
    </row>
    <row r="13858" spans="1:16" ht="14.25" customHeight="1" x14ac:dyDescent="0.3">
      <c r="A13858">
        <v>44741</v>
      </c>
      <c r="B13858" s="2">
        <v>44319.682226537218</v>
      </c>
      <c r="C13858">
        <v>90689</v>
      </c>
      <c r="D13858">
        <v>182984</v>
      </c>
      <c r="E13858" s="2">
        <v>44316.003098076922</v>
      </c>
      <c r="O13858">
        <v>14395</v>
      </c>
      <c r="P13858" s="2">
        <v>44402.710949074077</v>
      </c>
    </row>
    <row r="13859" spans="1:16" ht="14.25" customHeight="1" x14ac:dyDescent="0.3">
      <c r="A13859">
        <v>44743</v>
      </c>
      <c r="B13859" s="2">
        <v>44319.682631067961</v>
      </c>
      <c r="C13859">
        <v>135510</v>
      </c>
      <c r="D13859">
        <v>411922</v>
      </c>
      <c r="E13859" s="2">
        <v>44288.977889316244</v>
      </c>
      <c r="O13859">
        <v>211198</v>
      </c>
      <c r="P13859" s="2">
        <v>44402.713379629633</v>
      </c>
    </row>
    <row r="13860" spans="1:16" ht="14.25" customHeight="1" x14ac:dyDescent="0.3">
      <c r="A13860">
        <v>44746</v>
      </c>
      <c r="B13860" s="2">
        <v>44319.683440129455</v>
      </c>
      <c r="C13860">
        <v>237049</v>
      </c>
      <c r="D13860">
        <v>21527</v>
      </c>
      <c r="E13860" s="2">
        <v>44311.440500142453</v>
      </c>
      <c r="O13860">
        <v>131944</v>
      </c>
      <c r="P13860" s="2">
        <v>44402.715960648151</v>
      </c>
    </row>
    <row r="13861" spans="1:16" ht="14.25" customHeight="1" x14ac:dyDescent="0.3">
      <c r="A13861">
        <v>44747</v>
      </c>
      <c r="B13861" s="2">
        <v>44319.683440129455</v>
      </c>
      <c r="C13861">
        <v>339717</v>
      </c>
      <c r="D13861">
        <v>86587</v>
      </c>
      <c r="E13861" s="2">
        <v>44297.838621011404</v>
      </c>
      <c r="O13861">
        <v>258438</v>
      </c>
      <c r="P13861" s="2">
        <v>44402.716608796298</v>
      </c>
    </row>
    <row r="13862" spans="1:16" ht="14.25" customHeight="1" x14ac:dyDescent="0.3">
      <c r="A13862">
        <v>44749</v>
      </c>
      <c r="B13862" s="2">
        <v>44319.683844660191</v>
      </c>
      <c r="C13862">
        <v>343813</v>
      </c>
      <c r="D13862">
        <v>17862</v>
      </c>
      <c r="E13862" s="2">
        <v>44295.834510826215</v>
      </c>
      <c r="O13862">
        <v>54955</v>
      </c>
      <c r="P13862" s="2">
        <v>44402.724699074075</v>
      </c>
    </row>
    <row r="13863" spans="1:16" ht="14.25" customHeight="1" x14ac:dyDescent="0.3">
      <c r="A13863">
        <v>44750</v>
      </c>
      <c r="B13863" s="2">
        <v>44319.684249190941</v>
      </c>
      <c r="C13863">
        <v>203165</v>
      </c>
      <c r="D13863">
        <v>71198</v>
      </c>
      <c r="E13863" s="2">
        <v>44314.47626178775</v>
      </c>
      <c r="O13863">
        <v>278568</v>
      </c>
      <c r="P13863" s="2">
        <v>44402.740879629629</v>
      </c>
    </row>
    <row r="13864" spans="1:16" ht="14.25" customHeight="1" x14ac:dyDescent="0.3">
      <c r="A13864">
        <v>44754</v>
      </c>
      <c r="B13864" s="2">
        <v>44319.685058252428</v>
      </c>
      <c r="C13864">
        <v>50476</v>
      </c>
      <c r="D13864">
        <v>411922</v>
      </c>
      <c r="E13864" s="2">
        <v>44312.09051584758</v>
      </c>
      <c r="O13864">
        <v>194589</v>
      </c>
      <c r="P13864" s="2">
        <v>44402.762731481482</v>
      </c>
    </row>
    <row r="13865" spans="1:16" ht="14.25" customHeight="1" x14ac:dyDescent="0.3">
      <c r="A13865">
        <v>44756</v>
      </c>
      <c r="B13865" s="2">
        <v>44319.685058252428</v>
      </c>
      <c r="C13865">
        <v>58275</v>
      </c>
      <c r="D13865">
        <v>379466</v>
      </c>
      <c r="E13865" s="2">
        <v>44319.222119408827</v>
      </c>
      <c r="O13865">
        <v>262071</v>
      </c>
      <c r="P13865" s="2">
        <v>44402.764745370368</v>
      </c>
    </row>
    <row r="13866" spans="1:16" ht="14.25" customHeight="1" x14ac:dyDescent="0.3">
      <c r="A13866">
        <v>44759</v>
      </c>
      <c r="B13866" s="2">
        <v>44319.686676375408</v>
      </c>
      <c r="C13866">
        <v>85516</v>
      </c>
      <c r="D13866">
        <v>204735</v>
      </c>
      <c r="E13866" s="2">
        <v>44304.00752378918</v>
      </c>
      <c r="O13866">
        <v>71018</v>
      </c>
      <c r="P13866" s="2">
        <v>44402.768391203703</v>
      </c>
    </row>
    <row r="13867" spans="1:16" ht="14.25" customHeight="1" x14ac:dyDescent="0.3">
      <c r="A13867">
        <v>44760</v>
      </c>
      <c r="B13867" s="2">
        <v>44319.686676375408</v>
      </c>
      <c r="C13867">
        <v>258321</v>
      </c>
      <c r="D13867">
        <v>316436</v>
      </c>
      <c r="E13867" s="2">
        <v>44309.175108903131</v>
      </c>
      <c r="O13867">
        <v>233714</v>
      </c>
      <c r="P13867" s="2">
        <v>44402.774050925924</v>
      </c>
    </row>
    <row r="13868" spans="1:16" ht="14.25" customHeight="1" x14ac:dyDescent="0.3">
      <c r="A13868">
        <v>44761</v>
      </c>
      <c r="B13868" s="2">
        <v>44319.690317152104</v>
      </c>
      <c r="C13868">
        <v>51279</v>
      </c>
      <c r="D13868">
        <v>297015</v>
      </c>
      <c r="E13868" s="2">
        <v>44309.140053596864</v>
      </c>
      <c r="O13868">
        <v>6352</v>
      </c>
      <c r="P13868" s="2">
        <v>44402.784571759257</v>
      </c>
    </row>
    <row r="13869" spans="1:16" ht="14.25" customHeight="1" x14ac:dyDescent="0.3">
      <c r="A13869">
        <v>44763</v>
      </c>
      <c r="B13869" s="2">
        <v>44319.690333333339</v>
      </c>
      <c r="C13869">
        <v>288773</v>
      </c>
      <c r="D13869">
        <v>158978</v>
      </c>
      <c r="E13869" s="2">
        <v>44318.160791809125</v>
      </c>
      <c r="O13869">
        <v>317113</v>
      </c>
      <c r="P13869" s="2">
        <v>44402.794687499998</v>
      </c>
    </row>
    <row r="13870" spans="1:16" ht="14.25" customHeight="1" x14ac:dyDescent="0.3">
      <c r="A13870">
        <v>44768</v>
      </c>
      <c r="B13870" s="2">
        <v>44319.690721682848</v>
      </c>
      <c r="C13870">
        <v>71529</v>
      </c>
      <c r="D13870">
        <v>15315</v>
      </c>
      <c r="E13870" s="2">
        <v>44310.208942556979</v>
      </c>
      <c r="O13870">
        <v>148684</v>
      </c>
      <c r="P13870" s="2">
        <v>44402.805208333331</v>
      </c>
    </row>
    <row r="13871" spans="1:16" ht="14.25" customHeight="1" x14ac:dyDescent="0.3">
      <c r="A13871">
        <v>44772</v>
      </c>
      <c r="B13871" s="2">
        <v>44319.691126213591</v>
      </c>
      <c r="C13871">
        <v>313476</v>
      </c>
      <c r="D13871">
        <v>411922</v>
      </c>
      <c r="E13871" s="2">
        <v>44315.524158938751</v>
      </c>
      <c r="O13871">
        <v>216719</v>
      </c>
      <c r="P13871" s="2">
        <v>44402.805208333331</v>
      </c>
    </row>
    <row r="13872" spans="1:16" ht="14.25" customHeight="1" x14ac:dyDescent="0.3">
      <c r="A13872">
        <v>44776</v>
      </c>
      <c r="B13872" s="2">
        <v>44319.692744336571</v>
      </c>
      <c r="C13872">
        <v>343124</v>
      </c>
      <c r="D13872">
        <v>70091</v>
      </c>
      <c r="E13872" s="2">
        <v>44313.411193269232</v>
      </c>
      <c r="O13872">
        <v>54316</v>
      </c>
      <c r="P13872" s="2">
        <v>44402.820983796293</v>
      </c>
    </row>
    <row r="13873" spans="1:16" ht="14.25" customHeight="1" x14ac:dyDescent="0.3">
      <c r="A13873">
        <v>44781</v>
      </c>
      <c r="B13873" s="2">
        <v>44319.693553398058</v>
      </c>
      <c r="C13873">
        <v>130370</v>
      </c>
      <c r="D13873">
        <v>347008</v>
      </c>
      <c r="E13873" s="2">
        <v>44313.658803632476</v>
      </c>
      <c r="O13873">
        <v>34732</v>
      </c>
      <c r="P13873" s="2">
        <v>44402.822604166664</v>
      </c>
    </row>
    <row r="13874" spans="1:16" ht="14.25" customHeight="1" x14ac:dyDescent="0.3">
      <c r="A13874">
        <v>44785</v>
      </c>
      <c r="B13874" s="2">
        <v>44319.693957928801</v>
      </c>
      <c r="C13874">
        <v>60683</v>
      </c>
      <c r="D13874">
        <v>347740</v>
      </c>
      <c r="E13874" s="2">
        <v>44315.803302920234</v>
      </c>
      <c r="O13874">
        <v>200681</v>
      </c>
      <c r="P13874" s="2">
        <v>44402.830405092594</v>
      </c>
    </row>
    <row r="13875" spans="1:16" ht="14.25" customHeight="1" x14ac:dyDescent="0.3">
      <c r="A13875">
        <v>44790</v>
      </c>
      <c r="B13875" s="2">
        <v>44319.694362459551</v>
      </c>
      <c r="C13875">
        <v>74038</v>
      </c>
      <c r="D13875">
        <v>227775</v>
      </c>
      <c r="E13875" s="2">
        <v>44313.36258254986</v>
      </c>
      <c r="O13875">
        <v>298767</v>
      </c>
      <c r="P13875" s="2">
        <v>44402.837164351855</v>
      </c>
    </row>
    <row r="13876" spans="1:16" ht="14.25" customHeight="1" x14ac:dyDescent="0.3">
      <c r="A13876">
        <v>44793</v>
      </c>
      <c r="B13876" s="2">
        <v>44319.695171521031</v>
      </c>
      <c r="C13876">
        <v>207871</v>
      </c>
      <c r="D13876">
        <v>217246</v>
      </c>
      <c r="E13876" s="2">
        <v>44299.355101745015</v>
      </c>
      <c r="O13876">
        <v>170240</v>
      </c>
      <c r="P13876" s="2">
        <v>44402.843229166669</v>
      </c>
    </row>
    <row r="13877" spans="1:16" ht="14.25" customHeight="1" x14ac:dyDescent="0.3">
      <c r="A13877">
        <v>44798</v>
      </c>
      <c r="B13877" s="2">
        <v>44319.695980582524</v>
      </c>
      <c r="C13877">
        <v>198026</v>
      </c>
      <c r="D13877">
        <v>351192</v>
      </c>
      <c r="E13877" s="2">
        <v>44310.486727279203</v>
      </c>
      <c r="O13877">
        <v>58043</v>
      </c>
      <c r="P13877" s="2">
        <v>44402.892175925925</v>
      </c>
    </row>
    <row r="13878" spans="1:16" ht="14.25" customHeight="1" x14ac:dyDescent="0.3">
      <c r="A13878">
        <v>44803</v>
      </c>
      <c r="B13878" s="2">
        <v>44319.697598705505</v>
      </c>
      <c r="C13878">
        <v>14494</v>
      </c>
      <c r="D13878">
        <v>250679</v>
      </c>
      <c r="E13878" s="2">
        <v>44309.288941168095</v>
      </c>
      <c r="O13878">
        <v>331013</v>
      </c>
      <c r="P13878" s="2">
        <v>44402.926481481481</v>
      </c>
    </row>
    <row r="13879" spans="1:16" ht="14.25" customHeight="1" x14ac:dyDescent="0.3">
      <c r="A13879">
        <v>44804</v>
      </c>
      <c r="B13879" s="2">
        <v>44319.699216828478</v>
      </c>
      <c r="C13879">
        <v>120287</v>
      </c>
      <c r="D13879">
        <v>347393</v>
      </c>
      <c r="E13879" s="2">
        <v>44318.472966809124</v>
      </c>
      <c r="O13879">
        <v>81520</v>
      </c>
      <c r="P13879" s="2">
        <v>44402.950960648152</v>
      </c>
    </row>
    <row r="13880" spans="1:16" ht="14.25" customHeight="1" x14ac:dyDescent="0.3">
      <c r="A13880">
        <v>44805</v>
      </c>
      <c r="B13880" s="2">
        <v>44319.699621359221</v>
      </c>
      <c r="C13880">
        <v>56012</v>
      </c>
      <c r="D13880">
        <v>250679</v>
      </c>
      <c r="E13880" s="2">
        <v>44312.802524679486</v>
      </c>
      <c r="O13880">
        <v>85872</v>
      </c>
      <c r="P13880" s="2">
        <v>44402.956493055557</v>
      </c>
    </row>
    <row r="13881" spans="1:16" ht="14.25" customHeight="1" x14ac:dyDescent="0.3">
      <c r="A13881">
        <v>44807</v>
      </c>
      <c r="B13881" s="2">
        <v>44319.699621359228</v>
      </c>
      <c r="C13881">
        <v>20172</v>
      </c>
      <c r="D13881">
        <v>373732</v>
      </c>
      <c r="E13881" s="2">
        <v>44316.206899501427</v>
      </c>
      <c r="O13881">
        <v>348137</v>
      </c>
      <c r="P13881" s="2">
        <v>44402.95689814815</v>
      </c>
    </row>
    <row r="13882" spans="1:16" ht="14.25" customHeight="1" x14ac:dyDescent="0.3">
      <c r="A13882">
        <v>44808</v>
      </c>
      <c r="B13882" s="2">
        <v>44319.700025889964</v>
      </c>
      <c r="C13882">
        <v>281012</v>
      </c>
      <c r="D13882">
        <v>411922</v>
      </c>
      <c r="E13882" s="2">
        <v>44306.465184864675</v>
      </c>
      <c r="O13882">
        <v>16723</v>
      </c>
      <c r="P13882" s="2">
        <v>44402.995740740742</v>
      </c>
    </row>
    <row r="13883" spans="1:16" ht="14.25" customHeight="1" x14ac:dyDescent="0.3">
      <c r="A13883">
        <v>44811</v>
      </c>
      <c r="B13883" s="2">
        <v>44319.700834951458</v>
      </c>
      <c r="C13883">
        <v>66767</v>
      </c>
      <c r="D13883">
        <v>88863</v>
      </c>
      <c r="E13883" s="2">
        <v>44313.340871260683</v>
      </c>
      <c r="O13883">
        <v>247070</v>
      </c>
      <c r="P13883" s="2">
        <v>44403.045902777776</v>
      </c>
    </row>
    <row r="13884" spans="1:16" ht="14.25" customHeight="1" x14ac:dyDescent="0.3">
      <c r="A13884">
        <v>44815</v>
      </c>
      <c r="B13884" s="2">
        <v>44319.700834951458</v>
      </c>
      <c r="C13884">
        <v>295617</v>
      </c>
      <c r="D13884">
        <v>449379</v>
      </c>
      <c r="E13884" s="2">
        <v>44314.530758938752</v>
      </c>
      <c r="O13884">
        <v>320616</v>
      </c>
      <c r="P13884" s="2">
        <v>44403.07099537037</v>
      </c>
    </row>
    <row r="13885" spans="1:16" ht="14.25" customHeight="1" x14ac:dyDescent="0.3">
      <c r="A13885">
        <v>44820</v>
      </c>
      <c r="B13885" s="2">
        <v>44319.702048543688</v>
      </c>
      <c r="C13885">
        <v>319749</v>
      </c>
      <c r="D13885">
        <v>467908</v>
      </c>
      <c r="E13885" s="2">
        <v>44296.206629807697</v>
      </c>
      <c r="O13885">
        <v>36031</v>
      </c>
      <c r="P13885" s="2">
        <v>44403.0778587963</v>
      </c>
    </row>
    <row r="13886" spans="1:16" ht="14.25" customHeight="1" x14ac:dyDescent="0.3">
      <c r="A13886">
        <v>44822</v>
      </c>
      <c r="B13886" s="2">
        <v>44319.702453074431</v>
      </c>
      <c r="C13886">
        <v>300932</v>
      </c>
      <c r="D13886">
        <v>298988</v>
      </c>
      <c r="E13886" s="2">
        <v>44302.847392307696</v>
      </c>
      <c r="O13886">
        <v>193280</v>
      </c>
      <c r="P13886" s="2">
        <v>44403.130856481483</v>
      </c>
    </row>
    <row r="13887" spans="1:16" ht="14.25" customHeight="1" x14ac:dyDescent="0.3">
      <c r="A13887">
        <v>44823</v>
      </c>
      <c r="B13887" s="2">
        <v>44319.702857605182</v>
      </c>
      <c r="C13887">
        <v>4300</v>
      </c>
      <c r="D13887">
        <v>171935</v>
      </c>
      <c r="E13887" s="2">
        <v>44315.317366559822</v>
      </c>
      <c r="O13887">
        <v>164146</v>
      </c>
      <c r="P13887" s="2">
        <v>44403.147337962961</v>
      </c>
    </row>
    <row r="13888" spans="1:16" ht="14.25" customHeight="1" x14ac:dyDescent="0.3">
      <c r="A13888">
        <v>44827</v>
      </c>
      <c r="B13888" s="2">
        <v>44319.703262135918</v>
      </c>
      <c r="C13888">
        <v>112323</v>
      </c>
      <c r="D13888">
        <v>153893</v>
      </c>
      <c r="E13888" s="2">
        <v>44314.372533475784</v>
      </c>
      <c r="O13888">
        <v>50188</v>
      </c>
      <c r="P13888" s="2">
        <v>44403.226724537039</v>
      </c>
    </row>
    <row r="13889" spans="1:16" ht="14.25" customHeight="1" x14ac:dyDescent="0.3">
      <c r="A13889">
        <v>44828</v>
      </c>
      <c r="B13889" s="2">
        <v>44319.703333333338</v>
      </c>
      <c r="C13889">
        <v>54064</v>
      </c>
      <c r="D13889">
        <v>458081</v>
      </c>
      <c r="E13889" s="2">
        <v>44303.220706232198</v>
      </c>
      <c r="O13889">
        <v>305370</v>
      </c>
      <c r="P13889" s="2">
        <v>44403.250590277778</v>
      </c>
    </row>
    <row r="13890" spans="1:16" ht="14.25" customHeight="1" x14ac:dyDescent="0.3">
      <c r="A13890">
        <v>44830</v>
      </c>
      <c r="B13890" s="2">
        <v>44319.703666666668</v>
      </c>
      <c r="C13890">
        <v>74273</v>
      </c>
      <c r="D13890">
        <v>411922</v>
      </c>
      <c r="E13890" s="2">
        <v>44311.699910576921</v>
      </c>
      <c r="O13890">
        <v>298015</v>
      </c>
      <c r="P13890" s="2">
        <v>44403.253425925926</v>
      </c>
    </row>
    <row r="13891" spans="1:16" ht="14.25" customHeight="1" x14ac:dyDescent="0.3">
      <c r="A13891">
        <v>44833</v>
      </c>
      <c r="B13891" s="2">
        <v>44319.703666666668</v>
      </c>
      <c r="C13891">
        <v>247917</v>
      </c>
      <c r="D13891">
        <v>62068</v>
      </c>
      <c r="E13891" s="2">
        <v>44294.911377172357</v>
      </c>
      <c r="O13891">
        <v>229306</v>
      </c>
      <c r="P13891" s="2">
        <v>44403.394328703704</v>
      </c>
    </row>
    <row r="13892" spans="1:16" ht="14.25" customHeight="1" x14ac:dyDescent="0.3">
      <c r="A13892">
        <v>44838</v>
      </c>
      <c r="B13892" s="2">
        <v>44319.704071197411</v>
      </c>
      <c r="C13892">
        <v>292335</v>
      </c>
      <c r="D13892">
        <v>82901</v>
      </c>
      <c r="E13892" s="2">
        <v>44312.158224180908</v>
      </c>
      <c r="O13892">
        <v>151547</v>
      </c>
      <c r="P13892" s="2">
        <v>44403.435057870367</v>
      </c>
    </row>
    <row r="13893" spans="1:16" ht="14.25" customHeight="1" x14ac:dyDescent="0.3">
      <c r="A13893">
        <v>44843</v>
      </c>
      <c r="B13893" s="2">
        <v>44319.705689320392</v>
      </c>
      <c r="C13893">
        <v>163267</v>
      </c>
      <c r="D13893">
        <v>189009</v>
      </c>
      <c r="E13893" s="2">
        <v>44309.000597613958</v>
      </c>
      <c r="O13893">
        <v>103291</v>
      </c>
      <c r="P13893" s="2">
        <v>44403.506655092591</v>
      </c>
    </row>
    <row r="13894" spans="1:16" ht="14.25" customHeight="1" x14ac:dyDescent="0.3">
      <c r="A13894">
        <v>44845</v>
      </c>
      <c r="B13894" s="2">
        <v>44319.708925566345</v>
      </c>
      <c r="C13894">
        <v>239777</v>
      </c>
      <c r="D13894">
        <v>472908</v>
      </c>
      <c r="E13894" s="2">
        <v>44307.472297044158</v>
      </c>
      <c r="O13894">
        <v>89725</v>
      </c>
      <c r="P13894" s="2">
        <v>44403.520011574074</v>
      </c>
    </row>
    <row r="13895" spans="1:16" ht="14.25" customHeight="1" x14ac:dyDescent="0.3">
      <c r="A13895">
        <v>44846</v>
      </c>
      <c r="B13895" s="2">
        <v>44319.709330097088</v>
      </c>
      <c r="C13895">
        <v>316729</v>
      </c>
      <c r="D13895">
        <v>266342</v>
      </c>
      <c r="E13895" s="2">
        <v>44307.205339779197</v>
      </c>
      <c r="O13895">
        <v>239955</v>
      </c>
      <c r="P13895" s="2">
        <v>44403.544687499998</v>
      </c>
    </row>
    <row r="13896" spans="1:16" ht="14.25" customHeight="1" x14ac:dyDescent="0.3">
      <c r="A13896">
        <v>44850</v>
      </c>
      <c r="B13896" s="2">
        <v>44319.710543689318</v>
      </c>
      <c r="C13896">
        <v>287098</v>
      </c>
      <c r="D13896">
        <v>120139</v>
      </c>
      <c r="E13896" s="2">
        <v>44297.242458903136</v>
      </c>
      <c r="O13896">
        <v>265706</v>
      </c>
      <c r="P13896" s="2">
        <v>44403.560868055552</v>
      </c>
    </row>
    <row r="13897" spans="1:16" ht="14.25" customHeight="1" x14ac:dyDescent="0.3">
      <c r="A13897">
        <v>44855</v>
      </c>
      <c r="B13897" s="2">
        <v>44319.710543689325</v>
      </c>
      <c r="C13897">
        <v>305824</v>
      </c>
      <c r="D13897">
        <v>209847</v>
      </c>
      <c r="E13897" s="2">
        <v>44310.235492556974</v>
      </c>
      <c r="O13897">
        <v>188362</v>
      </c>
      <c r="P13897" s="2">
        <v>44403.568958333337</v>
      </c>
    </row>
    <row r="13898" spans="1:16" ht="14.25" customHeight="1" x14ac:dyDescent="0.3">
      <c r="A13898">
        <v>44859</v>
      </c>
      <c r="B13898" s="2">
        <v>44319.710948220069</v>
      </c>
      <c r="C13898">
        <v>36645</v>
      </c>
      <c r="D13898">
        <v>104958</v>
      </c>
      <c r="E13898" s="2">
        <v>44294.900720014244</v>
      </c>
      <c r="O13898">
        <v>148296</v>
      </c>
      <c r="P13898" s="2">
        <v>44403.585138888891</v>
      </c>
    </row>
    <row r="13899" spans="1:16" ht="14.25" customHeight="1" x14ac:dyDescent="0.3">
      <c r="A13899">
        <v>44862</v>
      </c>
      <c r="B13899" s="2">
        <v>44319.712566343042</v>
      </c>
      <c r="C13899">
        <v>138632</v>
      </c>
      <c r="D13899">
        <v>17862</v>
      </c>
      <c r="E13899" s="2">
        <v>44308.714190883191</v>
      </c>
      <c r="O13899">
        <v>139838</v>
      </c>
      <c r="P13899" s="2">
        <v>44403.618715277778</v>
      </c>
    </row>
    <row r="13900" spans="1:16" ht="14.25" customHeight="1" x14ac:dyDescent="0.3">
      <c r="A13900">
        <v>44865</v>
      </c>
      <c r="B13900" s="2">
        <v>44319.712566343042</v>
      </c>
      <c r="C13900">
        <v>257573</v>
      </c>
      <c r="D13900">
        <v>124786</v>
      </c>
      <c r="E13900" s="2">
        <v>44310.061596474363</v>
      </c>
      <c r="O13900">
        <v>339194</v>
      </c>
      <c r="P13900" s="2">
        <v>44403.619525462964</v>
      </c>
    </row>
    <row r="13901" spans="1:16" ht="14.25" customHeight="1" x14ac:dyDescent="0.3">
      <c r="A13901">
        <v>44870</v>
      </c>
      <c r="B13901" s="2">
        <v>44319.712566343042</v>
      </c>
      <c r="C13901">
        <v>299085</v>
      </c>
      <c r="D13901">
        <v>351192</v>
      </c>
      <c r="E13901" s="2">
        <v>44309.147017770658</v>
      </c>
      <c r="O13901">
        <v>271723</v>
      </c>
      <c r="P13901" s="2">
        <v>44403.646226851852</v>
      </c>
    </row>
    <row r="13902" spans="1:16" ht="14.25" customHeight="1" x14ac:dyDescent="0.3">
      <c r="A13902">
        <v>44871</v>
      </c>
      <c r="B13902" s="2">
        <v>44319.713375404528</v>
      </c>
      <c r="C13902">
        <v>153598</v>
      </c>
      <c r="D13902">
        <v>331902</v>
      </c>
      <c r="E13902" s="2">
        <v>44286.31140669516</v>
      </c>
      <c r="O13902">
        <v>187336</v>
      </c>
      <c r="P13902" s="2">
        <v>44403.651076388887</v>
      </c>
    </row>
    <row r="13903" spans="1:16" ht="14.25" customHeight="1" x14ac:dyDescent="0.3">
      <c r="A13903">
        <v>44874</v>
      </c>
      <c r="B13903" s="2">
        <v>44319.714588996758</v>
      </c>
      <c r="C13903">
        <v>134254</v>
      </c>
      <c r="D13903">
        <v>340447</v>
      </c>
      <c r="E13903" s="2">
        <v>44308.74219782764</v>
      </c>
      <c r="O13903">
        <v>27956</v>
      </c>
      <c r="P13903" s="2">
        <v>44403.677372685182</v>
      </c>
    </row>
    <row r="13904" spans="1:16" ht="14.25" customHeight="1" x14ac:dyDescent="0.3">
      <c r="A13904">
        <v>44875</v>
      </c>
      <c r="B13904" s="2">
        <v>44319.714588996758</v>
      </c>
      <c r="C13904">
        <v>170587</v>
      </c>
      <c r="D13904">
        <v>411922</v>
      </c>
      <c r="E13904" s="2">
        <v>44299.931276780626</v>
      </c>
      <c r="O13904">
        <v>177470</v>
      </c>
      <c r="P13904" s="2">
        <v>44403.681817129633</v>
      </c>
    </row>
    <row r="13905" spans="1:16" ht="14.25" customHeight="1" x14ac:dyDescent="0.3">
      <c r="A13905">
        <v>44878</v>
      </c>
      <c r="B13905" s="2">
        <v>44319.715398058252</v>
      </c>
      <c r="C13905">
        <v>323129</v>
      </c>
      <c r="D13905">
        <v>351192</v>
      </c>
      <c r="E13905" s="2">
        <v>44302.221996011394</v>
      </c>
      <c r="O13905">
        <v>129488</v>
      </c>
      <c r="P13905" s="2">
        <v>44403.683842592596</v>
      </c>
    </row>
    <row r="13906" spans="1:16" ht="14.25" customHeight="1" x14ac:dyDescent="0.3">
      <c r="A13906">
        <v>44880</v>
      </c>
      <c r="B13906" s="2">
        <v>44319.718229773462</v>
      </c>
      <c r="C13906">
        <v>40633</v>
      </c>
      <c r="D13906">
        <v>76405</v>
      </c>
      <c r="E13906" s="2">
        <v>44290.219641168092</v>
      </c>
      <c r="O13906">
        <v>84859</v>
      </c>
      <c r="P13906" s="2">
        <v>44403.697997685187</v>
      </c>
    </row>
    <row r="13907" spans="1:16" ht="14.25" customHeight="1" x14ac:dyDescent="0.3">
      <c r="A13907">
        <v>44881</v>
      </c>
      <c r="B13907" s="2">
        <v>44319.719038834955</v>
      </c>
      <c r="C13907">
        <v>243633</v>
      </c>
      <c r="D13907">
        <v>188931</v>
      </c>
      <c r="E13907" s="2">
        <v>44294.779945762108</v>
      </c>
      <c r="O13907">
        <v>40016</v>
      </c>
      <c r="P13907" s="2">
        <v>44403.698807870373</v>
      </c>
    </row>
    <row r="13908" spans="1:16" ht="14.25" customHeight="1" x14ac:dyDescent="0.3">
      <c r="A13908">
        <v>44882</v>
      </c>
      <c r="B13908" s="2">
        <v>44319.720252427185</v>
      </c>
      <c r="C13908">
        <v>214282</v>
      </c>
      <c r="D13908">
        <v>251574</v>
      </c>
      <c r="E13908" s="2">
        <v>44301.665492022788</v>
      </c>
      <c r="O13908">
        <v>241272</v>
      </c>
      <c r="P13908" s="2">
        <v>44403.702048611114</v>
      </c>
    </row>
    <row r="13909" spans="1:16" ht="14.25" customHeight="1" x14ac:dyDescent="0.3">
      <c r="A13909">
        <v>44883</v>
      </c>
      <c r="B13909" s="2">
        <v>44319.720656957928</v>
      </c>
      <c r="C13909">
        <v>120399</v>
      </c>
      <c r="D13909">
        <v>248241</v>
      </c>
      <c r="E13909" s="2">
        <v>44308.341176994305</v>
      </c>
      <c r="O13909">
        <v>149250</v>
      </c>
      <c r="P13909" s="2">
        <v>44403.708518518521</v>
      </c>
    </row>
    <row r="13910" spans="1:16" ht="14.25" customHeight="1" x14ac:dyDescent="0.3">
      <c r="A13910">
        <v>44888</v>
      </c>
      <c r="B13910" s="2">
        <v>44319.720656957928</v>
      </c>
      <c r="C13910">
        <v>132270</v>
      </c>
      <c r="D13910">
        <v>34152</v>
      </c>
      <c r="E13910" s="2">
        <v>44309.379922578344</v>
      </c>
      <c r="O13910">
        <v>291407</v>
      </c>
      <c r="P13910" s="2">
        <v>44403.710138888891</v>
      </c>
    </row>
    <row r="13911" spans="1:16" ht="14.25" customHeight="1" x14ac:dyDescent="0.3">
      <c r="A13911">
        <v>44889</v>
      </c>
      <c r="B13911" s="2">
        <v>44319.720666666661</v>
      </c>
      <c r="C13911">
        <v>100342</v>
      </c>
      <c r="D13911">
        <v>250679</v>
      </c>
      <c r="E13911" s="2">
        <v>44290.809638568382</v>
      </c>
      <c r="O13911">
        <v>142100</v>
      </c>
      <c r="P13911" s="2">
        <v>44403.719039351854</v>
      </c>
    </row>
    <row r="13912" spans="1:16" ht="14.25" customHeight="1" x14ac:dyDescent="0.3">
      <c r="A13912">
        <v>44891</v>
      </c>
      <c r="B13912" s="2">
        <v>44319.721466019415</v>
      </c>
      <c r="C13912">
        <v>311002</v>
      </c>
      <c r="D13912">
        <v>158978</v>
      </c>
      <c r="E13912" s="2">
        <v>44319.395300676646</v>
      </c>
      <c r="O13912">
        <v>257795</v>
      </c>
      <c r="P13912" s="2">
        <v>44403.719039351854</v>
      </c>
    </row>
    <row r="13913" spans="1:16" ht="14.25" customHeight="1" x14ac:dyDescent="0.3">
      <c r="A13913">
        <v>44896</v>
      </c>
      <c r="B13913" s="2">
        <v>44319.721870550158</v>
      </c>
      <c r="C13913">
        <v>81968</v>
      </c>
      <c r="D13913">
        <v>378564</v>
      </c>
      <c r="E13913" s="2">
        <v>44301.57117051282</v>
      </c>
      <c r="O13913">
        <v>12986</v>
      </c>
      <c r="P13913" s="2">
        <v>44403.719328703701</v>
      </c>
    </row>
    <row r="13914" spans="1:16" ht="14.25" customHeight="1" x14ac:dyDescent="0.3">
      <c r="A13914">
        <v>44900</v>
      </c>
      <c r="B13914" s="2">
        <v>44319.722000000002</v>
      </c>
      <c r="C13914">
        <v>214647</v>
      </c>
      <c r="D13914">
        <v>344043</v>
      </c>
      <c r="E13914" s="2">
        <v>44306.847762678066</v>
      </c>
      <c r="O13914">
        <v>268766</v>
      </c>
      <c r="P13914" s="2">
        <v>44403.721064814818</v>
      </c>
    </row>
    <row r="13915" spans="1:16" ht="14.25" customHeight="1" x14ac:dyDescent="0.3">
      <c r="A13915">
        <v>44901</v>
      </c>
      <c r="B13915" s="2">
        <v>44319.722679611645</v>
      </c>
      <c r="C13915">
        <v>1446</v>
      </c>
      <c r="D13915">
        <v>128523</v>
      </c>
      <c r="E13915" s="2">
        <v>44308.631442236467</v>
      </c>
      <c r="O13915">
        <v>193712</v>
      </c>
      <c r="P13915" s="2">
        <v>44403.721875000003</v>
      </c>
    </row>
    <row r="13916" spans="1:16" ht="14.25" customHeight="1" x14ac:dyDescent="0.3">
      <c r="A13916">
        <v>44903</v>
      </c>
      <c r="B13916" s="2">
        <v>44319.723893203889</v>
      </c>
      <c r="C13916">
        <v>55581</v>
      </c>
      <c r="D13916">
        <v>297015</v>
      </c>
      <c r="E13916" s="2">
        <v>44311.453881623936</v>
      </c>
      <c r="O13916">
        <v>249131</v>
      </c>
      <c r="P13916" s="2">
        <v>44403.727534722224</v>
      </c>
    </row>
    <row r="13917" spans="1:16" ht="14.25" customHeight="1" x14ac:dyDescent="0.3">
      <c r="A13917">
        <v>44907</v>
      </c>
      <c r="B13917" s="2">
        <v>44319.723893203889</v>
      </c>
      <c r="C13917">
        <v>136162</v>
      </c>
      <c r="D13917">
        <v>89017</v>
      </c>
      <c r="E13917" s="2">
        <v>44293.53974537037</v>
      </c>
      <c r="O13917">
        <v>139051</v>
      </c>
      <c r="P13917" s="2">
        <v>44403.733194444445</v>
      </c>
    </row>
    <row r="13918" spans="1:16" ht="14.25" customHeight="1" x14ac:dyDescent="0.3">
      <c r="A13918">
        <v>44912</v>
      </c>
      <c r="B13918" s="2">
        <v>44319.725511326862</v>
      </c>
      <c r="C13918">
        <v>277463</v>
      </c>
      <c r="D13918">
        <v>158978</v>
      </c>
      <c r="E13918" s="2">
        <v>44315.303094871801</v>
      </c>
      <c r="O13918">
        <v>70946</v>
      </c>
      <c r="P13918" s="2">
        <v>44403.733599537038</v>
      </c>
    </row>
    <row r="13919" spans="1:16" ht="14.25" customHeight="1" x14ac:dyDescent="0.3">
      <c r="A13919">
        <v>44914</v>
      </c>
      <c r="B13919" s="2">
        <v>44319.726724919092</v>
      </c>
      <c r="C13919">
        <v>316438</v>
      </c>
      <c r="D13919">
        <v>112334</v>
      </c>
      <c r="E13919" s="2">
        <v>44316.060429344732</v>
      </c>
      <c r="O13919">
        <v>203460</v>
      </c>
      <c r="P13919" s="2">
        <v>44403.737245370372</v>
      </c>
    </row>
    <row r="13920" spans="1:16" ht="14.25" customHeight="1" x14ac:dyDescent="0.3">
      <c r="A13920">
        <v>44915</v>
      </c>
      <c r="B13920" s="2">
        <v>44319.727533980578</v>
      </c>
      <c r="C13920">
        <v>148633</v>
      </c>
      <c r="D13920">
        <v>411922</v>
      </c>
      <c r="E13920" s="2">
        <v>44309.979404807695</v>
      </c>
      <c r="O13920">
        <v>192886</v>
      </c>
      <c r="P13920" s="2">
        <v>44403.740069444444</v>
      </c>
    </row>
    <row r="13921" spans="1:16" ht="14.25" customHeight="1" x14ac:dyDescent="0.3">
      <c r="A13921">
        <v>44916</v>
      </c>
      <c r="B13921" s="2">
        <v>44319.728343042072</v>
      </c>
      <c r="C13921">
        <v>219589</v>
      </c>
      <c r="D13921">
        <v>244574</v>
      </c>
      <c r="E13921" s="2">
        <v>44317.944235576921</v>
      </c>
      <c r="O13921">
        <v>231571</v>
      </c>
      <c r="P13921" s="2">
        <v>44403.741284722222</v>
      </c>
    </row>
    <row r="13922" spans="1:16" ht="14.25" customHeight="1" x14ac:dyDescent="0.3">
      <c r="A13922">
        <v>44918</v>
      </c>
      <c r="B13922" s="2">
        <v>44319.728343042072</v>
      </c>
      <c r="C13922">
        <v>264305</v>
      </c>
      <c r="D13922">
        <v>373732</v>
      </c>
      <c r="E13922" s="2">
        <v>44302.703497151</v>
      </c>
      <c r="O13922">
        <v>343146</v>
      </c>
      <c r="P13922" s="2">
        <v>44403.751400462963</v>
      </c>
    </row>
    <row r="13923" spans="1:16" ht="14.25" customHeight="1" x14ac:dyDescent="0.3">
      <c r="A13923">
        <v>44922</v>
      </c>
      <c r="B13923" s="2">
        <v>44319.728747572815</v>
      </c>
      <c r="C13923">
        <v>214779</v>
      </c>
      <c r="D13923">
        <v>258219</v>
      </c>
      <c r="E13923" s="2">
        <v>44318.987842307695</v>
      </c>
      <c r="O13923">
        <v>226960</v>
      </c>
      <c r="P13923" s="2">
        <v>44403.753020833334</v>
      </c>
    </row>
    <row r="13924" spans="1:16" ht="14.25" customHeight="1" x14ac:dyDescent="0.3">
      <c r="A13924">
        <v>44925</v>
      </c>
      <c r="B13924" s="2">
        <v>44319.728747572815</v>
      </c>
      <c r="C13924">
        <v>325381</v>
      </c>
      <c r="D13924">
        <v>162482</v>
      </c>
      <c r="E13924" s="2">
        <v>44308.957202706551</v>
      </c>
      <c r="O13924">
        <v>291829</v>
      </c>
      <c r="P13924" s="2">
        <v>44403.761111111111</v>
      </c>
    </row>
    <row r="13925" spans="1:16" ht="14.25" customHeight="1" x14ac:dyDescent="0.3">
      <c r="A13925">
        <v>44929</v>
      </c>
      <c r="B13925" s="2">
        <v>44319.729152103559</v>
      </c>
      <c r="C13925">
        <v>106945</v>
      </c>
      <c r="D13925">
        <v>36482</v>
      </c>
      <c r="E13925" s="2">
        <v>44297.964474928776</v>
      </c>
      <c r="O13925">
        <v>215598</v>
      </c>
      <c r="P13925" s="2">
        <v>44403.76394675926</v>
      </c>
    </row>
    <row r="13926" spans="1:16" ht="14.25" customHeight="1" x14ac:dyDescent="0.3">
      <c r="A13926">
        <v>44930</v>
      </c>
      <c r="B13926" s="2">
        <v>44319.729961165045</v>
      </c>
      <c r="C13926">
        <v>275610</v>
      </c>
      <c r="D13926">
        <v>170007</v>
      </c>
      <c r="E13926" s="2">
        <v>44310.718134401715</v>
      </c>
      <c r="O13926">
        <v>36819</v>
      </c>
      <c r="P13926" s="2">
        <v>44403.767581018517</v>
      </c>
    </row>
    <row r="13927" spans="1:16" ht="14.25" customHeight="1" x14ac:dyDescent="0.3">
      <c r="A13927">
        <v>44931</v>
      </c>
      <c r="B13927" s="2">
        <v>44319.730365695796</v>
      </c>
      <c r="C13927">
        <v>9010</v>
      </c>
      <c r="D13927">
        <v>230507</v>
      </c>
      <c r="E13927" s="2">
        <v>44316.517544373215</v>
      </c>
      <c r="O13927">
        <v>30462</v>
      </c>
      <c r="P13927" s="2">
        <v>44403.794282407405</v>
      </c>
    </row>
    <row r="13928" spans="1:16" ht="14.25" customHeight="1" x14ac:dyDescent="0.3">
      <c r="A13928">
        <v>44932</v>
      </c>
      <c r="B13928" s="2">
        <v>44319.730770226532</v>
      </c>
      <c r="C13928">
        <v>47761</v>
      </c>
      <c r="D13928">
        <v>74456</v>
      </c>
      <c r="E13928" s="2">
        <v>44318.512029309124</v>
      </c>
      <c r="O13928">
        <v>23063</v>
      </c>
      <c r="P13928" s="2">
        <v>44403.798321759263</v>
      </c>
    </row>
    <row r="13929" spans="1:16" ht="14.25" customHeight="1" x14ac:dyDescent="0.3">
      <c r="A13929">
        <v>44937</v>
      </c>
      <c r="B13929" s="2">
        <v>44319.731579288025</v>
      </c>
      <c r="C13929">
        <v>249355</v>
      </c>
      <c r="D13929">
        <v>153893</v>
      </c>
      <c r="E13929" s="2">
        <v>44297.314110754989</v>
      </c>
      <c r="O13929">
        <v>188047</v>
      </c>
      <c r="P13929" s="2">
        <v>44403.810057870367</v>
      </c>
    </row>
    <row r="13930" spans="1:16" ht="14.25" customHeight="1" x14ac:dyDescent="0.3">
      <c r="A13930">
        <v>44939</v>
      </c>
      <c r="B13930" s="2">
        <v>44319.731983818776</v>
      </c>
      <c r="C13930">
        <v>201904</v>
      </c>
      <c r="D13930">
        <v>158978</v>
      </c>
      <c r="E13930" s="2">
        <v>44318.32776378205</v>
      </c>
      <c r="O13930">
        <v>89048</v>
      </c>
      <c r="P13930" s="2">
        <v>44403.833923611113</v>
      </c>
    </row>
    <row r="13931" spans="1:16" ht="14.25" customHeight="1" x14ac:dyDescent="0.3">
      <c r="A13931">
        <v>44941</v>
      </c>
      <c r="B13931" s="2">
        <v>44319.731983818776</v>
      </c>
      <c r="C13931">
        <v>202017</v>
      </c>
      <c r="D13931">
        <v>454895</v>
      </c>
      <c r="E13931" s="2">
        <v>44316.46694975072</v>
      </c>
      <c r="O13931">
        <v>277146</v>
      </c>
      <c r="P13931" s="2">
        <v>44403.864270833335</v>
      </c>
    </row>
    <row r="13932" spans="1:16" ht="14.25" customHeight="1" x14ac:dyDescent="0.3">
      <c r="A13932">
        <v>44945</v>
      </c>
      <c r="B13932" s="2">
        <v>44319.732388349512</v>
      </c>
      <c r="C13932">
        <v>127144</v>
      </c>
      <c r="D13932">
        <v>158978</v>
      </c>
      <c r="E13932" s="2">
        <v>44316.207914992883</v>
      </c>
      <c r="O13932">
        <v>245816</v>
      </c>
      <c r="P13932" s="2">
        <v>44403.865879629629</v>
      </c>
    </row>
    <row r="13933" spans="1:16" ht="14.25" customHeight="1" x14ac:dyDescent="0.3">
      <c r="A13933">
        <v>44946</v>
      </c>
      <c r="B13933" s="2">
        <v>44319.732792880262</v>
      </c>
      <c r="C13933">
        <v>343428</v>
      </c>
      <c r="D13933">
        <v>104958</v>
      </c>
      <c r="E13933" s="2">
        <v>44302.127164743593</v>
      </c>
      <c r="O13933">
        <v>227091</v>
      </c>
      <c r="P13933" s="2">
        <v>44403.876400462963</v>
      </c>
    </row>
    <row r="13934" spans="1:16" ht="14.25" customHeight="1" x14ac:dyDescent="0.3">
      <c r="A13934">
        <v>44949</v>
      </c>
      <c r="B13934" s="2">
        <v>44319.734006472492</v>
      </c>
      <c r="C13934">
        <v>136492</v>
      </c>
      <c r="D13934">
        <v>172251</v>
      </c>
      <c r="E13934" s="2">
        <v>44310.035688853277</v>
      </c>
      <c r="O13934">
        <v>130617</v>
      </c>
      <c r="P13934" s="2">
        <v>44403.882870370369</v>
      </c>
    </row>
    <row r="13935" spans="1:16" ht="14.25" customHeight="1" x14ac:dyDescent="0.3">
      <c r="A13935">
        <v>44950</v>
      </c>
      <c r="B13935" s="2">
        <v>44319.735220064729</v>
      </c>
      <c r="C13935">
        <v>307105</v>
      </c>
      <c r="D13935">
        <v>357407</v>
      </c>
      <c r="E13935" s="2">
        <v>44301.291854772084</v>
      </c>
      <c r="O13935">
        <v>251290</v>
      </c>
      <c r="P13935" s="2">
        <v>44403.899861111109</v>
      </c>
    </row>
    <row r="13936" spans="1:16" ht="14.25" customHeight="1" x14ac:dyDescent="0.3">
      <c r="A13936">
        <v>44953</v>
      </c>
      <c r="B13936" s="2">
        <v>44319.736029126216</v>
      </c>
      <c r="C13936">
        <v>165677</v>
      </c>
      <c r="D13936">
        <v>17862</v>
      </c>
      <c r="E13936" s="2">
        <v>44303.902408974362</v>
      </c>
      <c r="O13936">
        <v>322966</v>
      </c>
      <c r="P13936" s="2">
        <v>44403.900671296295</v>
      </c>
    </row>
    <row r="13937" spans="1:16" ht="14.25" customHeight="1" x14ac:dyDescent="0.3">
      <c r="A13937">
        <v>44954</v>
      </c>
      <c r="B13937" s="2">
        <v>44319.736433656959</v>
      </c>
      <c r="C13937">
        <v>52446</v>
      </c>
      <c r="D13937">
        <v>5151</v>
      </c>
      <c r="E13937" s="2">
        <v>44317.145673646723</v>
      </c>
      <c r="O13937">
        <v>272857</v>
      </c>
      <c r="P13937" s="2">
        <v>44403.909571759257</v>
      </c>
    </row>
    <row r="13938" spans="1:16" ht="14.25" customHeight="1" x14ac:dyDescent="0.3">
      <c r="A13938">
        <v>44958</v>
      </c>
      <c r="B13938" s="2">
        <v>44319.737242718445</v>
      </c>
      <c r="C13938">
        <v>4484</v>
      </c>
      <c r="D13938">
        <v>154256</v>
      </c>
      <c r="E13938" s="2">
        <v>44310.657931410256</v>
      </c>
      <c r="O13938">
        <v>291914</v>
      </c>
      <c r="P13938" s="2">
        <v>44403.911597222221</v>
      </c>
    </row>
    <row r="13939" spans="1:16" ht="14.25" customHeight="1" x14ac:dyDescent="0.3">
      <c r="A13939">
        <v>44961</v>
      </c>
      <c r="B13939" s="2">
        <v>44319.740478964399</v>
      </c>
      <c r="C13939">
        <v>146722</v>
      </c>
      <c r="D13939">
        <v>351192</v>
      </c>
      <c r="E13939" s="2">
        <v>44315.275998326215</v>
      </c>
      <c r="O13939">
        <v>37104</v>
      </c>
      <c r="P13939" s="2">
        <v>44403.91443287037</v>
      </c>
    </row>
    <row r="13940" spans="1:16" ht="14.25" customHeight="1" x14ac:dyDescent="0.3">
      <c r="A13940">
        <v>44963</v>
      </c>
      <c r="B13940" s="2">
        <v>44319.740478964399</v>
      </c>
      <c r="C13940">
        <v>286855</v>
      </c>
      <c r="D13940">
        <v>158978</v>
      </c>
      <c r="E13940" s="2">
        <v>44316.543129309117</v>
      </c>
      <c r="O13940">
        <v>331220</v>
      </c>
      <c r="P13940" s="2">
        <v>44403.915000000001</v>
      </c>
    </row>
    <row r="13941" spans="1:16" ht="14.25" customHeight="1" x14ac:dyDescent="0.3">
      <c r="A13941">
        <v>44966</v>
      </c>
      <c r="B13941" s="2">
        <v>44319.740883495142</v>
      </c>
      <c r="C13941">
        <v>287084</v>
      </c>
      <c r="D13941">
        <v>76405</v>
      </c>
      <c r="E13941" s="2">
        <v>44291.789624002849</v>
      </c>
      <c r="O13941">
        <v>209970</v>
      </c>
      <c r="P13941" s="2">
        <v>44403.986030092594</v>
      </c>
    </row>
    <row r="13942" spans="1:16" ht="14.25" customHeight="1" x14ac:dyDescent="0.3">
      <c r="A13942">
        <v>44968</v>
      </c>
      <c r="B13942" s="2">
        <v>44319.743310679616</v>
      </c>
      <c r="C13942">
        <v>26538</v>
      </c>
      <c r="D13942">
        <v>227775</v>
      </c>
      <c r="E13942" s="2">
        <v>44311.224813390312</v>
      </c>
      <c r="O13942">
        <v>85632</v>
      </c>
      <c r="P13942" s="2">
        <v>44404.460949074077</v>
      </c>
    </row>
    <row r="13943" spans="1:16" ht="14.25" customHeight="1" x14ac:dyDescent="0.3">
      <c r="A13943">
        <v>44973</v>
      </c>
      <c r="B13943" s="2">
        <v>44319.743310679616</v>
      </c>
      <c r="C13943">
        <v>182935</v>
      </c>
      <c r="D13943">
        <v>250679</v>
      </c>
      <c r="E13943" s="2">
        <v>44319.246471723643</v>
      </c>
      <c r="O13943">
        <v>72743</v>
      </c>
      <c r="P13943" s="2">
        <v>44404.567662037036</v>
      </c>
    </row>
    <row r="13944" spans="1:16" ht="14.25" customHeight="1" x14ac:dyDescent="0.3">
      <c r="A13944">
        <v>44974</v>
      </c>
      <c r="B13944" s="2">
        <v>44319.743310679616</v>
      </c>
      <c r="C13944">
        <v>200431</v>
      </c>
      <c r="D13944">
        <v>176818</v>
      </c>
      <c r="E13944" s="2">
        <v>44318.963102492882</v>
      </c>
      <c r="O13944">
        <v>49894</v>
      </c>
      <c r="P13944" s="2">
        <v>44404.571388888886</v>
      </c>
    </row>
    <row r="13945" spans="1:16" ht="14.25" customHeight="1" x14ac:dyDescent="0.3">
      <c r="A13945">
        <v>44976</v>
      </c>
      <c r="B13945" s="2">
        <v>44319.743715210352</v>
      </c>
      <c r="C13945">
        <v>305588</v>
      </c>
      <c r="D13945">
        <v>396575</v>
      </c>
      <c r="E13945" s="2">
        <v>44295.73841424501</v>
      </c>
      <c r="O13945">
        <v>255288</v>
      </c>
      <c r="P13945" s="2">
        <v>44404.5778587963</v>
      </c>
    </row>
    <row r="13946" spans="1:16" ht="14.25" customHeight="1" x14ac:dyDescent="0.3">
      <c r="A13946">
        <v>44979</v>
      </c>
      <c r="B13946" s="2">
        <v>44319.744928802589</v>
      </c>
      <c r="C13946">
        <v>194119</v>
      </c>
      <c r="D13946">
        <v>88863</v>
      </c>
      <c r="E13946" s="2">
        <v>44314.63573856838</v>
      </c>
      <c r="O13946">
        <v>265779</v>
      </c>
      <c r="P13946" s="2">
        <v>44404.582303240742</v>
      </c>
    </row>
    <row r="13947" spans="1:16" ht="14.25" customHeight="1" x14ac:dyDescent="0.3">
      <c r="A13947">
        <v>44984</v>
      </c>
      <c r="B13947" s="2">
        <v>44319.744928802589</v>
      </c>
      <c r="C13947">
        <v>310691</v>
      </c>
      <c r="D13947">
        <v>411922</v>
      </c>
      <c r="E13947" s="2">
        <v>44311.061724715102</v>
      </c>
      <c r="O13947">
        <v>277104</v>
      </c>
      <c r="P13947" s="2">
        <v>44404.589189814818</v>
      </c>
    </row>
    <row r="13948" spans="1:16" ht="14.25" customHeight="1" x14ac:dyDescent="0.3">
      <c r="A13948">
        <v>44987</v>
      </c>
      <c r="B13948" s="2">
        <v>44319.744928802589</v>
      </c>
      <c r="C13948">
        <v>332212</v>
      </c>
      <c r="D13948">
        <v>347393</v>
      </c>
      <c r="E13948" s="2">
        <v>44301.325417022788</v>
      </c>
      <c r="O13948">
        <v>230447</v>
      </c>
      <c r="P13948" s="2">
        <v>44404.592418981483</v>
      </c>
    </row>
    <row r="13949" spans="1:16" ht="14.25" customHeight="1" x14ac:dyDescent="0.3">
      <c r="A13949">
        <v>44992</v>
      </c>
      <c r="B13949" s="2">
        <v>44319.745333333332</v>
      </c>
      <c r="C13949">
        <v>320239</v>
      </c>
      <c r="D13949">
        <v>140665</v>
      </c>
      <c r="E13949" s="2">
        <v>44319.195997186609</v>
      </c>
      <c r="O13949">
        <v>73610</v>
      </c>
      <c r="P13949" s="2">
        <v>44404.596875000003</v>
      </c>
    </row>
    <row r="13950" spans="1:16" ht="14.25" customHeight="1" x14ac:dyDescent="0.3">
      <c r="A13950">
        <v>44997</v>
      </c>
      <c r="B13950" s="2">
        <v>44319.747760517799</v>
      </c>
      <c r="C13950">
        <v>255634</v>
      </c>
      <c r="D13950">
        <v>145241</v>
      </c>
      <c r="E13950" s="2">
        <v>44318.12238158832</v>
      </c>
      <c r="O13950">
        <v>297336</v>
      </c>
      <c r="P13950" s="2">
        <v>44404.598078703704</v>
      </c>
    </row>
    <row r="13951" spans="1:16" ht="14.25" customHeight="1" x14ac:dyDescent="0.3">
      <c r="A13951">
        <v>45002</v>
      </c>
      <c r="B13951" s="2">
        <v>44319.74816504855</v>
      </c>
      <c r="C13951">
        <v>182072</v>
      </c>
      <c r="D13951">
        <v>242151</v>
      </c>
      <c r="E13951" s="2">
        <v>44310.634718233625</v>
      </c>
      <c r="O13951">
        <v>1885</v>
      </c>
      <c r="P13951" s="2">
        <v>44404.602129629631</v>
      </c>
    </row>
    <row r="13952" spans="1:16" ht="14.25" customHeight="1" x14ac:dyDescent="0.3">
      <c r="A13952">
        <v>45003</v>
      </c>
      <c r="B13952" s="2">
        <v>44319.74816504855</v>
      </c>
      <c r="C13952">
        <v>244785</v>
      </c>
      <c r="D13952">
        <v>38735</v>
      </c>
      <c r="E13952" s="2">
        <v>44313.013414921654</v>
      </c>
      <c r="O13952">
        <v>66056</v>
      </c>
      <c r="P13952" s="2">
        <v>44404.624374999999</v>
      </c>
    </row>
    <row r="13953" spans="1:16" ht="14.25" customHeight="1" x14ac:dyDescent="0.3">
      <c r="A13953">
        <v>45004</v>
      </c>
      <c r="B13953" s="2">
        <v>44319.750187702266</v>
      </c>
      <c r="C13953">
        <v>50138</v>
      </c>
      <c r="D13953">
        <v>112334</v>
      </c>
      <c r="E13953" s="2">
        <v>44303.941986289181</v>
      </c>
      <c r="O13953">
        <v>89336</v>
      </c>
      <c r="P13953" s="2">
        <v>44404.638136574074</v>
      </c>
    </row>
    <row r="13954" spans="1:16" ht="14.25" customHeight="1" x14ac:dyDescent="0.3">
      <c r="A13954">
        <v>45009</v>
      </c>
      <c r="B13954" s="2">
        <v>44319.751401294503</v>
      </c>
      <c r="C13954">
        <v>104785</v>
      </c>
      <c r="D13954">
        <v>21760</v>
      </c>
      <c r="E13954" s="2">
        <v>44317.823396937325</v>
      </c>
      <c r="O13954">
        <v>196279</v>
      </c>
      <c r="P13954" s="2">
        <v>44404.654317129629</v>
      </c>
    </row>
    <row r="13955" spans="1:16" ht="14.25" customHeight="1" x14ac:dyDescent="0.3">
      <c r="A13955">
        <v>45010</v>
      </c>
      <c r="B13955" s="2">
        <v>44319.751401294503</v>
      </c>
      <c r="C13955">
        <v>168483</v>
      </c>
      <c r="D13955">
        <v>189009</v>
      </c>
      <c r="E13955" s="2">
        <v>44303.521705698011</v>
      </c>
      <c r="O13955">
        <v>51904</v>
      </c>
      <c r="P13955" s="2">
        <v>44404.662002314813</v>
      </c>
    </row>
    <row r="13956" spans="1:16" ht="14.25" customHeight="1" x14ac:dyDescent="0.3">
      <c r="A13956">
        <v>45012</v>
      </c>
      <c r="B13956" s="2">
        <v>44319.751805825239</v>
      </c>
      <c r="C13956">
        <v>92715</v>
      </c>
      <c r="D13956">
        <v>244574</v>
      </c>
      <c r="E13956" s="2">
        <v>44309.443484864671</v>
      </c>
      <c r="O13956">
        <v>321533</v>
      </c>
      <c r="P13956" s="2">
        <v>44404.678993055553</v>
      </c>
    </row>
    <row r="13957" spans="1:16" ht="14.25" customHeight="1" x14ac:dyDescent="0.3">
      <c r="A13957">
        <v>45013</v>
      </c>
      <c r="B13957" s="2">
        <v>44319.751805825239</v>
      </c>
      <c r="C13957">
        <v>159949</v>
      </c>
      <c r="D13957">
        <v>118079</v>
      </c>
      <c r="E13957" s="2">
        <v>44309.183245762106</v>
      </c>
      <c r="O13957">
        <v>190996</v>
      </c>
      <c r="P13957" s="2">
        <v>44404.693553240744</v>
      </c>
    </row>
    <row r="13958" spans="1:16" ht="14.25" customHeight="1" x14ac:dyDescent="0.3">
      <c r="A13958">
        <v>45018</v>
      </c>
      <c r="B13958" s="2">
        <v>44319.753019417476</v>
      </c>
      <c r="C13958">
        <v>247783</v>
      </c>
      <c r="D13958">
        <v>40049</v>
      </c>
      <c r="E13958" s="2">
        <v>44318.33370544872</v>
      </c>
      <c r="O13958">
        <v>96955</v>
      </c>
      <c r="P13958" s="2">
        <v>44404.700023148151</v>
      </c>
    </row>
    <row r="13959" spans="1:16" ht="14.25" customHeight="1" x14ac:dyDescent="0.3">
      <c r="A13959">
        <v>45021</v>
      </c>
      <c r="B13959" s="2">
        <v>44319.754233009706</v>
      </c>
      <c r="C13959">
        <v>174631</v>
      </c>
      <c r="D13959">
        <v>327968</v>
      </c>
      <c r="E13959" s="2">
        <v>44310.891462678068</v>
      </c>
      <c r="O13959">
        <v>195071</v>
      </c>
      <c r="P13959" s="2">
        <v>44404.704479166663</v>
      </c>
    </row>
    <row r="13960" spans="1:16" ht="14.25" customHeight="1" x14ac:dyDescent="0.3">
      <c r="A13960">
        <v>45024</v>
      </c>
      <c r="B13960" s="2">
        <v>44319.755446601943</v>
      </c>
      <c r="C13960">
        <v>190840</v>
      </c>
      <c r="D13960">
        <v>206760</v>
      </c>
      <c r="E13960" s="2">
        <v>44318.228420762105</v>
      </c>
      <c r="O13960">
        <v>62498</v>
      </c>
      <c r="P13960" s="2">
        <v>44404.73033564815</v>
      </c>
    </row>
    <row r="13961" spans="1:16" ht="14.25" customHeight="1" x14ac:dyDescent="0.3">
      <c r="A13961">
        <v>45029</v>
      </c>
      <c r="B13961" s="2">
        <v>44319.755446601943</v>
      </c>
      <c r="C13961">
        <v>336750</v>
      </c>
      <c r="D13961">
        <v>461611</v>
      </c>
      <c r="E13961" s="2">
        <v>44313.599927243587</v>
      </c>
      <c r="O13961">
        <v>345925</v>
      </c>
      <c r="P13961" s="2">
        <v>44404.752615740741</v>
      </c>
    </row>
    <row r="13962" spans="1:16" ht="14.25" customHeight="1" x14ac:dyDescent="0.3">
      <c r="A13962">
        <v>45033</v>
      </c>
      <c r="B13962" s="2">
        <v>44319.756255663429</v>
      </c>
      <c r="C13962">
        <v>203431</v>
      </c>
      <c r="D13962">
        <v>464478</v>
      </c>
      <c r="E13962" s="2">
        <v>44313.867558262107</v>
      </c>
      <c r="O13962">
        <v>70544</v>
      </c>
      <c r="P13962" s="2">
        <v>44404.761516203704</v>
      </c>
    </row>
    <row r="13963" spans="1:16" ht="14.25" customHeight="1" x14ac:dyDescent="0.3">
      <c r="A13963">
        <v>45037</v>
      </c>
      <c r="B13963" s="2">
        <v>44319.756660194173</v>
      </c>
      <c r="C13963">
        <v>115831</v>
      </c>
      <c r="D13963">
        <v>351192</v>
      </c>
      <c r="E13963" s="2">
        <v>44304.589050320508</v>
      </c>
      <c r="O13963">
        <v>243201</v>
      </c>
      <c r="P13963" s="2">
        <v>44404.769606481481</v>
      </c>
    </row>
    <row r="13964" spans="1:16" ht="14.25" customHeight="1" x14ac:dyDescent="0.3">
      <c r="A13964">
        <v>45042</v>
      </c>
      <c r="B13964" s="2">
        <v>44319.757469255666</v>
      </c>
      <c r="C13964">
        <v>1868</v>
      </c>
      <c r="D13964">
        <v>351192</v>
      </c>
      <c r="E13964" s="2">
        <v>44285.17115498575</v>
      </c>
      <c r="O13964">
        <v>92500</v>
      </c>
      <c r="P13964" s="2">
        <v>44404.782951388886</v>
      </c>
    </row>
    <row r="13965" spans="1:16" ht="14.25" customHeight="1" x14ac:dyDescent="0.3">
      <c r="A13965">
        <v>45045</v>
      </c>
      <c r="B13965" s="2">
        <v>44319.75787378641</v>
      </c>
      <c r="C13965">
        <v>202758</v>
      </c>
      <c r="D13965">
        <v>411922</v>
      </c>
      <c r="E13965" s="2">
        <v>44312.761624465813</v>
      </c>
      <c r="O13965">
        <v>47958</v>
      </c>
      <c r="P13965" s="2">
        <v>44404.787002314813</v>
      </c>
    </row>
    <row r="13966" spans="1:16" ht="14.25" customHeight="1" x14ac:dyDescent="0.3">
      <c r="A13966">
        <v>45047</v>
      </c>
      <c r="B13966" s="2">
        <v>44319.759087378639</v>
      </c>
      <c r="C13966">
        <v>111850</v>
      </c>
      <c r="D13966">
        <v>182191</v>
      </c>
      <c r="E13966" s="2">
        <v>44318.287770263531</v>
      </c>
      <c r="O13966">
        <v>52566</v>
      </c>
      <c r="P13966" s="2">
        <v>44404.803182870368</v>
      </c>
    </row>
    <row r="13967" spans="1:16" ht="14.25" customHeight="1" x14ac:dyDescent="0.3">
      <c r="A13967">
        <v>45049</v>
      </c>
      <c r="B13967" s="2">
        <v>44319.75949190939</v>
      </c>
      <c r="C13967">
        <v>210282</v>
      </c>
      <c r="D13967">
        <v>149755</v>
      </c>
      <c r="E13967" s="2">
        <v>44291.316064423074</v>
      </c>
      <c r="O13967">
        <v>247113</v>
      </c>
      <c r="P13967" s="2">
        <v>44404.804803240739</v>
      </c>
    </row>
    <row r="13968" spans="1:16" ht="14.25" customHeight="1" x14ac:dyDescent="0.3">
      <c r="A13968">
        <v>45053</v>
      </c>
      <c r="B13968" s="2">
        <v>44319.761110032363</v>
      </c>
      <c r="C13968">
        <v>198758</v>
      </c>
      <c r="D13968">
        <v>21760</v>
      </c>
      <c r="E13968" s="2">
        <v>44317.656088034186</v>
      </c>
      <c r="O13968">
        <v>245272</v>
      </c>
      <c r="P13968" s="2">
        <v>44404.806018518517</v>
      </c>
    </row>
    <row r="13969" spans="1:16" ht="14.25" customHeight="1" x14ac:dyDescent="0.3">
      <c r="A13969">
        <v>45056</v>
      </c>
      <c r="B13969" s="2">
        <v>44319.761110032363</v>
      </c>
      <c r="C13969">
        <v>343337</v>
      </c>
      <c r="D13969">
        <v>312954</v>
      </c>
      <c r="E13969" s="2">
        <v>44306.5928156339</v>
      </c>
      <c r="O13969">
        <v>27848</v>
      </c>
      <c r="P13969" s="2">
        <v>44404.808437500003</v>
      </c>
    </row>
    <row r="13970" spans="1:16" ht="14.25" customHeight="1" x14ac:dyDescent="0.3">
      <c r="A13970">
        <v>45058</v>
      </c>
      <c r="B13970" s="2">
        <v>44319.761919093849</v>
      </c>
      <c r="C13970">
        <v>42018</v>
      </c>
      <c r="D13970">
        <v>118549</v>
      </c>
      <c r="E13970" s="2">
        <v>44312.528734401712</v>
      </c>
      <c r="O13970">
        <v>189676</v>
      </c>
      <c r="P13970" s="2">
        <v>44404.832708333335</v>
      </c>
    </row>
    <row r="13971" spans="1:16" ht="14.25" customHeight="1" x14ac:dyDescent="0.3">
      <c r="A13971">
        <v>45062</v>
      </c>
      <c r="B13971" s="2">
        <v>44319.762728155343</v>
      </c>
      <c r="C13971">
        <v>324499</v>
      </c>
      <c r="D13971">
        <v>470762</v>
      </c>
      <c r="E13971" s="2">
        <v>44295.658270512824</v>
      </c>
      <c r="O13971">
        <v>153860</v>
      </c>
      <c r="P13971" s="2">
        <v>44404.837569444448</v>
      </c>
    </row>
    <row r="13972" spans="1:16" ht="14.25" customHeight="1" x14ac:dyDescent="0.3">
      <c r="A13972">
        <v>45066</v>
      </c>
      <c r="B13972" s="2">
        <v>44319.763666666666</v>
      </c>
      <c r="C13972">
        <v>35539</v>
      </c>
      <c r="D13972">
        <v>227775</v>
      </c>
      <c r="E13972" s="2">
        <v>44309.302850427346</v>
      </c>
      <c r="O13972">
        <v>305687</v>
      </c>
      <c r="P13972" s="2">
        <v>44404.839189814818</v>
      </c>
    </row>
    <row r="13973" spans="1:16" ht="14.25" customHeight="1" x14ac:dyDescent="0.3">
      <c r="A13973">
        <v>45067</v>
      </c>
      <c r="B13973" s="2">
        <v>44319.764346278316</v>
      </c>
      <c r="C13973">
        <v>35331</v>
      </c>
      <c r="D13973">
        <v>230507</v>
      </c>
      <c r="E13973" s="2">
        <v>44306.10377517806</v>
      </c>
      <c r="O13973">
        <v>14901</v>
      </c>
      <c r="P13973" s="2">
        <v>44404.856574074074</v>
      </c>
    </row>
    <row r="13974" spans="1:16" ht="14.25" customHeight="1" x14ac:dyDescent="0.3">
      <c r="A13974">
        <v>45070</v>
      </c>
      <c r="B13974" s="2">
        <v>44319.764346278316</v>
      </c>
      <c r="C13974">
        <v>319639</v>
      </c>
      <c r="D13974">
        <v>117086</v>
      </c>
      <c r="E13974" s="2">
        <v>44318.99504415955</v>
      </c>
      <c r="O13974">
        <v>295309</v>
      </c>
      <c r="P13974" s="2">
        <v>44404.864664351851</v>
      </c>
    </row>
    <row r="13975" spans="1:16" ht="14.25" customHeight="1" x14ac:dyDescent="0.3">
      <c r="A13975">
        <v>45071</v>
      </c>
      <c r="B13975" s="2">
        <v>44319.764346278316</v>
      </c>
      <c r="C13975">
        <v>328285</v>
      </c>
      <c r="D13975">
        <v>111058</v>
      </c>
      <c r="E13975" s="2">
        <v>44311.119374964386</v>
      </c>
      <c r="O13975">
        <v>8575</v>
      </c>
      <c r="P13975" s="2">
        <v>44404.870740740742</v>
      </c>
    </row>
    <row r="13976" spans="1:16" ht="14.25" customHeight="1" x14ac:dyDescent="0.3">
      <c r="A13976">
        <v>45076</v>
      </c>
      <c r="B13976" s="2">
        <v>44319.765964401297</v>
      </c>
      <c r="C13976">
        <v>232357</v>
      </c>
      <c r="D13976">
        <v>171082</v>
      </c>
      <c r="E13976" s="2">
        <v>44314.866467984328</v>
      </c>
      <c r="O13976">
        <v>37773</v>
      </c>
      <c r="P13976" s="2">
        <v>44404.882060185184</v>
      </c>
    </row>
    <row r="13977" spans="1:16" ht="14.25" customHeight="1" x14ac:dyDescent="0.3">
      <c r="A13977">
        <v>45080</v>
      </c>
      <c r="B13977" s="2">
        <v>44319.767333333337</v>
      </c>
      <c r="C13977">
        <v>20441</v>
      </c>
      <c r="D13977">
        <v>347393</v>
      </c>
      <c r="E13977" s="2">
        <v>44310.793828169517</v>
      </c>
      <c r="O13977">
        <v>255501</v>
      </c>
      <c r="P13977" s="2">
        <v>44404.886921296296</v>
      </c>
    </row>
    <row r="13978" spans="1:16" ht="14.25" customHeight="1" x14ac:dyDescent="0.3">
      <c r="A13978">
        <v>45083</v>
      </c>
      <c r="B13978" s="2">
        <v>44319.767987055013</v>
      </c>
      <c r="C13978">
        <v>223545</v>
      </c>
      <c r="D13978">
        <v>111368</v>
      </c>
      <c r="E13978" s="2">
        <v>44317.848384437326</v>
      </c>
      <c r="O13978">
        <v>129487</v>
      </c>
      <c r="P13978" s="2">
        <v>44404.894606481481</v>
      </c>
    </row>
    <row r="13979" spans="1:16" ht="14.25" customHeight="1" x14ac:dyDescent="0.3">
      <c r="A13979">
        <v>45088</v>
      </c>
      <c r="B13979" s="2">
        <v>44319.768391585763</v>
      </c>
      <c r="C13979">
        <v>147744</v>
      </c>
      <c r="D13979">
        <v>12149</v>
      </c>
      <c r="E13979" s="2">
        <v>44313.434010327634</v>
      </c>
      <c r="O13979">
        <v>32900</v>
      </c>
      <c r="P13979" s="2">
        <v>44404.902291666665</v>
      </c>
    </row>
    <row r="13980" spans="1:16" ht="14.25" customHeight="1" x14ac:dyDescent="0.3">
      <c r="A13980">
        <v>45092</v>
      </c>
      <c r="B13980" s="2">
        <v>44319.77081877023</v>
      </c>
      <c r="C13980">
        <v>166043</v>
      </c>
      <c r="D13980">
        <v>420674</v>
      </c>
      <c r="E13980" s="2">
        <v>44304.59940733618</v>
      </c>
      <c r="O13980">
        <v>326949</v>
      </c>
      <c r="P13980" s="2">
        <v>44404.912002314813</v>
      </c>
    </row>
    <row r="13981" spans="1:16" ht="14.25" customHeight="1" x14ac:dyDescent="0.3">
      <c r="A13981">
        <v>45093</v>
      </c>
      <c r="B13981" s="2">
        <v>44319.771627831717</v>
      </c>
      <c r="C13981">
        <v>308461</v>
      </c>
      <c r="D13981">
        <v>43842</v>
      </c>
      <c r="E13981" s="2">
        <v>44311.28205616097</v>
      </c>
      <c r="O13981">
        <v>207013</v>
      </c>
      <c r="P13981" s="2">
        <v>44404.987337962964</v>
      </c>
    </row>
    <row r="13982" spans="1:16" ht="14.25" customHeight="1" x14ac:dyDescent="0.3">
      <c r="A13982">
        <v>45094</v>
      </c>
      <c r="B13982" s="2">
        <v>44319.77203236246</v>
      </c>
      <c r="C13982">
        <v>325678</v>
      </c>
      <c r="D13982">
        <v>285680</v>
      </c>
      <c r="E13982" s="2">
        <v>44299.875921225066</v>
      </c>
      <c r="O13982">
        <v>229339</v>
      </c>
      <c r="P13982" s="2">
        <v>44404.989270833335</v>
      </c>
    </row>
    <row r="13983" spans="1:16" ht="14.25" customHeight="1" x14ac:dyDescent="0.3">
      <c r="A13983">
        <v>45099</v>
      </c>
      <c r="B13983" s="2">
        <v>44319.77203236246</v>
      </c>
      <c r="C13983">
        <v>344081</v>
      </c>
      <c r="D13983">
        <v>301748</v>
      </c>
      <c r="E13983" s="2">
        <v>44313.244787856129</v>
      </c>
      <c r="O13983">
        <v>265874</v>
      </c>
      <c r="P13983" s="2">
        <v>44404.99695601852</v>
      </c>
    </row>
    <row r="13984" spans="1:16" ht="14.25" customHeight="1" x14ac:dyDescent="0.3">
      <c r="A13984">
        <v>45102</v>
      </c>
      <c r="B13984" s="2">
        <v>44319.772841423946</v>
      </c>
      <c r="C13984">
        <v>109788</v>
      </c>
      <c r="D13984">
        <v>398201</v>
      </c>
      <c r="E13984" s="2">
        <v>44311.383053133897</v>
      </c>
      <c r="O13984">
        <v>16097</v>
      </c>
      <c r="P13984" s="2">
        <v>44405.035787037035</v>
      </c>
    </row>
    <row r="13985" spans="1:16" ht="14.25" customHeight="1" x14ac:dyDescent="0.3">
      <c r="A13985">
        <v>45107</v>
      </c>
      <c r="B13985" s="2">
        <v>44319.772841423946</v>
      </c>
      <c r="C13985">
        <v>255513</v>
      </c>
      <c r="D13985">
        <v>180863</v>
      </c>
      <c r="E13985" s="2">
        <v>44314.2512485755</v>
      </c>
      <c r="O13985">
        <v>171230</v>
      </c>
      <c r="P13985" s="2">
        <v>44405.037407407406</v>
      </c>
    </row>
    <row r="13986" spans="1:16" ht="14.25" customHeight="1" x14ac:dyDescent="0.3">
      <c r="A13986">
        <v>45111</v>
      </c>
      <c r="B13986" s="2">
        <v>44319.77365048544</v>
      </c>
      <c r="C13986">
        <v>270227</v>
      </c>
      <c r="D13986">
        <v>149749</v>
      </c>
      <c r="E13986" s="2">
        <v>44295.1094417735</v>
      </c>
      <c r="O13986">
        <v>3404</v>
      </c>
      <c r="P13986" s="2">
        <v>44405.074212962965</v>
      </c>
    </row>
    <row r="13987" spans="1:16" ht="14.25" customHeight="1" x14ac:dyDescent="0.3">
      <c r="A13987">
        <v>45114</v>
      </c>
      <c r="B13987" s="2">
        <v>44319.773999999998</v>
      </c>
      <c r="C13987">
        <v>236752</v>
      </c>
      <c r="D13987">
        <v>325852</v>
      </c>
      <c r="E13987" s="2">
        <v>44308.583287642454</v>
      </c>
      <c r="O13987">
        <v>219096</v>
      </c>
      <c r="P13987" s="2">
        <v>44405.148333333331</v>
      </c>
    </row>
    <row r="13988" spans="1:16" ht="14.25" customHeight="1" x14ac:dyDescent="0.3">
      <c r="A13988">
        <v>45118</v>
      </c>
      <c r="B13988" s="2">
        <v>44319.774055016183</v>
      </c>
      <c r="C13988">
        <v>155915</v>
      </c>
      <c r="D13988">
        <v>371564</v>
      </c>
      <c r="E13988" s="2">
        <v>44314.994421011397</v>
      </c>
      <c r="O13988">
        <v>315375</v>
      </c>
      <c r="P13988" s="2">
        <v>44405.481979166667</v>
      </c>
    </row>
    <row r="13989" spans="1:16" ht="14.25" customHeight="1" x14ac:dyDescent="0.3">
      <c r="A13989">
        <v>45119</v>
      </c>
      <c r="B13989" s="2">
        <v>44319.774459546927</v>
      </c>
      <c r="C13989">
        <v>45067</v>
      </c>
      <c r="D13989">
        <v>74982</v>
      </c>
      <c r="E13989" s="2">
        <v>44307.313039066954</v>
      </c>
      <c r="O13989">
        <v>193080</v>
      </c>
      <c r="P13989" s="2">
        <v>44405.485000000001</v>
      </c>
    </row>
    <row r="13990" spans="1:16" ht="14.25" customHeight="1" x14ac:dyDescent="0.3">
      <c r="A13990">
        <v>45124</v>
      </c>
      <c r="B13990" s="2">
        <v>44319.774459546927</v>
      </c>
      <c r="C13990">
        <v>293065</v>
      </c>
      <c r="D13990">
        <v>351192</v>
      </c>
      <c r="E13990" s="2">
        <v>44308.868502065532</v>
      </c>
      <c r="O13990">
        <v>320219</v>
      </c>
      <c r="P13990" s="2">
        <v>44405.495335648149</v>
      </c>
    </row>
    <row r="13991" spans="1:16" ht="14.25" customHeight="1" x14ac:dyDescent="0.3">
      <c r="A13991">
        <v>45128</v>
      </c>
      <c r="B13991" s="2">
        <v>44319.77486407767</v>
      </c>
      <c r="C13991">
        <v>86061</v>
      </c>
      <c r="D13991">
        <v>230507</v>
      </c>
      <c r="E13991" s="2">
        <v>44312.732801638173</v>
      </c>
      <c r="O13991">
        <v>64704</v>
      </c>
      <c r="P13991" s="2">
        <v>44405.522037037037</v>
      </c>
    </row>
    <row r="13992" spans="1:16" ht="14.25" customHeight="1" x14ac:dyDescent="0.3">
      <c r="A13992">
        <v>45131</v>
      </c>
      <c r="B13992" s="2">
        <v>44319.77486407767</v>
      </c>
      <c r="C13992">
        <v>138344</v>
      </c>
      <c r="D13992">
        <v>158978</v>
      </c>
      <c r="E13992" s="2">
        <v>44306.995964707981</v>
      </c>
      <c r="O13992">
        <v>2102</v>
      </c>
      <c r="P13992" s="2">
        <v>44405.565312500003</v>
      </c>
    </row>
    <row r="13993" spans="1:16" ht="14.25" customHeight="1" x14ac:dyDescent="0.3">
      <c r="A13993">
        <v>45136</v>
      </c>
      <c r="B13993" s="2">
        <v>44319.775268608413</v>
      </c>
      <c r="C13993">
        <v>7335</v>
      </c>
      <c r="D13993">
        <v>350756</v>
      </c>
      <c r="E13993" s="2">
        <v>44285.318569622505</v>
      </c>
      <c r="O13993">
        <v>276518</v>
      </c>
      <c r="P13993" s="2">
        <v>44405.571388888886</v>
      </c>
    </row>
    <row r="13994" spans="1:16" ht="14.25" customHeight="1" x14ac:dyDescent="0.3">
      <c r="A13994">
        <v>45141</v>
      </c>
      <c r="B13994" s="2">
        <v>44319.775268608413</v>
      </c>
      <c r="C13994">
        <v>117008</v>
      </c>
      <c r="D13994">
        <v>276543</v>
      </c>
      <c r="E13994" s="2">
        <v>44311.033948931625</v>
      </c>
      <c r="O13994">
        <v>218432</v>
      </c>
      <c r="P13994" s="2">
        <v>44405.575428240743</v>
      </c>
    </row>
    <row r="13995" spans="1:16" ht="14.25" customHeight="1" x14ac:dyDescent="0.3">
      <c r="A13995">
        <v>45146</v>
      </c>
      <c r="B13995" s="2">
        <v>44319.775268608413</v>
      </c>
      <c r="C13995">
        <v>252949</v>
      </c>
      <c r="D13995">
        <v>204218</v>
      </c>
      <c r="E13995" s="2">
        <v>44319.005558511395</v>
      </c>
      <c r="O13995">
        <v>275896</v>
      </c>
      <c r="P13995" s="2">
        <v>44405.575833333336</v>
      </c>
    </row>
    <row r="13996" spans="1:16" ht="14.25" customHeight="1" x14ac:dyDescent="0.3">
      <c r="A13996">
        <v>45150</v>
      </c>
      <c r="B13996" s="2">
        <v>44319.775673139164</v>
      </c>
      <c r="C13996">
        <v>90642</v>
      </c>
      <c r="D13996">
        <v>245484</v>
      </c>
      <c r="E13996" s="2">
        <v>44285.575807122514</v>
      </c>
      <c r="O13996">
        <v>257539</v>
      </c>
      <c r="P13996" s="2">
        <v>44405.582303240742</v>
      </c>
    </row>
    <row r="13997" spans="1:16" ht="14.25" customHeight="1" x14ac:dyDescent="0.3">
      <c r="A13997">
        <v>45153</v>
      </c>
      <c r="B13997" s="2">
        <v>44319.775673139164</v>
      </c>
      <c r="C13997">
        <v>162220</v>
      </c>
      <c r="D13997">
        <v>230507</v>
      </c>
      <c r="E13997" s="2">
        <v>44310.834994586898</v>
      </c>
      <c r="O13997">
        <v>326307</v>
      </c>
      <c r="P13997" s="2">
        <v>44405.596875000003</v>
      </c>
    </row>
    <row r="13998" spans="1:16" ht="14.25" customHeight="1" x14ac:dyDescent="0.3">
      <c r="A13998">
        <v>45154</v>
      </c>
      <c r="B13998" s="2">
        <v>44319.775673139164</v>
      </c>
      <c r="C13998">
        <v>295785</v>
      </c>
      <c r="D13998">
        <v>470762</v>
      </c>
      <c r="E13998" s="2">
        <v>44285.949599501422</v>
      </c>
      <c r="O13998">
        <v>164952</v>
      </c>
      <c r="P13998" s="2">
        <v>44405.601319444446</v>
      </c>
    </row>
    <row r="13999" spans="1:16" ht="14.25" customHeight="1" x14ac:dyDescent="0.3">
      <c r="A13999">
        <v>45155</v>
      </c>
      <c r="B13999" s="2">
        <v>44319.775673139164</v>
      </c>
      <c r="C13999">
        <v>331396</v>
      </c>
      <c r="D13999">
        <v>143150</v>
      </c>
      <c r="E13999" s="2">
        <v>44318.780894373216</v>
      </c>
      <c r="O13999">
        <v>276755</v>
      </c>
      <c r="P13999" s="2">
        <v>44405.615879629629</v>
      </c>
    </row>
    <row r="14000" spans="1:16" ht="14.25" customHeight="1" x14ac:dyDescent="0.3">
      <c r="A14000">
        <v>45159</v>
      </c>
      <c r="B14000" s="2">
        <v>44319.777291262137</v>
      </c>
      <c r="C14000">
        <v>105020</v>
      </c>
      <c r="D14000">
        <v>129210</v>
      </c>
      <c r="E14000" s="2">
        <v>44314.455188782049</v>
      </c>
      <c r="O14000">
        <v>347955</v>
      </c>
      <c r="P14000" s="2">
        <v>44405.682222222225</v>
      </c>
    </row>
    <row r="14001" spans="1:16" ht="14.25" customHeight="1" x14ac:dyDescent="0.3">
      <c r="A14001">
        <v>45162</v>
      </c>
      <c r="B14001" s="2">
        <v>44319.779313915853</v>
      </c>
      <c r="C14001">
        <v>80767</v>
      </c>
      <c r="D14001">
        <v>49538</v>
      </c>
      <c r="E14001" s="2">
        <v>44310.518787713678</v>
      </c>
      <c r="O14001">
        <v>319788</v>
      </c>
      <c r="P14001" s="2">
        <v>44405.687488425923</v>
      </c>
    </row>
    <row r="14002" spans="1:16" ht="14.25" customHeight="1" x14ac:dyDescent="0.3">
      <c r="A14002">
        <v>45167</v>
      </c>
      <c r="B14002" s="2">
        <v>44319.779313915853</v>
      </c>
      <c r="C14002">
        <v>230066</v>
      </c>
      <c r="D14002">
        <v>223202</v>
      </c>
      <c r="E14002" s="2">
        <v>44317.620131873213</v>
      </c>
      <c r="O14002">
        <v>181992</v>
      </c>
      <c r="P14002" s="2">
        <v>44405.72146990741</v>
      </c>
    </row>
    <row r="14003" spans="1:16" ht="14.25" customHeight="1" x14ac:dyDescent="0.3">
      <c r="A14003">
        <v>45172</v>
      </c>
      <c r="B14003" s="2">
        <v>44319.779718446604</v>
      </c>
      <c r="C14003">
        <v>271611</v>
      </c>
      <c r="D14003">
        <v>108961</v>
      </c>
      <c r="E14003" s="2">
        <v>44311.322797649569</v>
      </c>
      <c r="O14003">
        <v>43327</v>
      </c>
      <c r="P14003" s="2">
        <v>44405.72388888889</v>
      </c>
    </row>
    <row r="14004" spans="1:16" ht="14.25" customHeight="1" x14ac:dyDescent="0.3">
      <c r="A14004">
        <v>45176</v>
      </c>
      <c r="B14004" s="2">
        <v>44319.78052750809</v>
      </c>
      <c r="C14004">
        <v>160114</v>
      </c>
      <c r="D14004">
        <v>118549</v>
      </c>
      <c r="E14004" s="2">
        <v>44309.677518198012</v>
      </c>
      <c r="O14004">
        <v>237920</v>
      </c>
      <c r="P14004" s="2">
        <v>44405.72388888889</v>
      </c>
    </row>
    <row r="14005" spans="1:16" ht="14.25" customHeight="1" x14ac:dyDescent="0.3">
      <c r="A14005">
        <v>45178</v>
      </c>
      <c r="B14005" s="2">
        <v>44319.781741100327</v>
      </c>
      <c r="C14005">
        <v>154239</v>
      </c>
      <c r="D14005">
        <v>250679</v>
      </c>
      <c r="E14005" s="2">
        <v>44319.285197649566</v>
      </c>
      <c r="O14005">
        <v>114027</v>
      </c>
      <c r="P14005" s="2">
        <v>44405.733194444445</v>
      </c>
    </row>
    <row r="14006" spans="1:16" ht="14.25" customHeight="1" x14ac:dyDescent="0.3">
      <c r="A14006">
        <v>45182</v>
      </c>
      <c r="B14006" s="2">
        <v>44319.78214563107</v>
      </c>
      <c r="C14006">
        <v>120056</v>
      </c>
      <c r="D14006">
        <v>411922</v>
      </c>
      <c r="E14006" s="2">
        <v>44315.102713319087</v>
      </c>
      <c r="O14006">
        <v>315911</v>
      </c>
      <c r="P14006" s="2">
        <v>44405.734409722223</v>
      </c>
    </row>
    <row r="14007" spans="1:16" ht="14.25" customHeight="1" x14ac:dyDescent="0.3">
      <c r="A14007">
        <v>45185</v>
      </c>
      <c r="B14007" s="2">
        <v>44319.782550161806</v>
      </c>
      <c r="C14007">
        <v>114264</v>
      </c>
      <c r="D14007">
        <v>433840</v>
      </c>
      <c r="E14007" s="2">
        <v>44307.562279558399</v>
      </c>
      <c r="O14007">
        <v>166932</v>
      </c>
      <c r="P14007" s="2">
        <v>44405.741689814815</v>
      </c>
    </row>
    <row r="14008" spans="1:16" ht="14.25" customHeight="1" x14ac:dyDescent="0.3">
      <c r="A14008">
        <v>45186</v>
      </c>
      <c r="B14008" s="2">
        <v>44319.784168284787</v>
      </c>
      <c r="C14008">
        <v>347623</v>
      </c>
      <c r="D14008">
        <v>182984</v>
      </c>
      <c r="E14008" s="2">
        <v>44295.212737001428</v>
      </c>
      <c r="O14008">
        <v>199157</v>
      </c>
      <c r="P14008" s="2">
        <v>44405.746145833335</v>
      </c>
    </row>
    <row r="14009" spans="1:16" ht="14.25" customHeight="1" x14ac:dyDescent="0.3">
      <c r="A14009">
        <v>45189</v>
      </c>
      <c r="B14009" s="2">
        <v>44319.785786407767</v>
      </c>
      <c r="C14009">
        <v>51310</v>
      </c>
      <c r="D14009">
        <v>397390</v>
      </c>
      <c r="E14009" s="2">
        <v>44319.018379344729</v>
      </c>
      <c r="O14009">
        <v>321160</v>
      </c>
      <c r="P14009" s="2">
        <v>44405.756249999999</v>
      </c>
    </row>
    <row r="14010" spans="1:16" ht="14.25" customHeight="1" x14ac:dyDescent="0.3">
      <c r="A14010">
        <v>45192</v>
      </c>
      <c r="B14010" s="2">
        <v>44319.78902265372</v>
      </c>
      <c r="C14010">
        <v>22656</v>
      </c>
      <c r="D14010">
        <v>411922</v>
      </c>
      <c r="E14010" s="2">
        <v>44318.559381623934</v>
      </c>
      <c r="O14010">
        <v>83474</v>
      </c>
      <c r="P14010" s="2">
        <v>44405.757060185184</v>
      </c>
    </row>
    <row r="14011" spans="1:16" ht="14.25" customHeight="1" x14ac:dyDescent="0.3">
      <c r="A14011">
        <v>45194</v>
      </c>
      <c r="B14011" s="2">
        <v>44319.789831715214</v>
      </c>
      <c r="C14011">
        <v>174164</v>
      </c>
      <c r="D14011">
        <v>258251</v>
      </c>
      <c r="E14011" s="2">
        <v>44314.606991880348</v>
      </c>
      <c r="O14011">
        <v>327466</v>
      </c>
      <c r="P14011" s="2">
        <v>44405.769606481481</v>
      </c>
    </row>
    <row r="14012" spans="1:16" ht="14.25" customHeight="1" x14ac:dyDescent="0.3">
      <c r="A14012">
        <v>45199</v>
      </c>
      <c r="B14012" s="2">
        <v>44319.790640776693</v>
      </c>
      <c r="C14012">
        <v>15044</v>
      </c>
      <c r="D14012">
        <v>183565</v>
      </c>
      <c r="E14012" s="2">
        <v>44316.000548112534</v>
      </c>
      <c r="O14012">
        <v>308855</v>
      </c>
      <c r="P14012" s="2">
        <v>44405.778912037036</v>
      </c>
    </row>
    <row r="14013" spans="1:16" ht="14.25" customHeight="1" x14ac:dyDescent="0.3">
      <c r="A14013">
        <v>45203</v>
      </c>
      <c r="B14013" s="2">
        <v>44319.791854368937</v>
      </c>
      <c r="C14013">
        <v>297384</v>
      </c>
      <c r="D14013">
        <v>209122</v>
      </c>
      <c r="E14013" s="2">
        <v>44300.132838069803</v>
      </c>
      <c r="O14013">
        <v>271696</v>
      </c>
      <c r="P14013" s="2">
        <v>44405.791446759256</v>
      </c>
    </row>
    <row r="14014" spans="1:16" ht="14.25" customHeight="1" x14ac:dyDescent="0.3">
      <c r="A14014">
        <v>45204</v>
      </c>
      <c r="B14014" s="2">
        <v>44319.791854368937</v>
      </c>
      <c r="C14014">
        <v>342703</v>
      </c>
      <c r="D14014">
        <v>62570</v>
      </c>
      <c r="E14014" s="2">
        <v>44309.21383098291</v>
      </c>
      <c r="O14014">
        <v>312207</v>
      </c>
      <c r="P14014" s="2">
        <v>44405.815717592595</v>
      </c>
    </row>
    <row r="14015" spans="1:16" ht="14.25" customHeight="1" x14ac:dyDescent="0.3">
      <c r="A14015">
        <v>45206</v>
      </c>
      <c r="B14015" s="2">
        <v>44319.792258899673</v>
      </c>
      <c r="C14015">
        <v>271369</v>
      </c>
      <c r="D14015">
        <v>201833</v>
      </c>
      <c r="E14015" s="2">
        <v>44298.265419551281</v>
      </c>
      <c r="O14015">
        <v>283198</v>
      </c>
      <c r="P14015" s="2">
        <v>44405.815995370373</v>
      </c>
    </row>
    <row r="14016" spans="1:16" ht="14.25" customHeight="1" x14ac:dyDescent="0.3">
      <c r="A14016">
        <v>45210</v>
      </c>
      <c r="B14016" s="2">
        <v>44319.79468608414</v>
      </c>
      <c r="C14016">
        <v>64449</v>
      </c>
      <c r="D14016">
        <v>449271</v>
      </c>
      <c r="E14016" s="2">
        <v>44317.018856659546</v>
      </c>
      <c r="O14016">
        <v>203807</v>
      </c>
      <c r="P14016" s="2">
        <v>44405.827453703707</v>
      </c>
    </row>
    <row r="14017" spans="1:16" ht="14.25" customHeight="1" x14ac:dyDescent="0.3">
      <c r="A14017">
        <v>45214</v>
      </c>
      <c r="B14017" s="2">
        <v>44319.797113268607</v>
      </c>
      <c r="C14017">
        <v>28508</v>
      </c>
      <c r="D14017">
        <v>396575</v>
      </c>
      <c r="E14017" s="2">
        <v>44312.872822613957</v>
      </c>
      <c r="O14017">
        <v>5694</v>
      </c>
      <c r="P14017" s="2">
        <v>44405.852939814817</v>
      </c>
    </row>
    <row r="14018" spans="1:16" ht="14.25" customHeight="1" x14ac:dyDescent="0.3">
      <c r="A14018">
        <v>45217</v>
      </c>
      <c r="B14018" s="2">
        <v>44319.798326860844</v>
      </c>
      <c r="C14018">
        <v>343247</v>
      </c>
      <c r="D14018">
        <v>289620</v>
      </c>
      <c r="E14018" s="2">
        <v>44293.444330448714</v>
      </c>
      <c r="O14018">
        <v>5456</v>
      </c>
      <c r="P14018" s="2">
        <v>44405.872766203705</v>
      </c>
    </row>
    <row r="14019" spans="1:16" ht="14.25" customHeight="1" x14ac:dyDescent="0.3">
      <c r="A14019">
        <v>45222</v>
      </c>
      <c r="B14019" s="2">
        <v>44319.798333333332</v>
      </c>
      <c r="C14019">
        <v>69497</v>
      </c>
      <c r="D14019">
        <v>62570</v>
      </c>
      <c r="E14019" s="2">
        <v>44290.572028846153</v>
      </c>
      <c r="O14019">
        <v>175106</v>
      </c>
      <c r="P14019" s="2">
        <v>44405.902696759258</v>
      </c>
    </row>
    <row r="14020" spans="1:16" ht="14.25" customHeight="1" x14ac:dyDescent="0.3">
      <c r="A14020">
        <v>45224</v>
      </c>
      <c r="B14020" s="2">
        <v>44319.799135922331</v>
      </c>
      <c r="C14020">
        <v>16907</v>
      </c>
      <c r="D14020">
        <v>4199</v>
      </c>
      <c r="E14020" s="2">
        <v>44318.865655021364</v>
      </c>
      <c r="O14020">
        <v>51063</v>
      </c>
      <c r="P14020" s="2">
        <v>44405.933032407411</v>
      </c>
    </row>
    <row r="14021" spans="1:16" ht="14.25" customHeight="1" x14ac:dyDescent="0.3">
      <c r="A14021">
        <v>45228</v>
      </c>
      <c r="B14021" s="2">
        <v>44319.799944983824</v>
      </c>
      <c r="C14021">
        <v>46357</v>
      </c>
      <c r="D14021">
        <v>230507</v>
      </c>
      <c r="E14021" s="2">
        <v>44310.257433760678</v>
      </c>
      <c r="O14021">
        <v>29705</v>
      </c>
      <c r="P14021" s="2">
        <v>44405.934652777774</v>
      </c>
    </row>
    <row r="14022" spans="1:16" ht="14.25" customHeight="1" x14ac:dyDescent="0.3">
      <c r="A14022">
        <v>45233</v>
      </c>
      <c r="B14022" s="2">
        <v>44319.799944983824</v>
      </c>
      <c r="C14022">
        <v>49206</v>
      </c>
      <c r="D14022">
        <v>388561</v>
      </c>
      <c r="E14022" s="2">
        <v>44308.736320049858</v>
      </c>
      <c r="O14022">
        <v>324971</v>
      </c>
      <c r="P14022" s="2">
        <v>44406.016365740739</v>
      </c>
    </row>
    <row r="14023" spans="1:16" ht="14.25" customHeight="1" x14ac:dyDescent="0.3">
      <c r="A14023">
        <v>45234</v>
      </c>
      <c r="B14023" s="2">
        <v>44319.80034951456</v>
      </c>
      <c r="C14023">
        <v>27149</v>
      </c>
      <c r="D14023">
        <v>2484</v>
      </c>
      <c r="E14023" s="2">
        <v>44292.184864458693</v>
      </c>
      <c r="O14023">
        <v>45108</v>
      </c>
      <c r="P14023" s="2">
        <v>44406.094039351854</v>
      </c>
    </row>
    <row r="14024" spans="1:16" ht="14.25" customHeight="1" x14ac:dyDescent="0.3">
      <c r="A14024">
        <v>45238</v>
      </c>
      <c r="B14024" s="2">
        <v>44319.80034951456</v>
      </c>
      <c r="C14024">
        <v>29864</v>
      </c>
      <c r="D14024">
        <v>5151</v>
      </c>
      <c r="E14024" s="2">
        <v>44299.808259579768</v>
      </c>
      <c r="O14024">
        <v>8736</v>
      </c>
      <c r="P14024" s="2">
        <v>44406.23033564815</v>
      </c>
    </row>
    <row r="14025" spans="1:16" ht="14.25" customHeight="1" x14ac:dyDescent="0.3">
      <c r="A14025">
        <v>45243</v>
      </c>
      <c r="B14025" s="2">
        <v>44319.80034951456</v>
      </c>
      <c r="C14025">
        <v>129528</v>
      </c>
      <c r="D14025">
        <v>21760</v>
      </c>
      <c r="E14025" s="2">
        <v>44312.734225890315</v>
      </c>
      <c r="O14025">
        <v>344342</v>
      </c>
      <c r="P14025" s="2">
        <v>44406.239664351851</v>
      </c>
    </row>
    <row r="14026" spans="1:16" ht="14.25" customHeight="1" x14ac:dyDescent="0.3">
      <c r="A14026">
        <v>45247</v>
      </c>
      <c r="B14026" s="2">
        <v>44319.800666666662</v>
      </c>
      <c r="C14026">
        <v>91994</v>
      </c>
      <c r="D14026">
        <v>250679</v>
      </c>
      <c r="E14026" s="2">
        <v>44319.069063603994</v>
      </c>
      <c r="O14026">
        <v>113635</v>
      </c>
      <c r="P14026" s="2">
        <v>44406.449618055558</v>
      </c>
    </row>
    <row r="14027" spans="1:16" ht="14.25" customHeight="1" x14ac:dyDescent="0.3">
      <c r="A14027">
        <v>45252</v>
      </c>
      <c r="B14027" s="2">
        <v>44319.803181229778</v>
      </c>
      <c r="C14027">
        <v>48677</v>
      </c>
      <c r="D14027">
        <v>347008</v>
      </c>
      <c r="E14027" s="2">
        <v>44287.9999042735</v>
      </c>
      <c r="O14027">
        <v>121375</v>
      </c>
      <c r="P14027" s="2">
        <v>44406.515555555554</v>
      </c>
    </row>
    <row r="14028" spans="1:16" ht="14.25" customHeight="1" x14ac:dyDescent="0.3">
      <c r="A14028">
        <v>45253</v>
      </c>
      <c r="B14028" s="2">
        <v>44319.803181229778</v>
      </c>
      <c r="C14028">
        <v>79578</v>
      </c>
      <c r="D14028">
        <v>465525</v>
      </c>
      <c r="E14028" s="2">
        <v>44310.89262702992</v>
      </c>
      <c r="O14028">
        <v>327766</v>
      </c>
      <c r="P14028" s="2">
        <v>44406.523645833331</v>
      </c>
    </row>
    <row r="14029" spans="1:16" ht="14.25" customHeight="1" x14ac:dyDescent="0.3">
      <c r="A14029">
        <v>45258</v>
      </c>
      <c r="B14029" s="2">
        <v>44319.803181229778</v>
      </c>
      <c r="C14029">
        <v>85516</v>
      </c>
      <c r="D14029">
        <v>182191</v>
      </c>
      <c r="E14029" s="2">
        <v>44304.00752378918</v>
      </c>
      <c r="O14029">
        <v>214686</v>
      </c>
      <c r="P14029" s="2">
        <v>44406.524456018517</v>
      </c>
    </row>
    <row r="14030" spans="1:16" ht="14.25" customHeight="1" x14ac:dyDescent="0.3">
      <c r="A14030">
        <v>45261</v>
      </c>
      <c r="B14030" s="2">
        <v>44319.804394822007</v>
      </c>
      <c r="C14030">
        <v>295856</v>
      </c>
      <c r="D14030">
        <v>411922</v>
      </c>
      <c r="E14030" s="2">
        <v>44316.20013308405</v>
      </c>
      <c r="O14030">
        <v>24828</v>
      </c>
      <c r="P14030" s="2">
        <v>44406.540231481478</v>
      </c>
    </row>
    <row r="14031" spans="1:16" ht="14.25" customHeight="1" x14ac:dyDescent="0.3">
      <c r="A14031">
        <v>45266</v>
      </c>
      <c r="B14031" s="2">
        <v>44319.804799352751</v>
      </c>
      <c r="C14031">
        <v>238366</v>
      </c>
      <c r="D14031">
        <v>471403</v>
      </c>
      <c r="E14031" s="2">
        <v>44312.910668839031</v>
      </c>
      <c r="O14031">
        <v>69130</v>
      </c>
      <c r="P14031" s="2">
        <v>44406.54347222222</v>
      </c>
    </row>
    <row r="14032" spans="1:16" ht="14.25" customHeight="1" x14ac:dyDescent="0.3">
      <c r="A14032">
        <v>45270</v>
      </c>
      <c r="B14032" s="2">
        <v>44319.80601294498</v>
      </c>
      <c r="C14032">
        <v>263287</v>
      </c>
      <c r="D14032">
        <v>250679</v>
      </c>
      <c r="E14032" s="2">
        <v>44316.155843696586</v>
      </c>
      <c r="O14032">
        <v>344644</v>
      </c>
      <c r="P14032" s="2">
        <v>44406.566122685188</v>
      </c>
    </row>
    <row r="14033" spans="1:16" ht="14.25" customHeight="1" x14ac:dyDescent="0.3">
      <c r="A14033">
        <v>45272</v>
      </c>
      <c r="B14033" s="2">
        <v>44319.80601294498</v>
      </c>
      <c r="C14033">
        <v>319509</v>
      </c>
      <c r="D14033">
        <v>112334</v>
      </c>
      <c r="E14033" s="2">
        <v>44317.821558048432</v>
      </c>
      <c r="O14033">
        <v>225185</v>
      </c>
      <c r="P14033" s="2">
        <v>44406.57340277778</v>
      </c>
    </row>
    <row r="14034" spans="1:16" ht="14.25" customHeight="1" x14ac:dyDescent="0.3">
      <c r="A14034">
        <v>45277</v>
      </c>
      <c r="B14034" s="2">
        <v>44319.806417475731</v>
      </c>
      <c r="C14034">
        <v>58127</v>
      </c>
      <c r="D14034">
        <v>438887</v>
      </c>
      <c r="E14034" s="2">
        <v>44314.649228917377</v>
      </c>
      <c r="O14034">
        <v>71409</v>
      </c>
      <c r="P14034" s="2">
        <v>44406.601319444446</v>
      </c>
    </row>
    <row r="14035" spans="1:16" ht="14.25" customHeight="1" x14ac:dyDescent="0.3">
      <c r="A14035">
        <v>45279</v>
      </c>
      <c r="B14035" s="2">
        <v>44319.806417475731</v>
      </c>
      <c r="C14035">
        <v>333027</v>
      </c>
      <c r="D14035">
        <v>428190</v>
      </c>
      <c r="E14035" s="2">
        <v>44305.648198896008</v>
      </c>
      <c r="O14035">
        <v>12166</v>
      </c>
      <c r="P14035" s="2">
        <v>44406.615474537037</v>
      </c>
    </row>
    <row r="14036" spans="1:16" ht="14.25" customHeight="1" x14ac:dyDescent="0.3">
      <c r="A14036">
        <v>45280</v>
      </c>
      <c r="B14036" s="2">
        <v>44319.806822006467</v>
      </c>
      <c r="C14036">
        <v>320039</v>
      </c>
      <c r="D14036">
        <v>474478</v>
      </c>
      <c r="E14036" s="2">
        <v>44308.879412962968</v>
      </c>
      <c r="O14036">
        <v>291120</v>
      </c>
      <c r="P14036" s="2">
        <v>44406.641770833332</v>
      </c>
    </row>
    <row r="14037" spans="1:16" ht="14.25" customHeight="1" x14ac:dyDescent="0.3">
      <c r="A14037">
        <v>45281</v>
      </c>
      <c r="B14037" s="2">
        <v>44319.808035598711</v>
      </c>
      <c r="C14037">
        <v>171923</v>
      </c>
      <c r="D14037">
        <v>313862</v>
      </c>
      <c r="E14037" s="2">
        <v>44309.781490883193</v>
      </c>
      <c r="O14037">
        <v>151090</v>
      </c>
      <c r="P14037" s="2">
        <v>44406.644201388888</v>
      </c>
    </row>
    <row r="14038" spans="1:16" ht="14.25" customHeight="1" x14ac:dyDescent="0.3">
      <c r="A14038">
        <v>45286</v>
      </c>
      <c r="B14038" s="2">
        <v>44319.808440129447</v>
      </c>
      <c r="C14038">
        <v>215284</v>
      </c>
      <c r="D14038">
        <v>272104</v>
      </c>
      <c r="E14038" s="2">
        <v>44295.820214529915</v>
      </c>
      <c r="O14038">
        <v>15015</v>
      </c>
      <c r="P14038" s="2">
        <v>44406.646226851852</v>
      </c>
    </row>
    <row r="14039" spans="1:16" ht="14.25" customHeight="1" x14ac:dyDescent="0.3">
      <c r="A14039">
        <v>45288</v>
      </c>
      <c r="B14039" s="2">
        <v>44319.808440129447</v>
      </c>
      <c r="C14039">
        <v>287653</v>
      </c>
      <c r="D14039">
        <v>139440</v>
      </c>
      <c r="E14039" s="2">
        <v>44310.492635149574</v>
      </c>
      <c r="O14039">
        <v>170455</v>
      </c>
      <c r="P14039" s="2">
        <v>44406.651076388887</v>
      </c>
    </row>
    <row r="14040" spans="1:16" ht="14.25" customHeight="1" x14ac:dyDescent="0.3">
      <c r="A14040">
        <v>45291</v>
      </c>
      <c r="B14040" s="2">
        <v>44319.808440129447</v>
      </c>
      <c r="C14040">
        <v>348343</v>
      </c>
      <c r="D14040">
        <v>411922</v>
      </c>
      <c r="E14040" s="2">
        <v>44315.712137428774</v>
      </c>
      <c r="O14040">
        <v>291852</v>
      </c>
      <c r="P14040" s="2">
        <v>44406.654328703706</v>
      </c>
    </row>
    <row r="14041" spans="1:16" ht="14.25" customHeight="1" x14ac:dyDescent="0.3">
      <c r="A14041">
        <v>45295</v>
      </c>
      <c r="B14041" s="2">
        <v>44319.809249190941</v>
      </c>
      <c r="C14041">
        <v>75278</v>
      </c>
      <c r="D14041">
        <v>470762</v>
      </c>
      <c r="E14041" s="2">
        <v>44309.503249216526</v>
      </c>
      <c r="O14041">
        <v>146637</v>
      </c>
      <c r="P14041" s="2">
        <v>44406.655995370369</v>
      </c>
    </row>
    <row r="14042" spans="1:16" ht="14.25" customHeight="1" x14ac:dyDescent="0.3">
      <c r="A14042">
        <v>45300</v>
      </c>
      <c r="B14042" s="2">
        <v>44319.809653721684</v>
      </c>
      <c r="C14042">
        <v>142775</v>
      </c>
      <c r="D14042">
        <v>250679</v>
      </c>
      <c r="E14042" s="2">
        <v>44309.051895263532</v>
      </c>
      <c r="O14042">
        <v>160051</v>
      </c>
      <c r="P14042" s="2">
        <v>44406.661597222221</v>
      </c>
    </row>
    <row r="14043" spans="1:16" ht="14.25" customHeight="1" x14ac:dyDescent="0.3">
      <c r="A14043">
        <v>45304</v>
      </c>
      <c r="B14043" s="2">
        <v>44319.811271844665</v>
      </c>
      <c r="C14043">
        <v>185304</v>
      </c>
      <c r="D14043">
        <v>122902</v>
      </c>
      <c r="E14043" s="2">
        <v>44319.532003917382</v>
      </c>
      <c r="O14043">
        <v>27496</v>
      </c>
      <c r="P14043" s="2">
        <v>44406.66847222222</v>
      </c>
    </row>
    <row r="14044" spans="1:16" ht="14.25" customHeight="1" x14ac:dyDescent="0.3">
      <c r="A14044">
        <v>45309</v>
      </c>
      <c r="B14044" s="2">
        <v>44319.811676375408</v>
      </c>
      <c r="C14044">
        <v>280872</v>
      </c>
      <c r="D14044">
        <v>230507</v>
      </c>
      <c r="E14044" s="2">
        <v>44312.839259009976</v>
      </c>
      <c r="O14044">
        <v>149765</v>
      </c>
      <c r="P14044" s="2">
        <v>44406.670497685183</v>
      </c>
    </row>
    <row r="14045" spans="1:16" ht="14.25" customHeight="1" x14ac:dyDescent="0.3">
      <c r="A14045">
        <v>45312</v>
      </c>
      <c r="B14045" s="2">
        <v>44319.813294498381</v>
      </c>
      <c r="C14045">
        <v>140549</v>
      </c>
      <c r="D14045">
        <v>347393</v>
      </c>
      <c r="E14045" s="2">
        <v>44296.506699287747</v>
      </c>
      <c r="O14045">
        <v>313297</v>
      </c>
      <c r="P14045" s="2">
        <v>44406.679398148146</v>
      </c>
    </row>
    <row r="14046" spans="1:16" ht="14.25" customHeight="1" x14ac:dyDescent="0.3">
      <c r="A14046">
        <v>45315</v>
      </c>
      <c r="B14046" s="2">
        <v>44319.813294498381</v>
      </c>
      <c r="C14046">
        <v>284555</v>
      </c>
      <c r="D14046">
        <v>470762</v>
      </c>
      <c r="E14046" s="2">
        <v>44309.139703846158</v>
      </c>
      <c r="O14046">
        <v>326430</v>
      </c>
      <c r="P14046" s="2">
        <v>44406.68990740741</v>
      </c>
    </row>
    <row r="14047" spans="1:16" ht="14.25" customHeight="1" x14ac:dyDescent="0.3">
      <c r="A14047">
        <v>45320</v>
      </c>
      <c r="B14047" s="2">
        <v>44319.813294498381</v>
      </c>
      <c r="C14047">
        <v>335034</v>
      </c>
      <c r="D14047">
        <v>179296</v>
      </c>
      <c r="E14047" s="2">
        <v>44312.13952378917</v>
      </c>
      <c r="O14047">
        <v>202554</v>
      </c>
      <c r="P14047" s="2">
        <v>44406.699212962965</v>
      </c>
    </row>
    <row r="14048" spans="1:16" ht="14.25" customHeight="1" x14ac:dyDescent="0.3">
      <c r="A14048">
        <v>45323</v>
      </c>
      <c r="B14048" s="2">
        <v>44319.814912621354</v>
      </c>
      <c r="C14048">
        <v>26058</v>
      </c>
      <c r="D14048">
        <v>312836</v>
      </c>
      <c r="E14048" s="2">
        <v>44306.814019764948</v>
      </c>
      <c r="O14048">
        <v>263689</v>
      </c>
      <c r="P14048" s="2">
        <v>44406.704479166663</v>
      </c>
    </row>
    <row r="14049" spans="1:16" ht="14.25" customHeight="1" x14ac:dyDescent="0.3">
      <c r="A14049">
        <v>45326</v>
      </c>
      <c r="B14049" s="2">
        <v>44319.814912621354</v>
      </c>
      <c r="C14049">
        <v>46736</v>
      </c>
      <c r="D14049">
        <v>42035</v>
      </c>
      <c r="E14049" s="2">
        <v>44318.394192022795</v>
      </c>
      <c r="O14049">
        <v>48762</v>
      </c>
      <c r="P14049" s="2">
        <v>44406.712569444448</v>
      </c>
    </row>
    <row r="14050" spans="1:16" ht="14.25" customHeight="1" x14ac:dyDescent="0.3">
      <c r="A14050">
        <v>45328</v>
      </c>
      <c r="B14050" s="2">
        <v>44319.814912621354</v>
      </c>
      <c r="C14050">
        <v>303967</v>
      </c>
      <c r="D14050">
        <v>250679</v>
      </c>
      <c r="E14050" s="2">
        <v>44309.76993657407</v>
      </c>
      <c r="O14050">
        <v>16854</v>
      </c>
      <c r="P14050" s="2">
        <v>44406.738865740743</v>
      </c>
    </row>
    <row r="14051" spans="1:16" ht="14.25" customHeight="1" x14ac:dyDescent="0.3">
      <c r="A14051">
        <v>45329</v>
      </c>
      <c r="B14051" s="2">
        <v>44319.816126213598</v>
      </c>
      <c r="C14051">
        <v>232779</v>
      </c>
      <c r="D14051">
        <v>36003</v>
      </c>
      <c r="E14051" s="2">
        <v>44308.116694871795</v>
      </c>
      <c r="O14051">
        <v>303376</v>
      </c>
      <c r="P14051" s="2">
        <v>44406.751805555556</v>
      </c>
    </row>
    <row r="14052" spans="1:16" ht="14.25" customHeight="1" x14ac:dyDescent="0.3">
      <c r="A14052">
        <v>45330</v>
      </c>
      <c r="B14052" s="2">
        <v>44319.818553398058</v>
      </c>
      <c r="C14052">
        <v>21084</v>
      </c>
      <c r="D14052">
        <v>470762</v>
      </c>
      <c r="E14052" s="2">
        <v>44315.905529344731</v>
      </c>
      <c r="O14052">
        <v>39278</v>
      </c>
      <c r="P14052" s="2">
        <v>44406.764351851853</v>
      </c>
    </row>
    <row r="14053" spans="1:16" ht="14.25" customHeight="1" x14ac:dyDescent="0.3">
      <c r="A14053">
        <v>45332</v>
      </c>
      <c r="B14053" s="2">
        <v>44319.818957928801</v>
      </c>
      <c r="C14053">
        <v>314419</v>
      </c>
      <c r="D14053">
        <v>89017</v>
      </c>
      <c r="E14053" s="2">
        <v>44308.799119586896</v>
      </c>
      <c r="O14053">
        <v>120108</v>
      </c>
      <c r="P14053" s="2">
        <v>44406.781331018516</v>
      </c>
    </row>
    <row r="14054" spans="1:16" ht="14.25" customHeight="1" x14ac:dyDescent="0.3">
      <c r="A14054">
        <v>45337</v>
      </c>
      <c r="B14054" s="2">
        <v>44319.819362459551</v>
      </c>
      <c r="C14054">
        <v>222811</v>
      </c>
      <c r="D14054">
        <v>250679</v>
      </c>
      <c r="E14054" s="2">
        <v>44309.196899252136</v>
      </c>
      <c r="O14054">
        <v>308726</v>
      </c>
      <c r="P14054" s="2">
        <v>44406.949212962965</v>
      </c>
    </row>
    <row r="14055" spans="1:16" ht="14.25" customHeight="1" x14ac:dyDescent="0.3">
      <c r="A14055">
        <v>45340</v>
      </c>
      <c r="B14055" s="2">
        <v>44319.820171521038</v>
      </c>
      <c r="C14055">
        <v>84025</v>
      </c>
      <c r="D14055">
        <v>411922</v>
      </c>
      <c r="E14055" s="2">
        <v>44302.744223148147</v>
      </c>
      <c r="O14055">
        <v>146709</v>
      </c>
      <c r="P14055" s="2">
        <v>44406.952048611114</v>
      </c>
    </row>
    <row r="14056" spans="1:16" ht="14.25" customHeight="1" x14ac:dyDescent="0.3">
      <c r="A14056">
        <v>45345</v>
      </c>
      <c r="B14056" s="2">
        <v>44319.822598705505</v>
      </c>
      <c r="C14056">
        <v>128396</v>
      </c>
      <c r="D14056">
        <v>363403</v>
      </c>
      <c r="E14056" s="2">
        <v>44305.627195762107</v>
      </c>
      <c r="O14056">
        <v>26318</v>
      </c>
      <c r="P14056" s="2">
        <v>44406.953668981485</v>
      </c>
    </row>
    <row r="14057" spans="1:16" ht="14.25" customHeight="1" x14ac:dyDescent="0.3">
      <c r="A14057">
        <v>45347</v>
      </c>
      <c r="B14057" s="2">
        <v>44319.825834951458</v>
      </c>
      <c r="C14057">
        <v>304347</v>
      </c>
      <c r="D14057">
        <v>3001</v>
      </c>
      <c r="E14057" s="2">
        <v>44309.560833012823</v>
      </c>
      <c r="O14057">
        <v>299910</v>
      </c>
      <c r="P14057" s="2">
        <v>44406.989270833335</v>
      </c>
    </row>
    <row r="14058" spans="1:16" ht="14.25" customHeight="1" x14ac:dyDescent="0.3">
      <c r="A14058">
        <v>45349</v>
      </c>
      <c r="B14058" s="2">
        <v>44319.827048543688</v>
      </c>
      <c r="C14058">
        <v>149119</v>
      </c>
      <c r="D14058">
        <v>411922</v>
      </c>
      <c r="E14058" s="2">
        <v>44319.037240918806</v>
      </c>
      <c r="O14058">
        <v>296379</v>
      </c>
      <c r="P14058" s="2">
        <v>44407.058437500003</v>
      </c>
    </row>
    <row r="14059" spans="1:16" ht="14.25" customHeight="1" x14ac:dyDescent="0.3">
      <c r="A14059">
        <v>45354</v>
      </c>
      <c r="B14059" s="2">
        <v>44319.827857605174</v>
      </c>
      <c r="C14059">
        <v>171641</v>
      </c>
      <c r="D14059">
        <v>88863</v>
      </c>
      <c r="E14059" s="2">
        <v>44301.551681410259</v>
      </c>
      <c r="O14059">
        <v>228291</v>
      </c>
      <c r="P14059" s="2">
        <v>44407.058842592596</v>
      </c>
    </row>
    <row r="14060" spans="1:16" ht="14.25" customHeight="1" x14ac:dyDescent="0.3">
      <c r="A14060">
        <v>45357</v>
      </c>
      <c r="B14060" s="2">
        <v>44319.829071197411</v>
      </c>
      <c r="C14060">
        <v>27004</v>
      </c>
      <c r="D14060">
        <v>396686</v>
      </c>
      <c r="E14060" s="2">
        <v>44308.795793447294</v>
      </c>
      <c r="O14060">
        <v>145083</v>
      </c>
      <c r="P14060" s="2">
        <v>44407.060995370368</v>
      </c>
    </row>
    <row r="14061" spans="1:16" ht="14.25" customHeight="1" x14ac:dyDescent="0.3">
      <c r="A14061">
        <v>45362</v>
      </c>
      <c r="B14061" s="2">
        <v>44319.829071197411</v>
      </c>
      <c r="C14061">
        <v>59292</v>
      </c>
      <c r="D14061">
        <v>304722</v>
      </c>
      <c r="E14061" s="2">
        <v>44302.330092307697</v>
      </c>
      <c r="O14061">
        <v>174261</v>
      </c>
      <c r="P14061" s="2">
        <v>44407.071388888886</v>
      </c>
    </row>
    <row r="14062" spans="1:16" ht="14.25" customHeight="1" x14ac:dyDescent="0.3">
      <c r="A14062">
        <v>45365</v>
      </c>
      <c r="B14062" s="2">
        <v>44319.829475728155</v>
      </c>
      <c r="C14062">
        <v>318760</v>
      </c>
      <c r="D14062">
        <v>351192</v>
      </c>
      <c r="E14062" s="2">
        <v>44312.906864779201</v>
      </c>
      <c r="O14062">
        <v>261030</v>
      </c>
      <c r="P14062" s="2">
        <v>44407.10633101852</v>
      </c>
    </row>
    <row r="14063" spans="1:16" ht="14.25" customHeight="1" x14ac:dyDescent="0.3">
      <c r="A14063">
        <v>45369</v>
      </c>
      <c r="B14063" s="2">
        <v>44319.831093851128</v>
      </c>
      <c r="C14063">
        <v>53264</v>
      </c>
      <c r="D14063">
        <v>313721</v>
      </c>
      <c r="E14063" s="2">
        <v>44300.952594088318</v>
      </c>
      <c r="O14063">
        <v>330477</v>
      </c>
      <c r="P14063" s="2">
        <v>44407.113865740743</v>
      </c>
    </row>
    <row r="14064" spans="1:16" ht="14.25" customHeight="1" x14ac:dyDescent="0.3">
      <c r="A14064">
        <v>45373</v>
      </c>
      <c r="B14064" s="2">
        <v>44319.831093851128</v>
      </c>
      <c r="C14064">
        <v>116962</v>
      </c>
      <c r="D14064">
        <v>470762</v>
      </c>
      <c r="E14064" s="2">
        <v>44290.086530519948</v>
      </c>
      <c r="O14064">
        <v>56998</v>
      </c>
      <c r="P14064" s="2">
        <v>44407.171307870369</v>
      </c>
    </row>
    <row r="14065" spans="1:16" ht="14.25" customHeight="1" x14ac:dyDescent="0.3">
      <c r="A14065">
        <v>45377</v>
      </c>
      <c r="B14065" s="2">
        <v>44319.831093851128</v>
      </c>
      <c r="C14065">
        <v>233996</v>
      </c>
      <c r="D14065">
        <v>459600</v>
      </c>
      <c r="E14065" s="2">
        <v>44295.673675391736</v>
      </c>
      <c r="O14065">
        <v>280959</v>
      </c>
      <c r="P14065" s="2">
        <v>44407.257002314815</v>
      </c>
    </row>
    <row r="14066" spans="1:16" ht="14.25" customHeight="1" x14ac:dyDescent="0.3">
      <c r="A14066">
        <v>45382</v>
      </c>
      <c r="B14066" s="2">
        <v>44319.831902912621</v>
      </c>
      <c r="C14066">
        <v>16507</v>
      </c>
      <c r="D14066">
        <v>180939</v>
      </c>
      <c r="E14066" s="2">
        <v>44310.959712428776</v>
      </c>
      <c r="O14066">
        <v>119515</v>
      </c>
      <c r="P14066" s="2">
        <v>44407.284166666665</v>
      </c>
    </row>
    <row r="14067" spans="1:16" ht="14.25" customHeight="1" x14ac:dyDescent="0.3">
      <c r="A14067">
        <v>45386</v>
      </c>
      <c r="B14067" s="2">
        <v>44319.833116504851</v>
      </c>
      <c r="C14067">
        <v>43941</v>
      </c>
      <c r="D14067">
        <v>273324</v>
      </c>
      <c r="E14067" s="2">
        <v>44318.580567272082</v>
      </c>
      <c r="O14067">
        <v>172145</v>
      </c>
      <c r="P14067" s="2">
        <v>44407.294328703705</v>
      </c>
    </row>
    <row r="14068" spans="1:16" ht="14.25" customHeight="1" x14ac:dyDescent="0.3">
      <c r="A14068">
        <v>45387</v>
      </c>
      <c r="B14068" s="2">
        <v>44319.833116504851</v>
      </c>
      <c r="C14068">
        <v>178133</v>
      </c>
      <c r="D14068">
        <v>381626</v>
      </c>
      <c r="E14068" s="2">
        <v>44307.914759437321</v>
      </c>
      <c r="O14068">
        <v>31520</v>
      </c>
      <c r="P14068" s="2">
        <v>44407.397997685184</v>
      </c>
    </row>
    <row r="14069" spans="1:16" ht="14.25" customHeight="1" x14ac:dyDescent="0.3">
      <c r="A14069">
        <v>45390</v>
      </c>
      <c r="B14069" s="2">
        <v>44319.834330097088</v>
      </c>
      <c r="C14069">
        <v>65677</v>
      </c>
      <c r="D14069">
        <v>230507</v>
      </c>
      <c r="E14069" s="2">
        <v>44315.73975591168</v>
      </c>
      <c r="O14069">
        <v>97235</v>
      </c>
      <c r="P14069" s="2">
        <v>44407.411192129628</v>
      </c>
    </row>
    <row r="14070" spans="1:16" ht="14.25" customHeight="1" x14ac:dyDescent="0.3">
      <c r="A14070">
        <v>45391</v>
      </c>
      <c r="B14070" s="2">
        <v>44319.835139158575</v>
      </c>
      <c r="C14070">
        <v>53385</v>
      </c>
      <c r="D14070">
        <v>473323</v>
      </c>
      <c r="E14070" s="2">
        <v>44293.77283076923</v>
      </c>
      <c r="O14070">
        <v>80113</v>
      </c>
      <c r="P14070" s="2">
        <v>44407.437488425923</v>
      </c>
    </row>
    <row r="14071" spans="1:16" ht="14.25" customHeight="1" x14ac:dyDescent="0.3">
      <c r="A14071">
        <v>45396</v>
      </c>
      <c r="B14071" s="2">
        <v>44319.835543689325</v>
      </c>
      <c r="C14071">
        <v>310474</v>
      </c>
      <c r="D14071">
        <v>8805</v>
      </c>
      <c r="E14071" s="2">
        <v>44314.651597898861</v>
      </c>
      <c r="O14071">
        <v>198866</v>
      </c>
      <c r="P14071" s="2">
        <v>44407.452337962961</v>
      </c>
    </row>
    <row r="14072" spans="1:16" ht="14.25" customHeight="1" x14ac:dyDescent="0.3">
      <c r="A14072">
        <v>45400</v>
      </c>
      <c r="B14072" s="2">
        <v>44319.838375404528</v>
      </c>
      <c r="C14072">
        <v>88108</v>
      </c>
      <c r="D14072">
        <v>158978</v>
      </c>
      <c r="E14072" s="2">
        <v>44308.84046196581</v>
      </c>
      <c r="O14072">
        <v>321044</v>
      </c>
      <c r="P14072" s="2">
        <v>44407.46266203704</v>
      </c>
    </row>
    <row r="14073" spans="1:16" ht="14.25" customHeight="1" x14ac:dyDescent="0.3">
      <c r="A14073">
        <v>45403</v>
      </c>
      <c r="B14073" s="2">
        <v>44319.838375404528</v>
      </c>
      <c r="C14073">
        <v>214282</v>
      </c>
      <c r="D14073">
        <v>245484</v>
      </c>
      <c r="E14073" s="2">
        <v>44301.665492022788</v>
      </c>
      <c r="O14073">
        <v>201774</v>
      </c>
      <c r="P14073" s="2">
        <v>44407.476319444446</v>
      </c>
    </row>
    <row r="14074" spans="1:16" ht="14.25" customHeight="1" x14ac:dyDescent="0.3">
      <c r="A14074">
        <v>45405</v>
      </c>
      <c r="B14074" s="2">
        <v>44319.838779935279</v>
      </c>
      <c r="C14074">
        <v>265972</v>
      </c>
      <c r="D14074">
        <v>325094</v>
      </c>
      <c r="E14074" s="2">
        <v>44309.717407621079</v>
      </c>
      <c r="O14074">
        <v>209450</v>
      </c>
      <c r="P14074" s="2">
        <v>44407.48033564815</v>
      </c>
    </row>
    <row r="14075" spans="1:16" ht="14.25" customHeight="1" x14ac:dyDescent="0.3">
      <c r="A14075">
        <v>45410</v>
      </c>
      <c r="B14075" s="2">
        <v>44319.839993527508</v>
      </c>
      <c r="C14075">
        <v>1774</v>
      </c>
      <c r="D14075">
        <v>101979</v>
      </c>
      <c r="E14075" s="2">
        <v>44288.749688639604</v>
      </c>
      <c r="O14075">
        <v>132095</v>
      </c>
      <c r="P14075" s="2">
        <v>44407.519201388888</v>
      </c>
    </row>
    <row r="14076" spans="1:16" ht="14.25" customHeight="1" x14ac:dyDescent="0.3">
      <c r="A14076">
        <v>45411</v>
      </c>
      <c r="B14076" s="2">
        <v>44319.839993527508</v>
      </c>
      <c r="C14076">
        <v>27345</v>
      </c>
      <c r="D14076">
        <v>347008</v>
      </c>
      <c r="E14076" s="2">
        <v>44318.617342272082</v>
      </c>
      <c r="O14076">
        <v>30330</v>
      </c>
      <c r="P14076" s="2">
        <v>44407.519999999997</v>
      </c>
    </row>
    <row r="14077" spans="1:16" ht="14.25" customHeight="1" x14ac:dyDescent="0.3">
      <c r="A14077">
        <v>45416</v>
      </c>
      <c r="B14077" s="2">
        <v>44319.840398058252</v>
      </c>
      <c r="C14077">
        <v>73621</v>
      </c>
      <c r="D14077">
        <v>118549</v>
      </c>
      <c r="E14077" s="2">
        <v>44319.092985826217</v>
      </c>
      <c r="O14077">
        <v>348806</v>
      </c>
      <c r="P14077" s="2">
        <v>44407.521666666667</v>
      </c>
    </row>
    <row r="14078" spans="1:16" ht="14.25" customHeight="1" x14ac:dyDescent="0.3">
      <c r="A14078">
        <v>45418</v>
      </c>
      <c r="B14078" s="2">
        <v>44319.841207119738</v>
      </c>
      <c r="C14078">
        <v>100185</v>
      </c>
      <c r="D14078">
        <v>397</v>
      </c>
      <c r="E14078" s="2">
        <v>44313.581615669515</v>
      </c>
      <c r="O14078">
        <v>207848</v>
      </c>
      <c r="P14078" s="2">
        <v>44407.5393287037</v>
      </c>
    </row>
    <row r="14079" spans="1:16" ht="14.25" customHeight="1" x14ac:dyDescent="0.3">
      <c r="A14079">
        <v>45419</v>
      </c>
      <c r="B14079" s="2">
        <v>44319.841611650481</v>
      </c>
      <c r="C14079">
        <v>328584</v>
      </c>
      <c r="D14079">
        <v>17862</v>
      </c>
      <c r="E14079" s="2">
        <v>44304.621531623932</v>
      </c>
      <c r="O14079">
        <v>342530</v>
      </c>
      <c r="P14079" s="2">
        <v>44407.553182870368</v>
      </c>
    </row>
    <row r="14080" spans="1:16" ht="14.25" customHeight="1" x14ac:dyDescent="0.3">
      <c r="A14080">
        <v>45420</v>
      </c>
      <c r="B14080" s="2">
        <v>44319.843229773462</v>
      </c>
      <c r="C14080">
        <v>87357</v>
      </c>
      <c r="D14080">
        <v>411922</v>
      </c>
      <c r="E14080" s="2">
        <v>44314.359571189452</v>
      </c>
      <c r="O14080">
        <v>297864</v>
      </c>
      <c r="P14080" s="2">
        <v>44407.557222222225</v>
      </c>
    </row>
    <row r="14081" spans="1:16" ht="14.25" customHeight="1" x14ac:dyDescent="0.3">
      <c r="A14081">
        <v>45425</v>
      </c>
      <c r="B14081" s="2">
        <v>44319.843634304212</v>
      </c>
      <c r="C14081">
        <v>22950</v>
      </c>
      <c r="D14081">
        <v>88863</v>
      </c>
      <c r="E14081" s="2">
        <v>44296.244551282049</v>
      </c>
      <c r="O14081">
        <v>322221</v>
      </c>
      <c r="P14081" s="2">
        <v>44407.558032407411</v>
      </c>
    </row>
    <row r="14082" spans="1:16" ht="14.25" customHeight="1" x14ac:dyDescent="0.3">
      <c r="A14082">
        <v>45430</v>
      </c>
      <c r="B14082" s="2">
        <v>44319.844847896442</v>
      </c>
      <c r="C14082">
        <v>39854</v>
      </c>
      <c r="D14082">
        <v>463342</v>
      </c>
      <c r="E14082" s="2">
        <v>44311.774876994306</v>
      </c>
      <c r="O14082">
        <v>92231</v>
      </c>
      <c r="P14082" s="2">
        <v>44407.563703703701</v>
      </c>
    </row>
    <row r="14083" spans="1:16" ht="14.25" customHeight="1" x14ac:dyDescent="0.3">
      <c r="A14083">
        <v>45432</v>
      </c>
      <c r="B14083" s="2">
        <v>44319.845656957928</v>
      </c>
      <c r="C14083">
        <v>338823</v>
      </c>
      <c r="D14083">
        <v>118549</v>
      </c>
      <c r="E14083" s="2">
        <v>44307.406851994303</v>
      </c>
      <c r="O14083">
        <v>21310</v>
      </c>
      <c r="P14083" s="2">
        <v>44407.58797453704</v>
      </c>
    </row>
    <row r="14084" spans="1:16" ht="14.25" customHeight="1" x14ac:dyDescent="0.3">
      <c r="A14084">
        <v>45434</v>
      </c>
      <c r="B14084" s="2">
        <v>44319.846466019415</v>
      </c>
      <c r="C14084">
        <v>106966</v>
      </c>
      <c r="D14084">
        <v>192331</v>
      </c>
      <c r="E14084" s="2">
        <v>44318.847692984331</v>
      </c>
      <c r="O14084">
        <v>71843</v>
      </c>
      <c r="P14084" s="2">
        <v>44407.589189814818</v>
      </c>
    </row>
    <row r="14085" spans="1:16" ht="14.25" customHeight="1" x14ac:dyDescent="0.3">
      <c r="A14085">
        <v>45437</v>
      </c>
      <c r="B14085" s="2">
        <v>44319.846870550165</v>
      </c>
      <c r="C14085">
        <v>175200</v>
      </c>
      <c r="D14085">
        <v>185435</v>
      </c>
      <c r="E14085" s="2">
        <v>44315.020754807694</v>
      </c>
      <c r="O14085">
        <v>336830</v>
      </c>
      <c r="P14085" s="2">
        <v>44407.59646990741</v>
      </c>
    </row>
    <row r="14086" spans="1:16" ht="14.25" customHeight="1" x14ac:dyDescent="0.3">
      <c r="A14086">
        <v>45438</v>
      </c>
      <c r="B14086" s="2">
        <v>44319.847275080901</v>
      </c>
      <c r="C14086">
        <v>92627</v>
      </c>
      <c r="D14086">
        <v>220190</v>
      </c>
      <c r="E14086" s="2">
        <v>44311.321032549859</v>
      </c>
      <c r="O14086">
        <v>1399</v>
      </c>
      <c r="P14086" s="2">
        <v>44407.600914351853</v>
      </c>
    </row>
    <row r="14087" spans="1:16" ht="14.25" customHeight="1" x14ac:dyDescent="0.3">
      <c r="A14087">
        <v>45440</v>
      </c>
      <c r="B14087" s="2">
        <v>44319.848084142395</v>
      </c>
      <c r="C14087">
        <v>18793</v>
      </c>
      <c r="D14087">
        <v>411922</v>
      </c>
      <c r="E14087" s="2">
        <v>44291.98316766382</v>
      </c>
      <c r="O14087">
        <v>75970</v>
      </c>
      <c r="P14087" s="2">
        <v>44407.602534722224</v>
      </c>
    </row>
    <row r="14088" spans="1:16" ht="14.25" customHeight="1" x14ac:dyDescent="0.3">
      <c r="A14088">
        <v>45445</v>
      </c>
      <c r="B14088" s="2">
        <v>44319.849702265376</v>
      </c>
      <c r="C14088">
        <v>337364</v>
      </c>
      <c r="D14088">
        <v>472330</v>
      </c>
      <c r="E14088" s="2">
        <v>44309.543787179493</v>
      </c>
      <c r="O14088">
        <v>258360</v>
      </c>
      <c r="P14088" s="2">
        <v>44407.611030092594</v>
      </c>
    </row>
    <row r="14089" spans="1:16" ht="14.25" customHeight="1" x14ac:dyDescent="0.3">
      <c r="A14089">
        <v>45449</v>
      </c>
      <c r="B14089" s="2">
        <v>44319.850106796119</v>
      </c>
      <c r="C14089">
        <v>16065</v>
      </c>
      <c r="D14089">
        <v>401945</v>
      </c>
      <c r="E14089" s="2">
        <v>44311.619824287751</v>
      </c>
      <c r="O14089">
        <v>185373</v>
      </c>
      <c r="P14089" s="2">
        <v>44407.619328703702</v>
      </c>
    </row>
    <row r="14090" spans="1:16" ht="14.25" customHeight="1" x14ac:dyDescent="0.3">
      <c r="A14090">
        <v>45452</v>
      </c>
      <c r="B14090" s="2">
        <v>44319.850106796119</v>
      </c>
      <c r="C14090">
        <v>50951</v>
      </c>
      <c r="D14090">
        <v>88863</v>
      </c>
      <c r="E14090" s="2">
        <v>44307.800713105418</v>
      </c>
      <c r="O14090">
        <v>196205</v>
      </c>
      <c r="P14090" s="2">
        <v>44407.628020833334</v>
      </c>
    </row>
    <row r="14091" spans="1:16" ht="14.25" customHeight="1" x14ac:dyDescent="0.3">
      <c r="A14091">
        <v>45454</v>
      </c>
      <c r="B14091" s="2">
        <v>44319.850106796119</v>
      </c>
      <c r="C14091">
        <v>90458</v>
      </c>
      <c r="D14091">
        <v>387595</v>
      </c>
      <c r="E14091" s="2">
        <v>44313.015361752143</v>
      </c>
      <c r="O14091">
        <v>188445</v>
      </c>
      <c r="P14091" s="2">
        <v>44407.632060185184</v>
      </c>
    </row>
    <row r="14092" spans="1:16" ht="14.25" customHeight="1" x14ac:dyDescent="0.3">
      <c r="A14092">
        <v>45456</v>
      </c>
      <c r="B14092" s="2">
        <v>44319.850511326862</v>
      </c>
      <c r="C14092">
        <v>167121</v>
      </c>
      <c r="D14092">
        <v>208533</v>
      </c>
      <c r="E14092" s="2">
        <v>44310.663803133903</v>
      </c>
      <c r="O14092">
        <v>167773</v>
      </c>
      <c r="P14092" s="2">
        <v>44407.636111111111</v>
      </c>
    </row>
    <row r="14093" spans="1:16" ht="14.25" customHeight="1" x14ac:dyDescent="0.3">
      <c r="A14093">
        <v>45460</v>
      </c>
      <c r="B14093" s="2">
        <v>44319.851320388349</v>
      </c>
      <c r="C14093">
        <v>324668</v>
      </c>
      <c r="D14093">
        <v>148309</v>
      </c>
      <c r="E14093" s="2">
        <v>44309.650883938753</v>
      </c>
      <c r="O14093">
        <v>173216</v>
      </c>
      <c r="P14093" s="2">
        <v>44407.63894675926</v>
      </c>
    </row>
    <row r="14094" spans="1:16" ht="14.25" customHeight="1" x14ac:dyDescent="0.3">
      <c r="A14094">
        <v>45464</v>
      </c>
      <c r="B14094" s="2">
        <v>44319.852129449835</v>
      </c>
      <c r="C14094">
        <v>39387</v>
      </c>
      <c r="D14094">
        <v>230507</v>
      </c>
      <c r="E14094" s="2">
        <v>44309.265968019943</v>
      </c>
      <c r="O14094">
        <v>292761</v>
      </c>
      <c r="P14094" s="2">
        <v>44407.646226851852</v>
      </c>
    </row>
    <row r="14095" spans="1:16" ht="14.25" customHeight="1" x14ac:dyDescent="0.3">
      <c r="A14095">
        <v>45469</v>
      </c>
      <c r="B14095" s="2">
        <v>44319.853343042072</v>
      </c>
      <c r="C14095">
        <v>171959</v>
      </c>
      <c r="D14095">
        <v>440811</v>
      </c>
      <c r="E14095" s="2">
        <v>44309.61934245014</v>
      </c>
      <c r="O14095">
        <v>268636</v>
      </c>
      <c r="P14095" s="2">
        <v>44407.658356481479</v>
      </c>
    </row>
    <row r="14096" spans="1:16" ht="14.25" customHeight="1" x14ac:dyDescent="0.3">
      <c r="A14096">
        <v>45472</v>
      </c>
      <c r="B14096" s="2">
        <v>44319.855365695788</v>
      </c>
      <c r="C14096">
        <v>306521</v>
      </c>
      <c r="D14096">
        <v>357547</v>
      </c>
      <c r="E14096" s="2">
        <v>44316.304638639609</v>
      </c>
      <c r="O14096">
        <v>97350</v>
      </c>
      <c r="P14096" s="2">
        <v>44407.671712962961</v>
      </c>
    </row>
    <row r="14097" spans="1:16" ht="14.25" customHeight="1" x14ac:dyDescent="0.3">
      <c r="A14097">
        <v>45475</v>
      </c>
      <c r="B14097" s="2">
        <v>44319.855666666663</v>
      </c>
      <c r="C14097">
        <v>18080</v>
      </c>
      <c r="D14097">
        <v>413014</v>
      </c>
      <c r="E14097" s="2">
        <v>44308.71928668092</v>
      </c>
      <c r="O14097">
        <v>320133</v>
      </c>
      <c r="P14097" s="2">
        <v>44407.672118055554</v>
      </c>
    </row>
    <row r="14098" spans="1:16" ht="14.25" customHeight="1" x14ac:dyDescent="0.3">
      <c r="A14098">
        <v>45476</v>
      </c>
      <c r="B14098" s="2">
        <v>44319.855770226539</v>
      </c>
      <c r="C14098">
        <v>327838</v>
      </c>
      <c r="D14098">
        <v>341333</v>
      </c>
      <c r="E14098" s="2">
        <v>44316.126397863249</v>
      </c>
      <c r="O14098">
        <v>91064</v>
      </c>
      <c r="P14098" s="2">
        <v>44407.680613425924</v>
      </c>
    </row>
    <row r="14099" spans="1:16" ht="14.25" customHeight="1" x14ac:dyDescent="0.3">
      <c r="A14099">
        <v>45477</v>
      </c>
      <c r="B14099" s="2">
        <v>44319.856579288025</v>
      </c>
      <c r="C14099">
        <v>309914</v>
      </c>
      <c r="D14099">
        <v>111706</v>
      </c>
      <c r="E14099" s="2">
        <v>44309.171689245013</v>
      </c>
      <c r="O14099">
        <v>151992</v>
      </c>
      <c r="P14099" s="2">
        <v>44407.699618055558</v>
      </c>
    </row>
    <row r="14100" spans="1:16" ht="14.25" customHeight="1" x14ac:dyDescent="0.3">
      <c r="A14100">
        <v>45481</v>
      </c>
      <c r="B14100" s="2">
        <v>44319.856983818769</v>
      </c>
      <c r="C14100">
        <v>100721</v>
      </c>
      <c r="D14100">
        <v>304128</v>
      </c>
      <c r="E14100" s="2">
        <v>44318.84830224359</v>
      </c>
      <c r="O14100">
        <v>267968</v>
      </c>
      <c r="P14100" s="2">
        <v>44407.700833333336</v>
      </c>
    </row>
    <row r="14101" spans="1:16" ht="14.25" customHeight="1" x14ac:dyDescent="0.3">
      <c r="A14101">
        <v>45486</v>
      </c>
      <c r="B14101" s="2">
        <v>44319.859006472492</v>
      </c>
      <c r="C14101">
        <v>345885</v>
      </c>
      <c r="D14101">
        <v>470762</v>
      </c>
      <c r="E14101" s="2">
        <v>44309.204082300574</v>
      </c>
      <c r="O14101">
        <v>175663</v>
      </c>
      <c r="P14101" s="2">
        <v>44407.702002314814</v>
      </c>
    </row>
    <row r="14102" spans="1:16" ht="14.25" customHeight="1" x14ac:dyDescent="0.3">
      <c r="A14102">
        <v>45490</v>
      </c>
      <c r="B14102" s="2">
        <v>44319.859815533986</v>
      </c>
      <c r="C14102">
        <v>83825</v>
      </c>
      <c r="D14102">
        <v>472908</v>
      </c>
      <c r="E14102" s="2">
        <v>44312.354495512824</v>
      </c>
      <c r="O14102">
        <v>105634</v>
      </c>
      <c r="P14102" s="2">
        <v>44407.710949074077</v>
      </c>
    </row>
    <row r="14103" spans="1:16" ht="14.25" customHeight="1" x14ac:dyDescent="0.3">
      <c r="A14103">
        <v>45495</v>
      </c>
      <c r="B14103" s="2">
        <v>44319.859815533986</v>
      </c>
      <c r="C14103">
        <v>271317</v>
      </c>
      <c r="D14103">
        <v>143750</v>
      </c>
      <c r="E14103" s="2">
        <v>44318.626468660972</v>
      </c>
      <c r="O14103">
        <v>17547</v>
      </c>
      <c r="P14103" s="2">
        <v>44407.711759259262</v>
      </c>
    </row>
    <row r="14104" spans="1:16" ht="14.25" customHeight="1" x14ac:dyDescent="0.3">
      <c r="A14104">
        <v>45496</v>
      </c>
      <c r="B14104" s="2">
        <v>44319.861838187702</v>
      </c>
      <c r="C14104">
        <v>327592</v>
      </c>
      <c r="D14104">
        <v>347008</v>
      </c>
      <c r="E14104" s="2">
        <v>44312.795378169518</v>
      </c>
      <c r="O14104">
        <v>213055</v>
      </c>
      <c r="P14104" s="2">
        <v>44407.714189814818</v>
      </c>
    </row>
    <row r="14105" spans="1:16" ht="14.25" customHeight="1" x14ac:dyDescent="0.3">
      <c r="A14105">
        <v>45500</v>
      </c>
      <c r="B14105" s="2">
        <v>44319.863051779939</v>
      </c>
      <c r="C14105">
        <v>207366</v>
      </c>
      <c r="D14105">
        <v>31749</v>
      </c>
      <c r="E14105" s="2">
        <v>44307.410519586898</v>
      </c>
      <c r="O14105">
        <v>40712</v>
      </c>
      <c r="P14105" s="2">
        <v>44407.717824074076</v>
      </c>
    </row>
    <row r="14106" spans="1:16" ht="14.25" customHeight="1" x14ac:dyDescent="0.3">
      <c r="A14106">
        <v>45505</v>
      </c>
      <c r="B14106" s="2">
        <v>44319.863456310675</v>
      </c>
      <c r="C14106">
        <v>124555</v>
      </c>
      <c r="D14106">
        <v>309133</v>
      </c>
      <c r="E14106" s="2">
        <v>44311.503877706557</v>
      </c>
      <c r="O14106">
        <v>330857</v>
      </c>
      <c r="P14106" s="2">
        <v>44407.717824074076</v>
      </c>
    </row>
    <row r="14107" spans="1:16" ht="14.25" customHeight="1" x14ac:dyDescent="0.3">
      <c r="A14107">
        <v>45510</v>
      </c>
      <c r="B14107" s="2">
        <v>44319.864265372169</v>
      </c>
      <c r="C14107">
        <v>226573</v>
      </c>
      <c r="D14107">
        <v>473323</v>
      </c>
      <c r="E14107" s="2">
        <v>44312.402972115378</v>
      </c>
      <c r="O14107">
        <v>49703</v>
      </c>
      <c r="P14107" s="2">
        <v>44407.721875000003</v>
      </c>
    </row>
    <row r="14108" spans="1:16" ht="14.25" customHeight="1" x14ac:dyDescent="0.3">
      <c r="A14108">
        <v>45511</v>
      </c>
      <c r="B14108" s="2">
        <v>44319.864669902912</v>
      </c>
      <c r="C14108">
        <v>13458</v>
      </c>
      <c r="D14108">
        <v>465525</v>
      </c>
      <c r="E14108" s="2">
        <v>44315.738052706554</v>
      </c>
      <c r="O14108">
        <v>200890</v>
      </c>
      <c r="P14108" s="2">
        <v>44407.728344907409</v>
      </c>
    </row>
    <row r="14109" spans="1:16" ht="14.25" customHeight="1" x14ac:dyDescent="0.3">
      <c r="A14109">
        <v>45516</v>
      </c>
      <c r="B14109" s="2">
        <v>44319.865478964399</v>
      </c>
      <c r="C14109">
        <v>296047</v>
      </c>
      <c r="D14109">
        <v>351192</v>
      </c>
      <c r="E14109" s="2">
        <v>44307.016735541307</v>
      </c>
      <c r="O14109">
        <v>231933</v>
      </c>
      <c r="P14109" s="2">
        <v>44407.736435185187</v>
      </c>
    </row>
    <row r="14110" spans="1:16" ht="14.25" customHeight="1" x14ac:dyDescent="0.3">
      <c r="A14110">
        <v>45517</v>
      </c>
      <c r="B14110" s="2">
        <v>44319.865883495142</v>
      </c>
      <c r="C14110">
        <v>19323</v>
      </c>
      <c r="D14110">
        <v>303258</v>
      </c>
      <c r="E14110" s="2">
        <v>44316.080968945869</v>
      </c>
      <c r="O14110">
        <v>301283</v>
      </c>
      <c r="P14110" s="2">
        <v>44407.743715277778</v>
      </c>
    </row>
    <row r="14111" spans="1:16" ht="14.25" customHeight="1" x14ac:dyDescent="0.3">
      <c r="A14111">
        <v>45518</v>
      </c>
      <c r="B14111" s="2">
        <v>44319.866333333339</v>
      </c>
      <c r="C14111">
        <v>287121</v>
      </c>
      <c r="D14111">
        <v>88980</v>
      </c>
      <c r="E14111" s="2">
        <v>44296.147887713676</v>
      </c>
      <c r="O14111">
        <v>334522</v>
      </c>
      <c r="P14111" s="2">
        <v>44407.744930555556</v>
      </c>
    </row>
    <row r="14112" spans="1:16" ht="14.25" customHeight="1" x14ac:dyDescent="0.3">
      <c r="A14112">
        <v>45521</v>
      </c>
      <c r="B14112" s="2">
        <v>44319.867097087379</v>
      </c>
      <c r="C14112">
        <v>251315</v>
      </c>
      <c r="D14112">
        <v>15669</v>
      </c>
      <c r="E14112" s="2">
        <v>44308.272753596866</v>
      </c>
      <c r="O14112">
        <v>184292</v>
      </c>
      <c r="P14112" s="2">
        <v>44407.751400462963</v>
      </c>
    </row>
    <row r="14113" spans="1:16" ht="14.25" customHeight="1" x14ac:dyDescent="0.3">
      <c r="A14113">
        <v>45522</v>
      </c>
      <c r="B14113" s="2">
        <v>44319.868715210359</v>
      </c>
      <c r="C14113">
        <v>145450</v>
      </c>
      <c r="D14113">
        <v>411922</v>
      </c>
      <c r="E14113" s="2">
        <v>44312.107486289176</v>
      </c>
      <c r="O14113">
        <v>156637</v>
      </c>
      <c r="P14113" s="2">
        <v>44407.751805555556</v>
      </c>
    </row>
    <row r="14114" spans="1:16" ht="14.25" customHeight="1" x14ac:dyDescent="0.3">
      <c r="A14114">
        <v>45526</v>
      </c>
      <c r="B14114" s="2">
        <v>44319.868715210359</v>
      </c>
      <c r="C14114">
        <v>333225</v>
      </c>
      <c r="D14114">
        <v>411922</v>
      </c>
      <c r="E14114" s="2">
        <v>44309.005739245011</v>
      </c>
      <c r="O14114">
        <v>93186</v>
      </c>
      <c r="P14114" s="2">
        <v>44407.761516203704</v>
      </c>
    </row>
    <row r="14115" spans="1:16" ht="14.25" customHeight="1" x14ac:dyDescent="0.3">
      <c r="A14115">
        <v>45527</v>
      </c>
      <c r="B14115" s="2">
        <v>44319.869119741103</v>
      </c>
      <c r="C14115">
        <v>53220</v>
      </c>
      <c r="D14115">
        <v>122982</v>
      </c>
      <c r="E14115" s="2">
        <v>44315.499777670935</v>
      </c>
      <c r="O14115">
        <v>143484</v>
      </c>
      <c r="P14115" s="2">
        <v>44407.767581018517</v>
      </c>
    </row>
    <row r="14116" spans="1:16" ht="14.25" customHeight="1" x14ac:dyDescent="0.3">
      <c r="A14116">
        <v>45531</v>
      </c>
      <c r="B14116" s="2">
        <v>44319.869524271846</v>
      </c>
      <c r="C14116">
        <v>198758</v>
      </c>
      <c r="D14116">
        <v>363957</v>
      </c>
      <c r="E14116" s="2">
        <v>44317.656088034186</v>
      </c>
      <c r="O14116">
        <v>189374</v>
      </c>
      <c r="P14116" s="2">
        <v>44407.781331018516</v>
      </c>
    </row>
    <row r="14117" spans="1:16" ht="14.25" customHeight="1" x14ac:dyDescent="0.3">
      <c r="A14117">
        <v>45536</v>
      </c>
      <c r="B14117" s="2">
        <v>44319.870333333332</v>
      </c>
      <c r="C14117">
        <v>155850</v>
      </c>
      <c r="D14117">
        <v>242428</v>
      </c>
      <c r="E14117" s="2">
        <v>44319.403397186608</v>
      </c>
      <c r="O14117">
        <v>158267</v>
      </c>
      <c r="P14117" s="2">
        <v>44407.791851851849</v>
      </c>
    </row>
    <row r="14118" spans="1:16" ht="14.25" customHeight="1" x14ac:dyDescent="0.3">
      <c r="A14118">
        <v>45537</v>
      </c>
      <c r="B14118" s="2">
        <v>44319.870737864076</v>
      </c>
      <c r="C14118">
        <v>65991</v>
      </c>
      <c r="D14118">
        <v>60475</v>
      </c>
      <c r="E14118" s="2">
        <v>44311.416804843313</v>
      </c>
      <c r="O14118">
        <v>137134</v>
      </c>
      <c r="P14118" s="2">
        <v>44407.803182870368</v>
      </c>
    </row>
    <row r="14119" spans="1:16" ht="14.25" customHeight="1" x14ac:dyDescent="0.3">
      <c r="A14119">
        <v>45542</v>
      </c>
      <c r="B14119" s="2">
        <v>44319.874378640779</v>
      </c>
      <c r="C14119">
        <v>334959</v>
      </c>
      <c r="D14119">
        <v>111368</v>
      </c>
      <c r="E14119" s="2">
        <v>44301.705291809121</v>
      </c>
      <c r="O14119">
        <v>289588</v>
      </c>
      <c r="P14119" s="2">
        <v>44407.806018518517</v>
      </c>
    </row>
    <row r="14120" spans="1:16" ht="14.25" customHeight="1" x14ac:dyDescent="0.3">
      <c r="A14120">
        <v>45546</v>
      </c>
      <c r="B14120" s="2">
        <v>44319.877614886733</v>
      </c>
      <c r="C14120">
        <v>69056</v>
      </c>
      <c r="D14120">
        <v>473323</v>
      </c>
      <c r="E14120" s="2">
        <v>44314.697409401713</v>
      </c>
      <c r="O14120">
        <v>190300</v>
      </c>
      <c r="P14120" s="2">
        <v>44407.814502314817</v>
      </c>
    </row>
    <row r="14121" spans="1:16" ht="14.25" customHeight="1" x14ac:dyDescent="0.3">
      <c r="A14121">
        <v>45549</v>
      </c>
      <c r="B14121" s="2">
        <v>44319.877614886733</v>
      </c>
      <c r="C14121">
        <v>243115</v>
      </c>
      <c r="D14121">
        <v>392434</v>
      </c>
      <c r="E14121" s="2">
        <v>44294.779011965809</v>
      </c>
      <c r="O14121">
        <v>277957</v>
      </c>
      <c r="P14121" s="2">
        <v>44407.816122685188</v>
      </c>
    </row>
    <row r="14122" spans="1:16" ht="14.25" customHeight="1" x14ac:dyDescent="0.3">
      <c r="A14122">
        <v>45551</v>
      </c>
      <c r="B14122" s="2">
        <v>44319.880446601943</v>
      </c>
      <c r="C14122">
        <v>19689</v>
      </c>
      <c r="D14122">
        <v>78899</v>
      </c>
      <c r="E14122" s="2">
        <v>44310.346212001423</v>
      </c>
      <c r="O14122">
        <v>170000</v>
      </c>
      <c r="P14122" s="2">
        <v>44407.8278587963</v>
      </c>
    </row>
    <row r="14123" spans="1:16" ht="14.25" customHeight="1" x14ac:dyDescent="0.3">
      <c r="A14123">
        <v>45555</v>
      </c>
      <c r="B14123" s="2">
        <v>44319.881255663429</v>
      </c>
      <c r="C14123">
        <v>176887</v>
      </c>
      <c r="D14123">
        <v>154256</v>
      </c>
      <c r="E14123" s="2">
        <v>44309.861639743591</v>
      </c>
      <c r="O14123">
        <v>51557</v>
      </c>
      <c r="P14123" s="2">
        <v>44407.831493055557</v>
      </c>
    </row>
    <row r="14124" spans="1:16" ht="14.25" customHeight="1" x14ac:dyDescent="0.3">
      <c r="A14124">
        <v>45560</v>
      </c>
      <c r="B14124" s="2">
        <v>44319.88166019418</v>
      </c>
      <c r="C14124">
        <v>66974</v>
      </c>
      <c r="D14124">
        <v>250679</v>
      </c>
      <c r="E14124" s="2">
        <v>44318.487939707971</v>
      </c>
      <c r="O14124">
        <v>258439</v>
      </c>
      <c r="P14124" s="2">
        <v>44407.833923611113</v>
      </c>
    </row>
    <row r="14125" spans="1:16" ht="14.25" customHeight="1" x14ac:dyDescent="0.3">
      <c r="A14125">
        <v>45562</v>
      </c>
      <c r="B14125" s="2">
        <v>44319.882064724916</v>
      </c>
      <c r="C14125">
        <v>8144</v>
      </c>
      <c r="D14125">
        <v>429857</v>
      </c>
      <c r="E14125" s="2">
        <v>44309.604982158118</v>
      </c>
      <c r="O14125">
        <v>122800</v>
      </c>
      <c r="P14125" s="2">
        <v>44407.837337962963</v>
      </c>
    </row>
    <row r="14126" spans="1:16" ht="14.25" customHeight="1" x14ac:dyDescent="0.3">
      <c r="A14126">
        <v>45567</v>
      </c>
      <c r="B14126" s="2">
        <v>44319.892666666667</v>
      </c>
      <c r="C14126">
        <v>149031</v>
      </c>
      <c r="D14126">
        <v>250679</v>
      </c>
      <c r="E14126" s="2">
        <v>44308.524819586899</v>
      </c>
      <c r="O14126">
        <v>285828</v>
      </c>
      <c r="P14126" s="2">
        <v>44407.842418981483</v>
      </c>
    </row>
    <row r="14127" spans="1:16" ht="14.25" customHeight="1" x14ac:dyDescent="0.3">
      <c r="A14127">
        <v>45570</v>
      </c>
      <c r="B14127" s="2">
        <v>44319.89420064725</v>
      </c>
      <c r="C14127">
        <v>278020</v>
      </c>
      <c r="D14127">
        <v>293021</v>
      </c>
      <c r="E14127" s="2">
        <v>44316.199914707977</v>
      </c>
      <c r="O14127">
        <v>4993</v>
      </c>
      <c r="P14127" s="2">
        <v>44407.843229166669</v>
      </c>
    </row>
    <row r="14128" spans="1:16" ht="14.25" customHeight="1" x14ac:dyDescent="0.3">
      <c r="A14128">
        <v>45574</v>
      </c>
      <c r="B14128" s="2">
        <v>44319.894605177993</v>
      </c>
      <c r="C14128">
        <v>241952</v>
      </c>
      <c r="D14128">
        <v>153893</v>
      </c>
      <c r="E14128" s="2">
        <v>44288.830945299145</v>
      </c>
      <c r="O14128">
        <v>182115</v>
      </c>
      <c r="P14128" s="2">
        <v>44407.845659722225</v>
      </c>
    </row>
    <row r="14129" spans="1:16" ht="14.25" customHeight="1" x14ac:dyDescent="0.3">
      <c r="A14129">
        <v>45579</v>
      </c>
      <c r="B14129" s="2">
        <v>44319.895009708736</v>
      </c>
      <c r="C14129">
        <v>231586</v>
      </c>
      <c r="D14129">
        <v>301748</v>
      </c>
      <c r="E14129" s="2">
        <v>44319.338273112531</v>
      </c>
      <c r="O14129">
        <v>71971</v>
      </c>
      <c r="P14129" s="2">
        <v>44407.852534722224</v>
      </c>
    </row>
    <row r="14130" spans="1:16" ht="14.25" customHeight="1" x14ac:dyDescent="0.3">
      <c r="A14130">
        <v>45582</v>
      </c>
      <c r="B14130" s="2">
        <v>44319.895414239487</v>
      </c>
      <c r="C14130">
        <v>31523</v>
      </c>
      <c r="D14130">
        <v>433247</v>
      </c>
      <c r="E14130" s="2">
        <v>44295.718158725067</v>
      </c>
      <c r="O14130">
        <v>248461</v>
      </c>
      <c r="P14130" s="2">
        <v>44407.853750000002</v>
      </c>
    </row>
    <row r="14131" spans="1:16" ht="14.25" customHeight="1" x14ac:dyDescent="0.3">
      <c r="A14131">
        <v>45587</v>
      </c>
      <c r="B14131" s="2">
        <v>44319.895818770223</v>
      </c>
      <c r="C14131">
        <v>337803</v>
      </c>
      <c r="D14131">
        <v>166809</v>
      </c>
      <c r="E14131" s="2">
        <v>44310.934855911684</v>
      </c>
      <c r="O14131">
        <v>27852</v>
      </c>
      <c r="P14131" s="2">
        <v>44407.855775462966</v>
      </c>
    </row>
    <row r="14132" spans="1:16" ht="14.25" customHeight="1" x14ac:dyDescent="0.3">
      <c r="A14132">
        <v>45588</v>
      </c>
      <c r="B14132" s="2">
        <v>44319.896627831717</v>
      </c>
      <c r="C14132">
        <v>126233</v>
      </c>
      <c r="D14132">
        <v>251574</v>
      </c>
      <c r="E14132" s="2">
        <v>44309.937617485753</v>
      </c>
      <c r="O14132">
        <v>33702</v>
      </c>
      <c r="P14132" s="2">
        <v>44407.860219907408</v>
      </c>
    </row>
    <row r="14133" spans="1:16" ht="14.25" customHeight="1" x14ac:dyDescent="0.3">
      <c r="A14133">
        <v>45592</v>
      </c>
      <c r="B14133" s="2">
        <v>44319.89865048544</v>
      </c>
      <c r="C14133">
        <v>237369</v>
      </c>
      <c r="D14133">
        <v>297015</v>
      </c>
      <c r="E14133" s="2">
        <v>44309.78019245014</v>
      </c>
      <c r="O14133">
        <v>167390</v>
      </c>
      <c r="P14133" s="2">
        <v>44407.871550925927</v>
      </c>
    </row>
    <row r="14134" spans="1:16" ht="14.25" customHeight="1" x14ac:dyDescent="0.3">
      <c r="A14134">
        <v>45594</v>
      </c>
      <c r="B14134" s="2">
        <v>44319.89986407767</v>
      </c>
      <c r="C14134">
        <v>313262</v>
      </c>
      <c r="D14134">
        <v>351192</v>
      </c>
      <c r="E14134" s="2">
        <v>44310.832729166672</v>
      </c>
      <c r="O14134">
        <v>86957</v>
      </c>
      <c r="P14134" s="2">
        <v>44407.89744212963</v>
      </c>
    </row>
    <row r="14135" spans="1:16" ht="14.25" customHeight="1" x14ac:dyDescent="0.3">
      <c r="A14135">
        <v>45599</v>
      </c>
      <c r="B14135" s="2">
        <v>44319.902291262137</v>
      </c>
      <c r="C14135">
        <v>40109</v>
      </c>
      <c r="D14135">
        <v>327968</v>
      </c>
      <c r="E14135" s="2">
        <v>44314.687154309118</v>
      </c>
      <c r="O14135">
        <v>260787</v>
      </c>
      <c r="P14135" s="2">
        <v>44407.940312500003</v>
      </c>
    </row>
    <row r="14136" spans="1:16" ht="14.25" customHeight="1" x14ac:dyDescent="0.3">
      <c r="A14136">
        <v>45600</v>
      </c>
      <c r="B14136" s="2">
        <v>44319.903100323623</v>
      </c>
      <c r="C14136">
        <v>147956</v>
      </c>
      <c r="D14136">
        <v>12149</v>
      </c>
      <c r="E14136" s="2">
        <v>44310.79912218661</v>
      </c>
      <c r="O14136">
        <v>93633</v>
      </c>
      <c r="P14136" s="2">
        <v>44407.9455787037</v>
      </c>
    </row>
    <row r="14137" spans="1:16" ht="14.25" customHeight="1" x14ac:dyDescent="0.3">
      <c r="A14137">
        <v>45604</v>
      </c>
      <c r="B14137" s="2">
        <v>44319.903504854374</v>
      </c>
      <c r="C14137">
        <v>268093</v>
      </c>
      <c r="D14137">
        <v>413437</v>
      </c>
      <c r="E14137" s="2">
        <v>44311.93536777066</v>
      </c>
      <c r="O14137">
        <v>210285</v>
      </c>
      <c r="P14137" s="2">
        <v>44407.954884259256</v>
      </c>
    </row>
    <row r="14138" spans="1:16" ht="14.25" customHeight="1" x14ac:dyDescent="0.3">
      <c r="A14138">
        <v>45606</v>
      </c>
      <c r="B14138" s="2">
        <v>44319.906000000003</v>
      </c>
      <c r="C14138">
        <v>177080</v>
      </c>
      <c r="D14138">
        <v>458081</v>
      </c>
      <c r="E14138" s="2">
        <v>44310.562163853276</v>
      </c>
      <c r="O14138">
        <v>264275</v>
      </c>
      <c r="P14138" s="2">
        <v>44407.956493055557</v>
      </c>
    </row>
    <row r="14139" spans="1:16" ht="14.25" customHeight="1" x14ac:dyDescent="0.3">
      <c r="A14139">
        <v>45607</v>
      </c>
      <c r="B14139" s="2">
        <v>44319.906336569577</v>
      </c>
      <c r="C14139">
        <v>158159</v>
      </c>
      <c r="D14139">
        <v>122982</v>
      </c>
      <c r="E14139" s="2">
        <v>44303.956717699431</v>
      </c>
      <c r="O14139">
        <v>295049</v>
      </c>
      <c r="P14139" s="2">
        <v>44407.96297453704</v>
      </c>
    </row>
    <row r="14140" spans="1:16" ht="14.25" customHeight="1" x14ac:dyDescent="0.3">
      <c r="A14140">
        <v>45611</v>
      </c>
      <c r="B14140" s="2">
        <v>44319.908763754043</v>
      </c>
      <c r="C14140">
        <v>101164</v>
      </c>
      <c r="D14140">
        <v>165114</v>
      </c>
      <c r="E14140" s="2">
        <v>44311.195907834757</v>
      </c>
      <c r="O14140">
        <v>178362</v>
      </c>
      <c r="P14140" s="2">
        <v>44407.976724537039</v>
      </c>
    </row>
    <row r="14141" spans="1:16" ht="14.25" customHeight="1" x14ac:dyDescent="0.3">
      <c r="A14141">
        <v>45614</v>
      </c>
      <c r="B14141" s="2">
        <v>44319.911595469261</v>
      </c>
      <c r="C14141">
        <v>194373</v>
      </c>
      <c r="D14141">
        <v>327633</v>
      </c>
      <c r="E14141" s="2">
        <v>44310.812895762108</v>
      </c>
      <c r="O14141">
        <v>305753</v>
      </c>
      <c r="P14141" s="2">
        <v>44407.986030092594</v>
      </c>
    </row>
    <row r="14142" spans="1:16" ht="14.25" customHeight="1" x14ac:dyDescent="0.3">
      <c r="A14142">
        <v>45616</v>
      </c>
      <c r="B14142" s="2">
        <v>44319.914831715214</v>
      </c>
      <c r="C14142">
        <v>208866</v>
      </c>
      <c r="D14142">
        <v>158978</v>
      </c>
      <c r="E14142" s="2">
        <v>44295.575026068378</v>
      </c>
      <c r="O14142">
        <v>126398</v>
      </c>
      <c r="P14142" s="2">
        <v>44408.001805555556</v>
      </c>
    </row>
    <row r="14143" spans="1:16" ht="14.25" customHeight="1" x14ac:dyDescent="0.3">
      <c r="A14143">
        <v>45618</v>
      </c>
      <c r="B14143" s="2">
        <v>44319.914831715214</v>
      </c>
      <c r="C14143">
        <v>232005</v>
      </c>
      <c r="D14143">
        <v>230507</v>
      </c>
      <c r="E14143" s="2">
        <v>44310.455589565536</v>
      </c>
      <c r="O14143">
        <v>301759</v>
      </c>
      <c r="P14143" s="2">
        <v>44408.045925925922</v>
      </c>
    </row>
    <row r="14144" spans="1:16" ht="14.25" customHeight="1" x14ac:dyDescent="0.3">
      <c r="A14144">
        <v>45619</v>
      </c>
      <c r="B14144" s="2">
        <v>44319.914831715214</v>
      </c>
      <c r="C14144">
        <v>270650</v>
      </c>
      <c r="D14144">
        <v>112334</v>
      </c>
      <c r="E14144" s="2">
        <v>44308.389587856123</v>
      </c>
      <c r="O14144">
        <v>30342</v>
      </c>
      <c r="P14144" s="2">
        <v>44408.063298611109</v>
      </c>
    </row>
    <row r="14145" spans="1:16" ht="14.25" customHeight="1" x14ac:dyDescent="0.3">
      <c r="A14145">
        <v>45622</v>
      </c>
      <c r="B14145" s="2">
        <v>44319.916449838187</v>
      </c>
      <c r="C14145">
        <v>42302</v>
      </c>
      <c r="D14145">
        <v>118549</v>
      </c>
      <c r="E14145" s="2">
        <v>44318.666100605413</v>
      </c>
      <c r="O14145">
        <v>199481</v>
      </c>
      <c r="P14145" s="2">
        <v>44408.078668981485</v>
      </c>
    </row>
    <row r="14146" spans="1:16" ht="14.25" customHeight="1" x14ac:dyDescent="0.3">
      <c r="A14146">
        <v>45624</v>
      </c>
      <c r="B14146" s="2">
        <v>44319.916449838187</v>
      </c>
      <c r="C14146">
        <v>214970</v>
      </c>
      <c r="D14146">
        <v>176645</v>
      </c>
      <c r="E14146" s="2">
        <v>44311.154128917377</v>
      </c>
      <c r="O14146">
        <v>142272</v>
      </c>
      <c r="P14146" s="2">
        <v>44408.092662037037</v>
      </c>
    </row>
    <row r="14147" spans="1:16" ht="14.25" customHeight="1" x14ac:dyDescent="0.3">
      <c r="A14147">
        <v>45626</v>
      </c>
      <c r="B14147" s="2">
        <v>44319.918067961167</v>
      </c>
      <c r="C14147">
        <v>201597</v>
      </c>
      <c r="D14147">
        <v>129210</v>
      </c>
      <c r="E14147" s="2">
        <v>44312.169908974363</v>
      </c>
      <c r="O14147">
        <v>239641</v>
      </c>
      <c r="P14147" s="2">
        <v>44408.103344907409</v>
      </c>
    </row>
    <row r="14148" spans="1:16" ht="14.25" customHeight="1" x14ac:dyDescent="0.3">
      <c r="A14148">
        <v>45627</v>
      </c>
      <c r="B14148" s="2">
        <v>44319.918472491911</v>
      </c>
      <c r="C14148">
        <v>90938</v>
      </c>
      <c r="D14148">
        <v>304128</v>
      </c>
      <c r="E14148" s="2">
        <v>44307.818817450141</v>
      </c>
      <c r="O14148">
        <v>106230</v>
      </c>
      <c r="P14148" s="2">
        <v>44408.115069444444</v>
      </c>
    </row>
    <row r="14149" spans="1:16" ht="14.25" customHeight="1" x14ac:dyDescent="0.3">
      <c r="A14149">
        <v>45631</v>
      </c>
      <c r="B14149" s="2">
        <v>44319.922113268607</v>
      </c>
      <c r="C14149">
        <v>48596</v>
      </c>
      <c r="D14149">
        <v>191893</v>
      </c>
      <c r="E14149" s="2">
        <v>44318.952741132474</v>
      </c>
      <c r="O14149">
        <v>290679</v>
      </c>
      <c r="P14149" s="2">
        <v>44408.120243055557</v>
      </c>
    </row>
    <row r="14150" spans="1:16" ht="14.25" customHeight="1" x14ac:dyDescent="0.3">
      <c r="A14150">
        <v>45634</v>
      </c>
      <c r="B14150" s="2">
        <v>44319.922113268607</v>
      </c>
      <c r="C14150">
        <v>251166</v>
      </c>
      <c r="D14150">
        <v>119030</v>
      </c>
      <c r="E14150" s="2">
        <v>44296.59946542023</v>
      </c>
      <c r="O14150">
        <v>298450</v>
      </c>
      <c r="P14150" s="2">
        <v>44408.146666666667</v>
      </c>
    </row>
    <row r="14151" spans="1:16" ht="14.25" customHeight="1" x14ac:dyDescent="0.3">
      <c r="A14151">
        <v>45638</v>
      </c>
      <c r="B14151" s="2">
        <v>44319.922922330101</v>
      </c>
      <c r="C14151">
        <v>167489</v>
      </c>
      <c r="D14151">
        <v>218380</v>
      </c>
      <c r="E14151" s="2">
        <v>44308.747081873218</v>
      </c>
      <c r="O14151">
        <v>187715</v>
      </c>
      <c r="P14151" s="2">
        <v>44408.14875</v>
      </c>
    </row>
    <row r="14152" spans="1:16" ht="14.25" customHeight="1" x14ac:dyDescent="0.3">
      <c r="A14152">
        <v>45639</v>
      </c>
      <c r="B14152" s="2">
        <v>44319.924135922331</v>
      </c>
      <c r="C14152">
        <v>178112</v>
      </c>
      <c r="D14152">
        <v>411922</v>
      </c>
      <c r="E14152" s="2">
        <v>44312.254153846152</v>
      </c>
      <c r="O14152">
        <v>78783</v>
      </c>
      <c r="P14152" s="2">
        <v>44408.165532407409</v>
      </c>
    </row>
    <row r="14153" spans="1:16" ht="14.25" customHeight="1" x14ac:dyDescent="0.3">
      <c r="A14153">
        <v>45642</v>
      </c>
      <c r="B14153" s="2">
        <v>44319.924944983817</v>
      </c>
      <c r="C14153">
        <v>65154</v>
      </c>
      <c r="D14153">
        <v>411922</v>
      </c>
      <c r="E14153" s="2">
        <v>44312.757288817666</v>
      </c>
      <c r="O14153">
        <v>342647</v>
      </c>
      <c r="P14153" s="2">
        <v>44408.16883101852</v>
      </c>
    </row>
    <row r="14154" spans="1:16" ht="14.25" customHeight="1" x14ac:dyDescent="0.3">
      <c r="A14154">
        <v>45645</v>
      </c>
      <c r="B14154" s="2">
        <v>44319.925754045311</v>
      </c>
      <c r="C14154">
        <v>113632</v>
      </c>
      <c r="D14154">
        <v>154256</v>
      </c>
      <c r="E14154" s="2">
        <v>44314.337810790596</v>
      </c>
      <c r="O14154">
        <v>271976</v>
      </c>
      <c r="P14154" s="2">
        <v>44408.23196759259</v>
      </c>
    </row>
    <row r="14155" spans="1:16" ht="14.25" customHeight="1" x14ac:dyDescent="0.3">
      <c r="A14155">
        <v>45646</v>
      </c>
      <c r="B14155" s="2">
        <v>44319.92656310679</v>
      </c>
      <c r="C14155">
        <v>253076</v>
      </c>
      <c r="D14155">
        <v>300198</v>
      </c>
      <c r="E14155" s="2">
        <v>44313.227705270656</v>
      </c>
      <c r="O14155">
        <v>61846</v>
      </c>
      <c r="P14155" s="2">
        <v>44408.233067129629</v>
      </c>
    </row>
    <row r="14156" spans="1:16" ht="14.25" customHeight="1" x14ac:dyDescent="0.3">
      <c r="A14156">
        <v>45650</v>
      </c>
      <c r="B14156" s="2">
        <v>44319.927776699034</v>
      </c>
      <c r="C14156">
        <v>148490</v>
      </c>
      <c r="D14156">
        <v>279264</v>
      </c>
      <c r="E14156" s="2">
        <v>44296.390108048436</v>
      </c>
      <c r="O14156">
        <v>233249</v>
      </c>
      <c r="P14156" s="2">
        <v>44408.260289351849</v>
      </c>
    </row>
    <row r="14157" spans="1:16" ht="14.25" customHeight="1" x14ac:dyDescent="0.3">
      <c r="A14157">
        <v>45653</v>
      </c>
      <c r="B14157" s="2">
        <v>44319.928990291264</v>
      </c>
      <c r="C14157">
        <v>12388</v>
      </c>
      <c r="D14157">
        <v>80412</v>
      </c>
      <c r="E14157" s="2">
        <v>44308.775417521363</v>
      </c>
      <c r="O14157">
        <v>276101</v>
      </c>
      <c r="P14157" s="2">
        <v>44408.263981481483</v>
      </c>
    </row>
    <row r="14158" spans="1:16" ht="14.25" customHeight="1" x14ac:dyDescent="0.3">
      <c r="A14158">
        <v>45658</v>
      </c>
      <c r="B14158" s="2">
        <v>44319.929394822007</v>
      </c>
      <c r="C14158">
        <v>381</v>
      </c>
      <c r="D14158">
        <v>391599</v>
      </c>
      <c r="E14158" s="2">
        <v>44306.830148717956</v>
      </c>
      <c r="O14158">
        <v>249458</v>
      </c>
      <c r="P14158" s="2">
        <v>44408.286412037036</v>
      </c>
    </row>
    <row r="14159" spans="1:16" ht="14.25" customHeight="1" x14ac:dyDescent="0.3">
      <c r="A14159">
        <v>45663</v>
      </c>
      <c r="B14159" s="2">
        <v>44319.929799352751</v>
      </c>
      <c r="C14159">
        <v>217096</v>
      </c>
      <c r="D14159">
        <v>33482</v>
      </c>
      <c r="E14159" s="2">
        <v>44319.220995548436</v>
      </c>
      <c r="O14159">
        <v>1656</v>
      </c>
      <c r="P14159" s="2">
        <v>44408.290231481478</v>
      </c>
    </row>
    <row r="14160" spans="1:16" ht="14.25" customHeight="1" x14ac:dyDescent="0.3">
      <c r="A14160">
        <v>45667</v>
      </c>
      <c r="B14160" s="2">
        <v>44319.931666666664</v>
      </c>
      <c r="C14160">
        <v>31024</v>
      </c>
      <c r="D14160">
        <v>296654</v>
      </c>
      <c r="E14160" s="2">
        <v>44295.388730982908</v>
      </c>
      <c r="O14160">
        <v>158582</v>
      </c>
      <c r="P14160" s="2">
        <v>44408.297164351854</v>
      </c>
    </row>
    <row r="14161" spans="1:16" ht="14.25" customHeight="1" x14ac:dyDescent="0.3">
      <c r="A14161">
        <v>45668</v>
      </c>
      <c r="B14161" s="2">
        <v>44319.931822006474</v>
      </c>
      <c r="C14161">
        <v>117685</v>
      </c>
      <c r="D14161">
        <v>78646</v>
      </c>
      <c r="E14161" s="2">
        <v>44316.068124252139</v>
      </c>
      <c r="O14161">
        <v>292018</v>
      </c>
      <c r="P14161" s="2">
        <v>44408.299629629626</v>
      </c>
    </row>
    <row r="14162" spans="1:16" ht="14.25" customHeight="1" x14ac:dyDescent="0.3">
      <c r="A14162">
        <v>45671</v>
      </c>
      <c r="B14162" s="2">
        <v>44319.932226537218</v>
      </c>
      <c r="C14162">
        <v>200692</v>
      </c>
      <c r="D14162">
        <v>154228</v>
      </c>
      <c r="E14162" s="2">
        <v>44318.771176068381</v>
      </c>
      <c r="O14162">
        <v>30722</v>
      </c>
      <c r="P14162" s="2">
        <v>44408.325844907406</v>
      </c>
    </row>
    <row r="14163" spans="1:16" ht="14.25" customHeight="1" x14ac:dyDescent="0.3">
      <c r="A14163">
        <v>45676</v>
      </c>
      <c r="B14163" s="2">
        <v>44319.932999999997</v>
      </c>
      <c r="C14163">
        <v>95907</v>
      </c>
      <c r="D14163">
        <v>336965</v>
      </c>
      <c r="E14163" s="2">
        <v>44301.039560576923</v>
      </c>
      <c r="O14163">
        <v>46037</v>
      </c>
      <c r="P14163" s="2">
        <v>44408.347337962965</v>
      </c>
    </row>
    <row r="14164" spans="1:16" ht="14.25" customHeight="1" x14ac:dyDescent="0.3">
      <c r="A14164">
        <v>45677</v>
      </c>
      <c r="B14164" s="2">
        <v>44319.933844660198</v>
      </c>
      <c r="C14164">
        <v>117512</v>
      </c>
      <c r="D14164">
        <v>349014</v>
      </c>
      <c r="E14164" s="2">
        <v>44317.153141631054</v>
      </c>
      <c r="O14164">
        <v>304996</v>
      </c>
      <c r="P14164" s="2">
        <v>44408.377210648148</v>
      </c>
    </row>
    <row r="14165" spans="1:16" ht="14.25" customHeight="1" x14ac:dyDescent="0.3">
      <c r="A14165">
        <v>45678</v>
      </c>
      <c r="B14165" s="2">
        <v>44319.934249190934</v>
      </c>
      <c r="C14165">
        <v>254481</v>
      </c>
      <c r="D14165">
        <v>411922</v>
      </c>
      <c r="E14165" s="2">
        <v>44310.685114779204</v>
      </c>
      <c r="O14165">
        <v>153877</v>
      </c>
      <c r="P14165" s="2">
        <v>44408.413495370369</v>
      </c>
    </row>
    <row r="14166" spans="1:16" ht="14.25" customHeight="1" x14ac:dyDescent="0.3">
      <c r="A14166">
        <v>45681</v>
      </c>
      <c r="B14166" s="2">
        <v>44319.934249190941</v>
      </c>
      <c r="C14166">
        <v>249247</v>
      </c>
      <c r="D14166">
        <v>458081</v>
      </c>
      <c r="E14166" s="2">
        <v>44318.454032300564</v>
      </c>
      <c r="O14166">
        <v>250861</v>
      </c>
      <c r="P14166" s="2">
        <v>44408.475104166668</v>
      </c>
    </row>
    <row r="14167" spans="1:16" ht="14.25" customHeight="1" x14ac:dyDescent="0.3">
      <c r="A14167">
        <v>45683</v>
      </c>
      <c r="B14167" s="2">
        <v>44319.934249190941</v>
      </c>
      <c r="C14167">
        <v>321865</v>
      </c>
      <c r="D14167">
        <v>273920</v>
      </c>
      <c r="E14167" s="2">
        <v>44294.788353418808</v>
      </c>
      <c r="O14167">
        <v>188447</v>
      </c>
      <c r="P14167" s="2">
        <v>44408.476319444446</v>
      </c>
    </row>
    <row r="14168" spans="1:16" ht="14.25" customHeight="1" x14ac:dyDescent="0.3">
      <c r="A14168">
        <v>45686</v>
      </c>
      <c r="B14168" s="2">
        <v>44319.935462783171</v>
      </c>
      <c r="C14168">
        <v>69047</v>
      </c>
      <c r="D14168">
        <v>340447</v>
      </c>
      <c r="E14168" s="2">
        <v>44307.022168447293</v>
      </c>
      <c r="O14168">
        <v>239537</v>
      </c>
      <c r="P14168" s="2">
        <v>44408.512499999997</v>
      </c>
    </row>
    <row r="14169" spans="1:16" ht="14.25" customHeight="1" x14ac:dyDescent="0.3">
      <c r="A14169">
        <v>45689</v>
      </c>
      <c r="B14169" s="2">
        <v>44319.936676375401</v>
      </c>
      <c r="C14169">
        <v>17685</v>
      </c>
      <c r="D14169">
        <v>477565</v>
      </c>
      <c r="E14169" s="2">
        <v>44303.764673076919</v>
      </c>
      <c r="O14169">
        <v>59889</v>
      </c>
      <c r="P14169" s="2">
        <v>44408.523240740738</v>
      </c>
    </row>
    <row r="14170" spans="1:16" ht="14.25" customHeight="1" x14ac:dyDescent="0.3">
      <c r="A14170">
        <v>45691</v>
      </c>
      <c r="B14170" s="2">
        <v>44319.937080906151</v>
      </c>
      <c r="C14170">
        <v>66809</v>
      </c>
      <c r="D14170">
        <v>315199</v>
      </c>
      <c r="E14170" s="2">
        <v>44293.417196937327</v>
      </c>
      <c r="O14170">
        <v>334864</v>
      </c>
      <c r="P14170" s="2">
        <v>44408.523645833331</v>
      </c>
    </row>
    <row r="14171" spans="1:16" ht="14.25" customHeight="1" x14ac:dyDescent="0.3">
      <c r="A14171">
        <v>45696</v>
      </c>
      <c r="B14171" s="2">
        <v>44319.937485436894</v>
      </c>
      <c r="C14171">
        <v>211714</v>
      </c>
      <c r="D14171">
        <v>432277</v>
      </c>
      <c r="E14171" s="2">
        <v>44310.009446011398</v>
      </c>
      <c r="O14171">
        <v>37993</v>
      </c>
      <c r="P14171" s="2">
        <v>44408.527291666665</v>
      </c>
    </row>
    <row r="14172" spans="1:16" ht="14.25" customHeight="1" x14ac:dyDescent="0.3">
      <c r="A14172">
        <v>45698</v>
      </c>
      <c r="B14172" s="2">
        <v>44319.938294498381</v>
      </c>
      <c r="C14172">
        <v>288082</v>
      </c>
      <c r="D14172">
        <v>250679</v>
      </c>
      <c r="E14172" s="2">
        <v>44312.100786930198</v>
      </c>
      <c r="O14172">
        <v>216402</v>
      </c>
      <c r="P14172" s="2">
        <v>44408.545902777776</v>
      </c>
    </row>
    <row r="14173" spans="1:16" ht="14.25" customHeight="1" x14ac:dyDescent="0.3">
      <c r="A14173">
        <v>45703</v>
      </c>
      <c r="B14173" s="2">
        <v>44319.939912621361</v>
      </c>
      <c r="C14173">
        <v>272359</v>
      </c>
      <c r="D14173">
        <v>250679</v>
      </c>
      <c r="E14173" s="2">
        <v>44310.701325641028</v>
      </c>
      <c r="O14173">
        <v>199424</v>
      </c>
      <c r="P14173" s="2">
        <v>44408.554062499999</v>
      </c>
    </row>
    <row r="14174" spans="1:16" ht="14.25" customHeight="1" x14ac:dyDescent="0.3">
      <c r="A14174">
        <v>45706</v>
      </c>
      <c r="B14174" s="2">
        <v>44319.940721682848</v>
      </c>
      <c r="C14174">
        <v>174066</v>
      </c>
      <c r="D14174">
        <v>293021</v>
      </c>
      <c r="E14174" s="2">
        <v>44286.45520128205</v>
      </c>
      <c r="O14174">
        <v>167508</v>
      </c>
      <c r="P14174" s="2">
        <v>44408.557627314818</v>
      </c>
    </row>
    <row r="14175" spans="1:16" ht="14.25" customHeight="1" x14ac:dyDescent="0.3">
      <c r="A14175">
        <v>45711</v>
      </c>
      <c r="B14175" s="2">
        <v>44319.940721682848</v>
      </c>
      <c r="C14175">
        <v>260857</v>
      </c>
      <c r="D14175">
        <v>304128</v>
      </c>
      <c r="E14175" s="2">
        <v>44311.888510363249</v>
      </c>
      <c r="O14175">
        <v>128157</v>
      </c>
      <c r="P14175" s="2">
        <v>44408.568553240744</v>
      </c>
    </row>
    <row r="14176" spans="1:16" ht="14.25" customHeight="1" x14ac:dyDescent="0.3">
      <c r="A14176">
        <v>45713</v>
      </c>
      <c r="B14176" s="2">
        <v>44319.942339805828</v>
      </c>
      <c r="C14176">
        <v>255172</v>
      </c>
      <c r="D14176">
        <v>242428</v>
      </c>
      <c r="E14176" s="2">
        <v>44319.19593027066</v>
      </c>
      <c r="O14176">
        <v>58354</v>
      </c>
      <c r="P14176" s="2">
        <v>44408.58</v>
      </c>
    </row>
    <row r="14177" spans="1:16" ht="14.25" customHeight="1" x14ac:dyDescent="0.3">
      <c r="A14177">
        <v>45716</v>
      </c>
      <c r="B14177" s="2">
        <v>44319.944362459544</v>
      </c>
      <c r="C14177">
        <v>136927</v>
      </c>
      <c r="D14177">
        <v>411922</v>
      </c>
      <c r="E14177" s="2">
        <v>44313.636425000004</v>
      </c>
      <c r="O14177">
        <v>170945</v>
      </c>
      <c r="P14177" s="2">
        <v>44408.583969907406</v>
      </c>
    </row>
    <row r="14178" spans="1:16" ht="14.25" customHeight="1" x14ac:dyDescent="0.3">
      <c r="A14178">
        <v>45720</v>
      </c>
      <c r="B14178" s="2">
        <v>44319.949216828478</v>
      </c>
      <c r="C14178">
        <v>212952</v>
      </c>
      <c r="D14178">
        <v>470762</v>
      </c>
      <c r="E14178" s="2">
        <v>44315.583322827639</v>
      </c>
      <c r="O14178">
        <v>290987</v>
      </c>
      <c r="P14178" s="2">
        <v>44408.617939814816</v>
      </c>
    </row>
    <row r="14179" spans="1:16" ht="14.25" customHeight="1" x14ac:dyDescent="0.3">
      <c r="A14179">
        <v>45721</v>
      </c>
      <c r="B14179" s="2">
        <v>44319.949333333338</v>
      </c>
      <c r="C14179">
        <v>23007</v>
      </c>
      <c r="D14179">
        <v>228405</v>
      </c>
      <c r="E14179" s="2">
        <v>44309.819025641031</v>
      </c>
      <c r="O14179">
        <v>336371</v>
      </c>
      <c r="P14179" s="2">
        <v>44408.618715277778</v>
      </c>
    </row>
    <row r="14180" spans="1:16" ht="14.25" customHeight="1" x14ac:dyDescent="0.3">
      <c r="A14180">
        <v>45723</v>
      </c>
      <c r="B14180" s="2">
        <v>44319.950025889964</v>
      </c>
      <c r="C14180">
        <v>85094</v>
      </c>
      <c r="D14180">
        <v>230507</v>
      </c>
      <c r="E14180" s="2">
        <v>44310.823739814819</v>
      </c>
      <c r="O14180">
        <v>284405</v>
      </c>
      <c r="P14180" s="2">
        <v>44408.621145833335</v>
      </c>
    </row>
    <row r="14181" spans="1:16" ht="14.25" customHeight="1" x14ac:dyDescent="0.3">
      <c r="A14181">
        <v>45724</v>
      </c>
      <c r="B14181" s="2">
        <v>44319.950025889964</v>
      </c>
      <c r="C14181">
        <v>302416</v>
      </c>
      <c r="D14181">
        <v>473323</v>
      </c>
      <c r="E14181" s="2">
        <v>44307.556872293448</v>
      </c>
      <c r="O14181">
        <v>160147</v>
      </c>
      <c r="P14181" s="2">
        <v>44408.62195601852</v>
      </c>
    </row>
    <row r="14182" spans="1:16" ht="14.25" customHeight="1" x14ac:dyDescent="0.3">
      <c r="A14182">
        <v>45728</v>
      </c>
      <c r="B14182" s="2">
        <v>44319.950025889964</v>
      </c>
      <c r="C14182">
        <v>310737</v>
      </c>
      <c r="D14182">
        <v>182191</v>
      </c>
      <c r="E14182" s="2">
        <v>44295.301171260682</v>
      </c>
      <c r="O14182">
        <v>131361</v>
      </c>
      <c r="P14182" s="2">
        <v>44408.629236111112</v>
      </c>
    </row>
    <row r="14183" spans="1:16" ht="14.25" customHeight="1" x14ac:dyDescent="0.3">
      <c r="A14183">
        <v>45730</v>
      </c>
      <c r="B14183" s="2">
        <v>44319.950834951451</v>
      </c>
      <c r="C14183">
        <v>137764</v>
      </c>
      <c r="D14183">
        <v>411922</v>
      </c>
      <c r="E14183" s="2">
        <v>44310.493083262103</v>
      </c>
      <c r="O14183">
        <v>300302</v>
      </c>
      <c r="P14183" s="2">
        <v>44408.639351851853</v>
      </c>
    </row>
    <row r="14184" spans="1:16" ht="14.25" customHeight="1" x14ac:dyDescent="0.3">
      <c r="A14184">
        <v>45731</v>
      </c>
      <c r="B14184" s="2">
        <v>44319.952048543695</v>
      </c>
      <c r="C14184">
        <v>135641</v>
      </c>
      <c r="D14184">
        <v>296654</v>
      </c>
      <c r="E14184" s="2">
        <v>44303.801083725069</v>
      </c>
      <c r="O14184">
        <v>88919</v>
      </c>
      <c r="P14184" s="2">
        <v>44408.647835648146</v>
      </c>
    </row>
    <row r="14185" spans="1:16" ht="14.25" customHeight="1" x14ac:dyDescent="0.3">
      <c r="A14185">
        <v>45735</v>
      </c>
      <c r="B14185" s="2">
        <v>44319.952048543695</v>
      </c>
      <c r="C14185">
        <v>166043</v>
      </c>
      <c r="D14185">
        <v>432277</v>
      </c>
      <c r="E14185" s="2">
        <v>44304.59940733618</v>
      </c>
      <c r="O14185">
        <v>181304</v>
      </c>
      <c r="P14185" s="2">
        <v>44408.648240740738</v>
      </c>
    </row>
    <row r="14186" spans="1:16" ht="14.25" customHeight="1" x14ac:dyDescent="0.3">
      <c r="A14186">
        <v>45737</v>
      </c>
      <c r="B14186" s="2">
        <v>44319.953666666668</v>
      </c>
      <c r="C14186">
        <v>9771</v>
      </c>
      <c r="D14186">
        <v>267852</v>
      </c>
      <c r="E14186" s="2">
        <v>44302.676672613961</v>
      </c>
      <c r="O14186">
        <v>65621</v>
      </c>
      <c r="P14186" s="2">
        <v>44408.650266203702</v>
      </c>
    </row>
    <row r="14187" spans="1:16" ht="14.25" customHeight="1" x14ac:dyDescent="0.3">
      <c r="A14187">
        <v>45739</v>
      </c>
      <c r="B14187" s="2">
        <v>44319.954475728155</v>
      </c>
      <c r="C14187">
        <v>154567</v>
      </c>
      <c r="D14187">
        <v>244574</v>
      </c>
      <c r="E14187" s="2">
        <v>44318.720433012822</v>
      </c>
      <c r="O14187">
        <v>273642</v>
      </c>
      <c r="P14187" s="2">
        <v>44408.651018518518</v>
      </c>
    </row>
    <row r="14188" spans="1:16" ht="14.25" customHeight="1" x14ac:dyDescent="0.3">
      <c r="A14188">
        <v>45743</v>
      </c>
      <c r="B14188" s="2">
        <v>44319.958521035602</v>
      </c>
      <c r="C14188">
        <v>81978</v>
      </c>
      <c r="D14188">
        <v>245484</v>
      </c>
      <c r="E14188" s="2">
        <v>44302.883066132483</v>
      </c>
      <c r="O14188">
        <v>308287</v>
      </c>
      <c r="P14188" s="2">
        <v>44408.654351851852</v>
      </c>
    </row>
    <row r="14189" spans="1:16" ht="14.25" customHeight="1" x14ac:dyDescent="0.3">
      <c r="A14189">
        <v>45745</v>
      </c>
      <c r="B14189" s="2">
        <v>44319.959734627831</v>
      </c>
      <c r="C14189">
        <v>146353</v>
      </c>
      <c r="D14189">
        <v>377180</v>
      </c>
      <c r="E14189" s="2">
        <v>44313.820980484328</v>
      </c>
      <c r="O14189">
        <v>186859</v>
      </c>
      <c r="P14189" s="2">
        <v>44408.657141203701</v>
      </c>
    </row>
    <row r="14190" spans="1:16" ht="14.25" customHeight="1" x14ac:dyDescent="0.3">
      <c r="A14190">
        <v>45750</v>
      </c>
      <c r="B14190" s="2">
        <v>44319.960543689318</v>
      </c>
      <c r="C14190">
        <v>250802</v>
      </c>
      <c r="D14190">
        <v>219311</v>
      </c>
      <c r="E14190" s="2">
        <v>44309.092190847579</v>
      </c>
      <c r="O14190">
        <v>20933</v>
      </c>
      <c r="P14190" s="2">
        <v>44408.668877314813</v>
      </c>
    </row>
    <row r="14191" spans="1:16" ht="14.25" customHeight="1" x14ac:dyDescent="0.3">
      <c r="A14191">
        <v>45752</v>
      </c>
      <c r="B14191" s="2">
        <v>44319.961352750812</v>
      </c>
      <c r="C14191">
        <v>232212</v>
      </c>
      <c r="D14191">
        <v>201884</v>
      </c>
      <c r="E14191" s="2">
        <v>44309.122843696583</v>
      </c>
      <c r="O14191">
        <v>330785</v>
      </c>
      <c r="P14191" s="2">
        <v>44408.668877314813</v>
      </c>
    </row>
    <row r="14192" spans="1:16" ht="14.25" customHeight="1" x14ac:dyDescent="0.3">
      <c r="A14192">
        <v>45756</v>
      </c>
      <c r="B14192" s="2">
        <v>44319.962970873785</v>
      </c>
      <c r="C14192">
        <v>266500</v>
      </c>
      <c r="D14192">
        <v>362672</v>
      </c>
      <c r="E14192" s="2">
        <v>44308.629201388889</v>
      </c>
      <c r="O14192">
        <v>86362</v>
      </c>
      <c r="P14192" s="2">
        <v>44408.670497685183</v>
      </c>
    </row>
    <row r="14193" spans="1:16" ht="14.25" customHeight="1" x14ac:dyDescent="0.3">
      <c r="A14193">
        <v>45760</v>
      </c>
      <c r="B14193" s="2">
        <v>44319.965802589002</v>
      </c>
      <c r="C14193">
        <v>201015</v>
      </c>
      <c r="D14193">
        <v>411922</v>
      </c>
      <c r="E14193" s="2">
        <v>44303.205494871792</v>
      </c>
      <c r="O14193">
        <v>343983</v>
      </c>
      <c r="P14193" s="2">
        <v>44408.679398148146</v>
      </c>
    </row>
    <row r="14194" spans="1:16" ht="14.25" customHeight="1" x14ac:dyDescent="0.3">
      <c r="A14194">
        <v>45765</v>
      </c>
      <c r="B14194" s="2">
        <v>44319.966611650489</v>
      </c>
      <c r="C14194">
        <v>20830</v>
      </c>
      <c r="D14194">
        <v>411922</v>
      </c>
      <c r="E14194" s="2">
        <v>44319.431770334762</v>
      </c>
      <c r="O14194">
        <v>154488</v>
      </c>
      <c r="P14194" s="2">
        <v>44408.682222222225</v>
      </c>
    </row>
    <row r="14195" spans="1:16" ht="14.25" customHeight="1" x14ac:dyDescent="0.3">
      <c r="A14195">
        <v>45770</v>
      </c>
      <c r="B14195" s="2">
        <v>44319.966611650489</v>
      </c>
      <c r="C14195">
        <v>239229</v>
      </c>
      <c r="D14195">
        <v>182191</v>
      </c>
      <c r="E14195" s="2">
        <v>44315.801052706556</v>
      </c>
      <c r="O14195">
        <v>308368</v>
      </c>
      <c r="P14195" s="2">
        <v>44408.686273148145</v>
      </c>
    </row>
    <row r="14196" spans="1:16" ht="14.25" customHeight="1" x14ac:dyDescent="0.3">
      <c r="A14196">
        <v>45771</v>
      </c>
      <c r="B14196" s="2">
        <v>44319.966611650489</v>
      </c>
      <c r="C14196">
        <v>262998</v>
      </c>
      <c r="D14196">
        <v>230507</v>
      </c>
      <c r="E14196" s="2">
        <v>44297.067694871796</v>
      </c>
      <c r="O14196">
        <v>190594</v>
      </c>
      <c r="P14196" s="2">
        <v>44408.68990740741</v>
      </c>
    </row>
    <row r="14197" spans="1:16" ht="14.25" customHeight="1" x14ac:dyDescent="0.3">
      <c r="A14197">
        <v>45776</v>
      </c>
      <c r="B14197" s="2">
        <v>44319.966611650489</v>
      </c>
      <c r="C14197">
        <v>311755</v>
      </c>
      <c r="D14197">
        <v>467908</v>
      </c>
      <c r="E14197" s="2">
        <v>44314.120727279202</v>
      </c>
      <c r="O14197">
        <v>245714</v>
      </c>
      <c r="P14197" s="2">
        <v>44408.691932870373</v>
      </c>
    </row>
    <row r="14198" spans="1:16" ht="14.25" customHeight="1" x14ac:dyDescent="0.3">
      <c r="A14198">
        <v>45777</v>
      </c>
      <c r="B14198" s="2">
        <v>44319.968000000001</v>
      </c>
      <c r="C14198">
        <v>76728</v>
      </c>
      <c r="D14198">
        <v>411922</v>
      </c>
      <c r="E14198" s="2">
        <v>44318.993920762106</v>
      </c>
      <c r="O14198">
        <v>21020</v>
      </c>
      <c r="P14198" s="2">
        <v>44408.6955787037</v>
      </c>
    </row>
    <row r="14199" spans="1:16" ht="14.25" customHeight="1" x14ac:dyDescent="0.3">
      <c r="A14199">
        <v>45779</v>
      </c>
      <c r="B14199" s="2">
        <v>44319.969847896442</v>
      </c>
      <c r="C14199">
        <v>7598</v>
      </c>
      <c r="D14199">
        <v>25795</v>
      </c>
      <c r="E14199" s="2">
        <v>44291.813985576919</v>
      </c>
      <c r="O14199">
        <v>335069</v>
      </c>
      <c r="P14199" s="2">
        <v>44408.704884259256</v>
      </c>
    </row>
    <row r="14200" spans="1:16" ht="14.25" customHeight="1" x14ac:dyDescent="0.3">
      <c r="A14200">
        <v>45783</v>
      </c>
      <c r="B14200" s="2">
        <v>44319.971466019422</v>
      </c>
      <c r="C14200">
        <v>194048</v>
      </c>
      <c r="D14200">
        <v>269931</v>
      </c>
      <c r="E14200" s="2">
        <v>44315.948970726487</v>
      </c>
      <c r="O14200">
        <v>141661</v>
      </c>
      <c r="P14200" s="2">
        <v>44408.713067129633</v>
      </c>
    </row>
    <row r="14201" spans="1:16" ht="14.25" customHeight="1" x14ac:dyDescent="0.3">
      <c r="A14201">
        <v>45788</v>
      </c>
      <c r="B14201" s="2">
        <v>44319.973893203882</v>
      </c>
      <c r="C14201">
        <v>126885</v>
      </c>
      <c r="D14201">
        <v>5151</v>
      </c>
      <c r="E14201" s="2">
        <v>44309.901768447293</v>
      </c>
      <c r="O14201">
        <v>72742</v>
      </c>
      <c r="P14201" s="2">
        <v>44408.72146990741</v>
      </c>
    </row>
    <row r="14202" spans="1:16" ht="14.25" customHeight="1" x14ac:dyDescent="0.3">
      <c r="A14202">
        <v>45792</v>
      </c>
      <c r="B14202" s="2">
        <v>44319.974297734625</v>
      </c>
      <c r="C14202">
        <v>191066</v>
      </c>
      <c r="D14202">
        <v>37644</v>
      </c>
      <c r="E14202" s="2">
        <v>44308.076231908832</v>
      </c>
      <c r="O14202">
        <v>42006</v>
      </c>
      <c r="P14202" s="2">
        <v>44408.722280092596</v>
      </c>
    </row>
    <row r="14203" spans="1:16" ht="14.25" customHeight="1" x14ac:dyDescent="0.3">
      <c r="A14203">
        <v>45797</v>
      </c>
      <c r="B14203" s="2">
        <v>44319.975915857605</v>
      </c>
      <c r="C14203">
        <v>290737</v>
      </c>
      <c r="D14203">
        <v>241927</v>
      </c>
      <c r="E14203" s="2">
        <v>44313.623031623931</v>
      </c>
      <c r="O14203">
        <v>39843</v>
      </c>
      <c r="P14203" s="2">
        <v>44408.729155092595</v>
      </c>
    </row>
    <row r="14204" spans="1:16" ht="14.25" customHeight="1" x14ac:dyDescent="0.3">
      <c r="A14204">
        <v>45799</v>
      </c>
      <c r="B14204" s="2">
        <v>44319.977938511329</v>
      </c>
      <c r="C14204">
        <v>296883</v>
      </c>
      <c r="D14204">
        <v>392434</v>
      </c>
      <c r="E14204" s="2">
        <v>44302.119797186613</v>
      </c>
      <c r="O14204">
        <v>170998</v>
      </c>
      <c r="P14204" s="2">
        <v>44408.735219907408</v>
      </c>
    </row>
    <row r="14205" spans="1:16" ht="14.25" customHeight="1" x14ac:dyDescent="0.3">
      <c r="A14205">
        <v>45800</v>
      </c>
      <c r="B14205" s="2">
        <v>44319.979152103559</v>
      </c>
      <c r="C14205">
        <v>210914</v>
      </c>
      <c r="D14205">
        <v>230507</v>
      </c>
      <c r="E14205" s="2">
        <v>44310.529296901717</v>
      </c>
      <c r="O14205">
        <v>60451</v>
      </c>
      <c r="P14205" s="2">
        <v>44408.742905092593</v>
      </c>
    </row>
    <row r="14206" spans="1:16" ht="14.25" customHeight="1" x14ac:dyDescent="0.3">
      <c r="A14206">
        <v>45804</v>
      </c>
      <c r="B14206" s="2">
        <v>44319.979961165045</v>
      </c>
      <c r="C14206">
        <v>184757</v>
      </c>
      <c r="D14206">
        <v>250679</v>
      </c>
      <c r="E14206" s="2">
        <v>44315.600060292025</v>
      </c>
      <c r="O14206">
        <v>319269</v>
      </c>
      <c r="P14206" s="2">
        <v>44408.762326388889</v>
      </c>
    </row>
    <row r="14207" spans="1:16" ht="14.25" customHeight="1" x14ac:dyDescent="0.3">
      <c r="A14207">
        <v>45805</v>
      </c>
      <c r="B14207" s="2">
        <v>44319.980770226539</v>
      </c>
      <c r="C14207">
        <v>41878</v>
      </c>
      <c r="D14207">
        <v>182676</v>
      </c>
      <c r="E14207" s="2">
        <v>44295.058618482901</v>
      </c>
      <c r="O14207">
        <v>7347</v>
      </c>
      <c r="P14207" s="2">
        <v>44408.774050925924</v>
      </c>
    </row>
    <row r="14208" spans="1:16" ht="14.25" customHeight="1" x14ac:dyDescent="0.3">
      <c r="A14208">
        <v>45808</v>
      </c>
      <c r="B14208" s="2">
        <v>44319.985624595472</v>
      </c>
      <c r="C14208">
        <v>105359</v>
      </c>
      <c r="D14208">
        <v>347393</v>
      </c>
      <c r="E14208" s="2">
        <v>44307.680861538458</v>
      </c>
      <c r="O14208">
        <v>35473</v>
      </c>
      <c r="P14208" s="2">
        <v>44408.78943287037</v>
      </c>
    </row>
    <row r="14209" spans="1:16" ht="14.25" customHeight="1" x14ac:dyDescent="0.3">
      <c r="A14209">
        <v>45811</v>
      </c>
      <c r="B14209" s="2">
        <v>44319.985624595472</v>
      </c>
      <c r="C14209">
        <v>279182</v>
      </c>
      <c r="D14209">
        <v>258219</v>
      </c>
      <c r="E14209" s="2">
        <v>44287.484567735046</v>
      </c>
      <c r="O14209">
        <v>284053</v>
      </c>
      <c r="P14209" s="2">
        <v>44408.805208333331</v>
      </c>
    </row>
    <row r="14210" spans="1:16" ht="14.25" customHeight="1" x14ac:dyDescent="0.3">
      <c r="A14210">
        <v>45814</v>
      </c>
      <c r="B14210" s="2">
        <v>44319.987242718445</v>
      </c>
      <c r="C14210">
        <v>128976</v>
      </c>
      <c r="D14210">
        <v>404226</v>
      </c>
      <c r="E14210" s="2">
        <v>44313.0408497151</v>
      </c>
      <c r="O14210">
        <v>45069</v>
      </c>
      <c r="P14210" s="2">
        <v>44408.819479166668</v>
      </c>
    </row>
    <row r="14211" spans="1:16" ht="14.25" customHeight="1" x14ac:dyDescent="0.3">
      <c r="A14211">
        <v>45818</v>
      </c>
      <c r="B14211" s="2">
        <v>44319.987647249196</v>
      </c>
      <c r="C14211">
        <v>60369</v>
      </c>
      <c r="D14211">
        <v>411922</v>
      </c>
      <c r="E14211" s="2">
        <v>44300.460533012818</v>
      </c>
      <c r="O14211">
        <v>161286</v>
      </c>
      <c r="P14211" s="2">
        <v>44408.819768518515</v>
      </c>
    </row>
    <row r="14212" spans="1:16" ht="14.25" customHeight="1" x14ac:dyDescent="0.3">
      <c r="A14212">
        <v>45820</v>
      </c>
      <c r="B14212" s="2">
        <v>44319.987647249196</v>
      </c>
      <c r="C14212">
        <v>105020</v>
      </c>
      <c r="D14212">
        <v>327038</v>
      </c>
      <c r="E14212" s="2">
        <v>44314.455188782049</v>
      </c>
      <c r="O14212">
        <v>62543</v>
      </c>
      <c r="P14212" s="2">
        <v>44408.824212962965</v>
      </c>
    </row>
    <row r="14213" spans="1:16" ht="14.25" customHeight="1" x14ac:dyDescent="0.3">
      <c r="A14213">
        <v>45821</v>
      </c>
      <c r="B14213" s="2">
        <v>44319.989265372169</v>
      </c>
      <c r="C14213">
        <v>319500</v>
      </c>
      <c r="D14213">
        <v>385065</v>
      </c>
      <c r="E14213" s="2">
        <v>44311.927209152418</v>
      </c>
      <c r="O14213">
        <v>302181</v>
      </c>
      <c r="P14213" s="2">
        <v>44408.829074074078</v>
      </c>
    </row>
    <row r="14214" spans="1:16" ht="14.25" customHeight="1" x14ac:dyDescent="0.3">
      <c r="A14214">
        <v>45826</v>
      </c>
      <c r="B14214" s="2">
        <v>44319.990883495142</v>
      </c>
      <c r="C14214">
        <v>221247</v>
      </c>
      <c r="D14214">
        <v>138209</v>
      </c>
      <c r="E14214" s="2">
        <v>44312.719890954417</v>
      </c>
      <c r="O14214">
        <v>80342</v>
      </c>
      <c r="P14214" s="2">
        <v>44408.831493055557</v>
      </c>
    </row>
    <row r="14215" spans="1:16" ht="14.25" customHeight="1" x14ac:dyDescent="0.3">
      <c r="A14215">
        <v>45831</v>
      </c>
      <c r="B14215" s="2">
        <v>44319.992097087379</v>
      </c>
      <c r="C14215">
        <v>174943</v>
      </c>
      <c r="D14215">
        <v>471403</v>
      </c>
      <c r="E14215" s="2">
        <v>44300.734865420229</v>
      </c>
      <c r="O14215">
        <v>308259</v>
      </c>
      <c r="P14215" s="2">
        <v>44408.838784722226</v>
      </c>
    </row>
    <row r="14216" spans="1:16" ht="14.25" customHeight="1" x14ac:dyDescent="0.3">
      <c r="A14216">
        <v>45834</v>
      </c>
      <c r="B14216" s="2">
        <v>44319.992501618122</v>
      </c>
      <c r="C14216">
        <v>55581</v>
      </c>
      <c r="D14216">
        <v>146115</v>
      </c>
      <c r="E14216" s="2">
        <v>44311.453881623936</v>
      </c>
      <c r="O14216">
        <v>230764</v>
      </c>
      <c r="P14216" s="2">
        <v>44408.838784722226</v>
      </c>
    </row>
    <row r="14217" spans="1:16" ht="14.25" customHeight="1" x14ac:dyDescent="0.3">
      <c r="A14217">
        <v>45836</v>
      </c>
      <c r="B14217" s="2">
        <v>44319.992501618122</v>
      </c>
      <c r="C14217">
        <v>291550</v>
      </c>
      <c r="D14217">
        <v>470762</v>
      </c>
      <c r="E14217" s="2">
        <v>44315.759714743588</v>
      </c>
      <c r="O14217">
        <v>259805</v>
      </c>
      <c r="P14217" s="2">
        <v>44408.839988425927</v>
      </c>
    </row>
    <row r="14218" spans="1:16" ht="14.25" customHeight="1" x14ac:dyDescent="0.3">
      <c r="A14218">
        <v>45840</v>
      </c>
      <c r="B14218" s="2">
        <v>44319.993999999999</v>
      </c>
      <c r="C14218">
        <v>326000</v>
      </c>
      <c r="D14218">
        <v>411922</v>
      </c>
      <c r="E14218" s="2">
        <v>44312.493521901706</v>
      </c>
      <c r="O14218">
        <v>121201</v>
      </c>
      <c r="P14218" s="2">
        <v>44408.84039351852</v>
      </c>
    </row>
    <row r="14219" spans="1:16" ht="14.25" customHeight="1" x14ac:dyDescent="0.3">
      <c r="A14219">
        <v>45843</v>
      </c>
      <c r="B14219" s="2">
        <v>44319.994119741103</v>
      </c>
      <c r="C14219">
        <v>151059</v>
      </c>
      <c r="D14219">
        <v>226626</v>
      </c>
      <c r="E14219" s="2">
        <v>44309.381787642458</v>
      </c>
      <c r="O14219">
        <v>137607</v>
      </c>
      <c r="P14219" s="2">
        <v>44408.841365740744</v>
      </c>
    </row>
    <row r="14220" spans="1:16" ht="14.25" customHeight="1" x14ac:dyDescent="0.3">
      <c r="A14220">
        <v>45846</v>
      </c>
      <c r="B14220" s="2">
        <v>44319.996951456305</v>
      </c>
      <c r="C14220">
        <v>252908</v>
      </c>
      <c r="D14220">
        <v>180863</v>
      </c>
      <c r="E14220" s="2">
        <v>44319.031579095441</v>
      </c>
      <c r="O14220">
        <v>245558</v>
      </c>
      <c r="P14220" s="2">
        <v>44408.859814814816</v>
      </c>
    </row>
    <row r="14221" spans="1:16" ht="14.25" customHeight="1" x14ac:dyDescent="0.3">
      <c r="A14221">
        <v>45850</v>
      </c>
      <c r="B14221" s="2">
        <v>44319.998974110036</v>
      </c>
      <c r="C14221">
        <v>141181</v>
      </c>
      <c r="D14221">
        <v>81226</v>
      </c>
      <c r="E14221" s="2">
        <v>44308.189229273506</v>
      </c>
      <c r="O14221">
        <v>287119</v>
      </c>
      <c r="P14221" s="2">
        <v>44408.8675</v>
      </c>
    </row>
    <row r="14222" spans="1:16" ht="14.25" customHeight="1" x14ac:dyDescent="0.3">
      <c r="A14222">
        <v>45855</v>
      </c>
      <c r="B14222" s="2">
        <v>44320</v>
      </c>
      <c r="C14222">
        <v>85809</v>
      </c>
      <c r="D14222">
        <v>409853</v>
      </c>
      <c r="E14222" s="2">
        <v>44311.104002029919</v>
      </c>
      <c r="O14222">
        <v>112421</v>
      </c>
      <c r="P14222" s="2">
        <v>44408.867905092593</v>
      </c>
    </row>
    <row r="14223" spans="1:16" ht="14.25" customHeight="1" x14ac:dyDescent="0.3">
      <c r="A14223">
        <v>45857</v>
      </c>
      <c r="B14223" s="2">
        <v>44320.000999999997</v>
      </c>
      <c r="C14223">
        <v>246866</v>
      </c>
      <c r="D14223">
        <v>60239</v>
      </c>
      <c r="E14223" s="2">
        <v>44316.126080733622</v>
      </c>
      <c r="O14223">
        <v>67656</v>
      </c>
      <c r="P14223" s="2">
        <v>44408.87599537037</v>
      </c>
    </row>
    <row r="14224" spans="1:16" ht="14.25" customHeight="1" x14ac:dyDescent="0.3">
      <c r="A14224">
        <v>45861</v>
      </c>
      <c r="B14224" s="2">
        <v>44320.003423948219</v>
      </c>
      <c r="C14224">
        <v>41023</v>
      </c>
      <c r="D14224">
        <v>206501</v>
      </c>
      <c r="E14224" s="2">
        <v>44307.393989992874</v>
      </c>
      <c r="O14224">
        <v>212782</v>
      </c>
      <c r="P14224" s="2">
        <v>44408.880914351852</v>
      </c>
    </row>
    <row r="14225" spans="1:16" ht="14.25" customHeight="1" x14ac:dyDescent="0.3">
      <c r="A14225">
        <v>45865</v>
      </c>
      <c r="B14225" s="2">
        <v>44320.0050420712</v>
      </c>
      <c r="C14225">
        <v>211753</v>
      </c>
      <c r="D14225">
        <v>264283</v>
      </c>
      <c r="E14225" s="2">
        <v>44300.243648112533</v>
      </c>
      <c r="O14225">
        <v>164614</v>
      </c>
      <c r="P14225" s="2">
        <v>44408.882013888891</v>
      </c>
    </row>
    <row r="14226" spans="1:16" ht="14.25" customHeight="1" x14ac:dyDescent="0.3">
      <c r="A14226">
        <v>45867</v>
      </c>
      <c r="B14226" s="2">
        <v>44320.008278317153</v>
      </c>
      <c r="C14226">
        <v>264726</v>
      </c>
      <c r="D14226">
        <v>411922</v>
      </c>
      <c r="E14226" s="2">
        <v>44311.282596937323</v>
      </c>
      <c r="O14226">
        <v>348961</v>
      </c>
      <c r="P14226" s="2">
        <v>44408.893796296295</v>
      </c>
    </row>
    <row r="14227" spans="1:16" ht="14.25" customHeight="1" x14ac:dyDescent="0.3">
      <c r="A14227">
        <v>45869</v>
      </c>
      <c r="B14227" s="2">
        <v>44320.008682847896</v>
      </c>
      <c r="C14227">
        <v>27963</v>
      </c>
      <c r="D14227">
        <v>43842</v>
      </c>
      <c r="E14227" s="2">
        <v>44308.346705448719</v>
      </c>
      <c r="O14227">
        <v>101388</v>
      </c>
      <c r="P14227" s="2">
        <v>44408.895011574074</v>
      </c>
    </row>
    <row r="14228" spans="1:16" ht="14.25" customHeight="1" x14ac:dyDescent="0.3">
      <c r="A14228">
        <v>45874</v>
      </c>
      <c r="B14228" s="2">
        <v>44320.009896440126</v>
      </c>
      <c r="C14228">
        <v>54670</v>
      </c>
      <c r="D14228">
        <v>158978</v>
      </c>
      <c r="E14228" s="2">
        <v>44313.15198258547</v>
      </c>
      <c r="O14228">
        <v>37912</v>
      </c>
      <c r="P14228" s="2">
        <v>44408.896631944444</v>
      </c>
    </row>
    <row r="14229" spans="1:16" ht="14.25" customHeight="1" x14ac:dyDescent="0.3">
      <c r="A14229">
        <v>45876</v>
      </c>
      <c r="B14229" s="2">
        <v>44320.011919093857</v>
      </c>
      <c r="C14229">
        <v>177827</v>
      </c>
      <c r="D14229">
        <v>23892</v>
      </c>
      <c r="E14229" s="2">
        <v>44311.658225641033</v>
      </c>
      <c r="O14229">
        <v>49534</v>
      </c>
      <c r="P14229" s="2">
        <v>44408.916446759256</v>
      </c>
    </row>
    <row r="14230" spans="1:16" ht="14.25" customHeight="1" x14ac:dyDescent="0.3">
      <c r="A14230">
        <v>45877</v>
      </c>
      <c r="B14230" s="2">
        <v>44320.01353721683</v>
      </c>
      <c r="C14230">
        <v>193015</v>
      </c>
      <c r="D14230">
        <v>146529</v>
      </c>
      <c r="E14230" s="2">
        <v>44317.971460185188</v>
      </c>
      <c r="O14230">
        <v>44168</v>
      </c>
      <c r="P14230" s="2">
        <v>44408.916851851849</v>
      </c>
    </row>
    <row r="14231" spans="1:16" ht="14.25" customHeight="1" x14ac:dyDescent="0.3">
      <c r="A14231">
        <v>45880</v>
      </c>
      <c r="B14231" s="2">
        <v>44320.014750809059</v>
      </c>
      <c r="C14231">
        <v>141902</v>
      </c>
      <c r="D14231">
        <v>420955</v>
      </c>
      <c r="E14231" s="2">
        <v>44318.996968447289</v>
      </c>
      <c r="O14231">
        <v>43068</v>
      </c>
      <c r="P14231" s="2">
        <v>44408.940312500003</v>
      </c>
    </row>
    <row r="14232" spans="1:16" ht="14.25" customHeight="1" x14ac:dyDescent="0.3">
      <c r="A14232">
        <v>45881</v>
      </c>
      <c r="B14232" s="2">
        <v>44320.01515533981</v>
      </c>
      <c r="C14232">
        <v>312531</v>
      </c>
      <c r="D14232">
        <v>143970</v>
      </c>
      <c r="E14232" s="2">
        <v>44308.678760790601</v>
      </c>
      <c r="O14232">
        <v>183286</v>
      </c>
      <c r="P14232" s="2">
        <v>44408.950289351851</v>
      </c>
    </row>
    <row r="14233" spans="1:16" ht="14.25" customHeight="1" x14ac:dyDescent="0.3">
      <c r="A14233">
        <v>45882</v>
      </c>
      <c r="B14233" s="2">
        <v>44320.021223300973</v>
      </c>
      <c r="C14233">
        <v>131212</v>
      </c>
      <c r="D14233">
        <v>161398</v>
      </c>
      <c r="E14233" s="2">
        <v>44312.569700676642</v>
      </c>
      <c r="O14233">
        <v>64250</v>
      </c>
      <c r="P14233" s="2">
        <v>44408.953263888892</v>
      </c>
    </row>
    <row r="14234" spans="1:16" ht="14.25" customHeight="1" x14ac:dyDescent="0.3">
      <c r="A14234">
        <v>45886</v>
      </c>
      <c r="B14234" s="2">
        <v>44320.021999999997</v>
      </c>
      <c r="C14234">
        <v>158586</v>
      </c>
      <c r="D14234">
        <v>439981</v>
      </c>
      <c r="E14234" s="2">
        <v>44308.505997649576</v>
      </c>
      <c r="O14234">
        <v>30983</v>
      </c>
      <c r="P14234" s="2">
        <v>44408.961759259262</v>
      </c>
    </row>
    <row r="14235" spans="1:16" ht="14.25" customHeight="1" x14ac:dyDescent="0.3">
      <c r="A14235">
        <v>45889</v>
      </c>
      <c r="B14235" s="2">
        <v>44320.024459546927</v>
      </c>
      <c r="C14235">
        <v>101551</v>
      </c>
      <c r="D14235">
        <v>31837</v>
      </c>
      <c r="E14235" s="2">
        <v>44311.309048824791</v>
      </c>
      <c r="O14235">
        <v>224250</v>
      </c>
      <c r="P14235" s="2">
        <v>44408.969039351854</v>
      </c>
    </row>
    <row r="14236" spans="1:16" ht="14.25" customHeight="1" x14ac:dyDescent="0.3">
      <c r="A14236">
        <v>45893</v>
      </c>
      <c r="B14236" s="2">
        <v>44320.02486407767</v>
      </c>
      <c r="C14236">
        <v>280628</v>
      </c>
      <c r="D14236">
        <v>33076</v>
      </c>
      <c r="E14236" s="2">
        <v>44313.512213568378</v>
      </c>
      <c r="O14236">
        <v>128878</v>
      </c>
      <c r="P14236" s="2">
        <v>44408.9925</v>
      </c>
    </row>
    <row r="14237" spans="1:16" ht="14.25" customHeight="1" x14ac:dyDescent="0.3">
      <c r="A14237">
        <v>45896</v>
      </c>
      <c r="B14237" s="2">
        <v>44320.027000000002</v>
      </c>
      <c r="C14237">
        <v>25813</v>
      </c>
      <c r="D14237">
        <v>351192</v>
      </c>
      <c r="E14237" s="2">
        <v>44313.542456552714</v>
      </c>
      <c r="O14237">
        <v>124863</v>
      </c>
      <c r="P14237" s="2">
        <v>44408.997256944444</v>
      </c>
    </row>
    <row r="14238" spans="1:16" ht="14.25" customHeight="1" x14ac:dyDescent="0.3">
      <c r="A14238">
        <v>45900</v>
      </c>
      <c r="B14238" s="2">
        <v>44320.030122977347</v>
      </c>
      <c r="C14238">
        <v>113523</v>
      </c>
      <c r="D14238">
        <v>158978</v>
      </c>
      <c r="E14238" s="2">
        <v>44317.021461324788</v>
      </c>
      <c r="O14238">
        <v>72739</v>
      </c>
      <c r="P14238" s="2">
        <v>44408.998159722221</v>
      </c>
    </row>
    <row r="14239" spans="1:16" ht="14.25" customHeight="1" x14ac:dyDescent="0.3">
      <c r="A14239">
        <v>45903</v>
      </c>
      <c r="B14239" s="2">
        <v>44320.030932038833</v>
      </c>
      <c r="C14239">
        <v>187263</v>
      </c>
      <c r="D14239">
        <v>124624</v>
      </c>
      <c r="E14239" s="2">
        <v>44318.783291346153</v>
      </c>
      <c r="O14239">
        <v>5746</v>
      </c>
      <c r="P14239" s="2">
        <v>44409.069120370368</v>
      </c>
    </row>
    <row r="14240" spans="1:16" ht="14.25" customHeight="1" x14ac:dyDescent="0.3">
      <c r="A14240">
        <v>45906</v>
      </c>
      <c r="B14240" s="2">
        <v>44320.036999999997</v>
      </c>
      <c r="C14240">
        <v>144097</v>
      </c>
      <c r="D14240">
        <v>21760</v>
      </c>
      <c r="E14240" s="2">
        <v>44298.640406873215</v>
      </c>
      <c r="O14240">
        <v>181388</v>
      </c>
      <c r="P14240" s="2">
        <v>44409.084016203706</v>
      </c>
    </row>
    <row r="14241" spans="1:16" ht="14.25" customHeight="1" x14ac:dyDescent="0.3">
      <c r="A14241">
        <v>45909</v>
      </c>
      <c r="B14241" s="2">
        <v>44320.042999999998</v>
      </c>
      <c r="C14241">
        <v>330714</v>
      </c>
      <c r="D14241">
        <v>470762</v>
      </c>
      <c r="E14241" s="2">
        <v>44299.143027955841</v>
      </c>
      <c r="O14241">
        <v>69113</v>
      </c>
      <c r="P14241" s="2">
        <v>44409.10900462963</v>
      </c>
    </row>
    <row r="14242" spans="1:16" ht="14.25" customHeight="1" x14ac:dyDescent="0.3">
      <c r="A14242">
        <v>45910</v>
      </c>
      <c r="B14242" s="2">
        <v>44320.053585760521</v>
      </c>
      <c r="C14242">
        <v>133763</v>
      </c>
      <c r="D14242">
        <v>250679</v>
      </c>
      <c r="E14242" s="2">
        <v>44302.882283262108</v>
      </c>
      <c r="O14242">
        <v>328241</v>
      </c>
      <c r="P14242" s="2">
        <v>44409.10900462963</v>
      </c>
    </row>
    <row r="14243" spans="1:16" ht="14.25" customHeight="1" x14ac:dyDescent="0.3">
      <c r="A14243">
        <v>45913</v>
      </c>
      <c r="B14243" s="2">
        <v>44320.056822006474</v>
      </c>
      <c r="C14243">
        <v>163834</v>
      </c>
      <c r="D14243">
        <v>292276</v>
      </c>
      <c r="E14243" s="2">
        <v>44307.697707799147</v>
      </c>
      <c r="O14243">
        <v>273865</v>
      </c>
      <c r="P14243" s="2">
        <v>44409.109988425924</v>
      </c>
    </row>
    <row r="14244" spans="1:16" ht="14.25" customHeight="1" x14ac:dyDescent="0.3">
      <c r="A14244">
        <v>45916</v>
      </c>
      <c r="B14244" s="2">
        <v>44320.058440129447</v>
      </c>
      <c r="C14244">
        <v>339165</v>
      </c>
      <c r="D14244">
        <v>250679</v>
      </c>
      <c r="E14244" s="2">
        <v>44318.853691346158</v>
      </c>
      <c r="O14244">
        <v>101557</v>
      </c>
      <c r="P14244" s="2">
        <v>44409.192291666666</v>
      </c>
    </row>
    <row r="14245" spans="1:16" ht="14.25" customHeight="1" x14ac:dyDescent="0.3">
      <c r="A14245">
        <v>45918</v>
      </c>
      <c r="B14245" s="2">
        <v>44320.063699029131</v>
      </c>
      <c r="C14245">
        <v>348174</v>
      </c>
      <c r="D14245">
        <v>251243</v>
      </c>
      <c r="E14245" s="2">
        <v>44309.351836253561</v>
      </c>
      <c r="O14245">
        <v>2581</v>
      </c>
      <c r="P14245" s="2">
        <v>44409.211701388886</v>
      </c>
    </row>
    <row r="14246" spans="1:16" ht="14.25" customHeight="1" x14ac:dyDescent="0.3">
      <c r="A14246">
        <v>45920</v>
      </c>
      <c r="B14246" s="2">
        <v>44320.068553398058</v>
      </c>
      <c r="C14246">
        <v>211767</v>
      </c>
      <c r="D14246">
        <v>362707</v>
      </c>
      <c r="E14246" s="2">
        <v>44294.769411965804</v>
      </c>
      <c r="O14246">
        <v>274043</v>
      </c>
      <c r="P14246" s="2">
        <v>44409.253946759258</v>
      </c>
    </row>
    <row r="14247" spans="1:16" ht="14.25" customHeight="1" x14ac:dyDescent="0.3">
      <c r="A14247">
        <v>45923</v>
      </c>
      <c r="B14247" s="2">
        <v>44320.068666666666</v>
      </c>
      <c r="C14247">
        <v>163587</v>
      </c>
      <c r="D14247">
        <v>446536</v>
      </c>
      <c r="E14247" s="2">
        <v>44319.783099750719</v>
      </c>
      <c r="O14247">
        <v>225001</v>
      </c>
      <c r="P14247" s="2">
        <v>44409.260081018518</v>
      </c>
    </row>
    <row r="14248" spans="1:16" ht="14.25" customHeight="1" x14ac:dyDescent="0.3">
      <c r="A14248">
        <v>45926</v>
      </c>
      <c r="B14248" s="2">
        <v>44320.07</v>
      </c>
      <c r="C14248">
        <v>21019</v>
      </c>
      <c r="D14248">
        <v>15525</v>
      </c>
      <c r="E14248" s="2">
        <v>44293.312175605417</v>
      </c>
      <c r="O14248">
        <v>241235</v>
      </c>
      <c r="P14248" s="2">
        <v>44409.270995370367</v>
      </c>
    </row>
    <row r="14249" spans="1:16" ht="14.25" customHeight="1" x14ac:dyDescent="0.3">
      <c r="A14249">
        <v>45929</v>
      </c>
      <c r="B14249" s="2">
        <v>44320.071666666663</v>
      </c>
      <c r="C14249">
        <v>189357</v>
      </c>
      <c r="D14249">
        <v>106585</v>
      </c>
      <c r="E14249" s="2">
        <v>44314.228994373225</v>
      </c>
      <c r="O14249">
        <v>338548</v>
      </c>
      <c r="P14249" s="2">
        <v>44409.344583333332</v>
      </c>
    </row>
    <row r="14250" spans="1:16" ht="14.25" customHeight="1" x14ac:dyDescent="0.3">
      <c r="A14250">
        <v>45932</v>
      </c>
      <c r="B14250" s="2">
        <v>44320.074621359221</v>
      </c>
      <c r="C14250">
        <v>2695</v>
      </c>
      <c r="D14250">
        <v>291304</v>
      </c>
      <c r="E14250" s="2">
        <v>44318.675802670943</v>
      </c>
      <c r="O14250">
        <v>216239</v>
      </c>
      <c r="P14250" s="2">
        <v>44409.365486111114</v>
      </c>
    </row>
    <row r="14251" spans="1:16" ht="14.25" customHeight="1" x14ac:dyDescent="0.3">
      <c r="A14251">
        <v>45933</v>
      </c>
      <c r="B14251" s="2">
        <v>44320.077333333335</v>
      </c>
      <c r="C14251">
        <v>70273</v>
      </c>
      <c r="D14251">
        <v>230507</v>
      </c>
      <c r="E14251" s="2">
        <v>44307.379069586896</v>
      </c>
      <c r="O14251">
        <v>265338</v>
      </c>
      <c r="P14251" s="2">
        <v>44409.382870370369</v>
      </c>
    </row>
    <row r="14252" spans="1:16" ht="14.25" customHeight="1" x14ac:dyDescent="0.3">
      <c r="A14252">
        <v>45934</v>
      </c>
      <c r="B14252" s="2">
        <v>44320.091999999997</v>
      </c>
      <c r="C14252">
        <v>79743</v>
      </c>
      <c r="D14252">
        <v>347008</v>
      </c>
      <c r="E14252" s="2">
        <v>44308.686822827636</v>
      </c>
      <c r="O14252">
        <v>47685</v>
      </c>
      <c r="P14252" s="2">
        <v>44409.395416666666</v>
      </c>
    </row>
    <row r="14253" spans="1:16" ht="14.25" customHeight="1" x14ac:dyDescent="0.3">
      <c r="A14253">
        <v>45939</v>
      </c>
      <c r="B14253" s="2">
        <v>44320.097000000002</v>
      </c>
      <c r="C14253">
        <v>305905</v>
      </c>
      <c r="D14253">
        <v>202914</v>
      </c>
      <c r="E14253" s="2">
        <v>44309.586761716528</v>
      </c>
      <c r="O14253">
        <v>287880</v>
      </c>
      <c r="P14253" s="2">
        <v>44409.398935185185</v>
      </c>
    </row>
    <row r="14254" spans="1:16" ht="14.25" customHeight="1" x14ac:dyDescent="0.3">
      <c r="A14254">
        <v>45940</v>
      </c>
      <c r="B14254" s="2">
        <v>44320.104556634302</v>
      </c>
      <c r="C14254">
        <v>92178</v>
      </c>
      <c r="D14254">
        <v>189009</v>
      </c>
      <c r="E14254" s="2">
        <v>44318.444075569801</v>
      </c>
      <c r="O14254">
        <v>347528</v>
      </c>
      <c r="P14254" s="2">
        <v>44409.425347222219</v>
      </c>
    </row>
    <row r="14255" spans="1:16" ht="14.25" customHeight="1" x14ac:dyDescent="0.3">
      <c r="A14255">
        <v>45944</v>
      </c>
      <c r="B14255" s="2">
        <v>44320.104666666666</v>
      </c>
      <c r="C14255">
        <v>179010</v>
      </c>
      <c r="D14255">
        <v>411922</v>
      </c>
      <c r="E14255" s="2">
        <v>44309.892551566954</v>
      </c>
      <c r="O14255">
        <v>97820</v>
      </c>
      <c r="P14255" s="2">
        <v>44409.430462962962</v>
      </c>
    </row>
    <row r="14256" spans="1:16" ht="14.25" customHeight="1" x14ac:dyDescent="0.3">
      <c r="A14256">
        <v>45948</v>
      </c>
      <c r="B14256" s="2">
        <v>44320.108601941749</v>
      </c>
      <c r="C14256">
        <v>3335</v>
      </c>
      <c r="D14256">
        <v>214389</v>
      </c>
      <c r="E14256" s="2">
        <v>44313.940063319089</v>
      </c>
      <c r="O14256">
        <v>58286</v>
      </c>
      <c r="P14256" s="2">
        <v>44409.455289351848</v>
      </c>
    </row>
    <row r="14257" spans="1:16" ht="14.25" customHeight="1" x14ac:dyDescent="0.3">
      <c r="A14257">
        <v>45949</v>
      </c>
      <c r="B14257" s="2">
        <v>44320.111333333334</v>
      </c>
      <c r="C14257">
        <v>39867</v>
      </c>
      <c r="D14257">
        <v>327968</v>
      </c>
      <c r="E14257" s="2">
        <v>44308.439358689458</v>
      </c>
      <c r="O14257">
        <v>141375</v>
      </c>
      <c r="P14257" s="2">
        <v>44409.473553240743</v>
      </c>
    </row>
    <row r="14258" spans="1:16" ht="14.25" customHeight="1" x14ac:dyDescent="0.3">
      <c r="A14258">
        <v>45954</v>
      </c>
      <c r="B14258" s="2">
        <v>44320.122333333333</v>
      </c>
      <c r="C14258">
        <v>272959</v>
      </c>
      <c r="D14258">
        <v>118549</v>
      </c>
      <c r="E14258" s="2">
        <v>44296.500437143877</v>
      </c>
      <c r="O14258">
        <v>217153</v>
      </c>
      <c r="P14258" s="2">
        <v>44409.500335648147</v>
      </c>
    </row>
    <row r="14259" spans="1:16" ht="14.25" customHeight="1" x14ac:dyDescent="0.3">
      <c r="A14259">
        <v>45956</v>
      </c>
      <c r="B14259" s="2">
        <v>44320.132469255666</v>
      </c>
      <c r="C14259">
        <v>201015</v>
      </c>
      <c r="D14259">
        <v>230507</v>
      </c>
      <c r="E14259" s="2">
        <v>44303.205494871792</v>
      </c>
      <c r="O14259">
        <v>102894</v>
      </c>
      <c r="P14259" s="2">
        <v>44409.507002314815</v>
      </c>
    </row>
    <row r="14260" spans="1:16" ht="14.25" customHeight="1" x14ac:dyDescent="0.3">
      <c r="A14260">
        <v>45959</v>
      </c>
      <c r="B14260" s="2">
        <v>44320.142987055013</v>
      </c>
      <c r="C14260">
        <v>309011</v>
      </c>
      <c r="D14260">
        <v>396686</v>
      </c>
      <c r="E14260" s="2">
        <v>44315.188087891736</v>
      </c>
      <c r="O14260">
        <v>194766</v>
      </c>
      <c r="P14260" s="2">
        <v>44409.513599537036</v>
      </c>
    </row>
    <row r="14261" spans="1:16" ht="14.25" customHeight="1" x14ac:dyDescent="0.3">
      <c r="A14261">
        <v>45960</v>
      </c>
      <c r="B14261" s="2">
        <v>44320.158666666663</v>
      </c>
      <c r="C14261">
        <v>207871</v>
      </c>
      <c r="D14261">
        <v>88863</v>
      </c>
      <c r="E14261" s="2">
        <v>44299.355101745015</v>
      </c>
      <c r="O14261">
        <v>148771</v>
      </c>
      <c r="P14261" s="2">
        <v>44409.526203703703</v>
      </c>
    </row>
    <row r="14262" spans="1:16" ht="14.25" customHeight="1" x14ac:dyDescent="0.3">
      <c r="A14262">
        <v>45965</v>
      </c>
      <c r="B14262" s="2">
        <v>44320.165666666668</v>
      </c>
      <c r="C14262">
        <v>74002</v>
      </c>
      <c r="D14262">
        <v>217497</v>
      </c>
      <c r="E14262" s="2">
        <v>44319.627932834752</v>
      </c>
      <c r="O14262">
        <v>85429</v>
      </c>
      <c r="P14262" s="2">
        <v>44409.526666666665</v>
      </c>
    </row>
    <row r="14263" spans="1:16" ht="14.25" customHeight="1" x14ac:dyDescent="0.3">
      <c r="A14263">
        <v>45968</v>
      </c>
      <c r="B14263" s="2">
        <v>44320.173000000003</v>
      </c>
      <c r="C14263">
        <v>85335</v>
      </c>
      <c r="D14263">
        <v>411922</v>
      </c>
      <c r="E14263" s="2">
        <v>44314.315031445869</v>
      </c>
      <c r="O14263">
        <v>316533</v>
      </c>
      <c r="P14263" s="2">
        <v>44409.531354166669</v>
      </c>
    </row>
    <row r="14264" spans="1:16" ht="14.25" customHeight="1" x14ac:dyDescent="0.3">
      <c r="A14264">
        <v>45973</v>
      </c>
      <c r="B14264" s="2">
        <v>44320.17818122977</v>
      </c>
      <c r="C14264">
        <v>45081</v>
      </c>
      <c r="D14264">
        <v>72780</v>
      </c>
      <c r="E14264" s="2">
        <v>44307.430615705132</v>
      </c>
      <c r="O14264">
        <v>84637</v>
      </c>
      <c r="P14264" s="2">
        <v>44409.53533564815</v>
      </c>
    </row>
    <row r="14265" spans="1:16" ht="14.25" customHeight="1" x14ac:dyDescent="0.3">
      <c r="A14265">
        <v>45975</v>
      </c>
      <c r="B14265" s="2">
        <v>44320.185867313914</v>
      </c>
      <c r="C14265">
        <v>189936</v>
      </c>
      <c r="D14265">
        <v>153893</v>
      </c>
      <c r="E14265" s="2">
        <v>44312.180667699431</v>
      </c>
      <c r="O14265">
        <v>28133</v>
      </c>
      <c r="P14265" s="2">
        <v>44409.547523148147</v>
      </c>
    </row>
    <row r="14266" spans="1:16" ht="14.25" customHeight="1" x14ac:dyDescent="0.3">
      <c r="A14266">
        <v>45976</v>
      </c>
      <c r="B14266" s="2">
        <v>44320.190721682848</v>
      </c>
      <c r="C14266">
        <v>275802</v>
      </c>
      <c r="D14266">
        <v>122902</v>
      </c>
      <c r="E14266" s="2">
        <v>44309.240851460112</v>
      </c>
      <c r="O14266">
        <v>47185</v>
      </c>
      <c r="P14266" s="2">
        <v>44409.553020833337</v>
      </c>
    </row>
    <row r="14267" spans="1:16" ht="14.25" customHeight="1" x14ac:dyDescent="0.3">
      <c r="A14267">
        <v>45979</v>
      </c>
      <c r="B14267" s="2">
        <v>44320.192999999999</v>
      </c>
      <c r="C14267">
        <v>3458</v>
      </c>
      <c r="D14267">
        <v>102086</v>
      </c>
      <c r="E14267" s="2">
        <v>44285.421713568379</v>
      </c>
      <c r="O14267">
        <v>231962</v>
      </c>
      <c r="P14267" s="2">
        <v>44409.566932870373</v>
      </c>
    </row>
    <row r="14268" spans="1:16" ht="14.25" customHeight="1" x14ac:dyDescent="0.3">
      <c r="A14268">
        <v>45982</v>
      </c>
      <c r="B14268" s="2">
        <v>44320.208116504851</v>
      </c>
      <c r="C14268">
        <v>23674</v>
      </c>
      <c r="D14268">
        <v>264283</v>
      </c>
      <c r="E14268" s="2">
        <v>44303.571248112537</v>
      </c>
      <c r="O14268">
        <v>171369</v>
      </c>
      <c r="P14268" s="2">
        <v>44409.619525462964</v>
      </c>
    </row>
    <row r="14269" spans="1:16" ht="14.25" customHeight="1" x14ac:dyDescent="0.3">
      <c r="A14269">
        <v>45984</v>
      </c>
      <c r="B14269" s="2">
        <v>44320.211757281555</v>
      </c>
      <c r="C14269">
        <v>235219</v>
      </c>
      <c r="D14269">
        <v>158978</v>
      </c>
      <c r="E14269" s="2">
        <v>44319.43785156696</v>
      </c>
      <c r="O14269">
        <v>105039</v>
      </c>
      <c r="P14269" s="2">
        <v>44409.636516203704</v>
      </c>
    </row>
    <row r="14270" spans="1:16" ht="14.25" customHeight="1" x14ac:dyDescent="0.3">
      <c r="A14270">
        <v>45987</v>
      </c>
      <c r="B14270" s="2">
        <v>44320.238666666664</v>
      </c>
      <c r="C14270">
        <v>179773</v>
      </c>
      <c r="D14270">
        <v>411922</v>
      </c>
      <c r="E14270" s="2">
        <v>44315.387558725073</v>
      </c>
      <c r="O14270">
        <v>99558</v>
      </c>
      <c r="P14270" s="2">
        <v>44409.638136574074</v>
      </c>
    </row>
    <row r="14271" spans="1:16" ht="14.25" customHeight="1" x14ac:dyDescent="0.3">
      <c r="A14271">
        <v>45991</v>
      </c>
      <c r="B14271" s="2">
        <v>44320.24</v>
      </c>
      <c r="C14271">
        <v>74489</v>
      </c>
      <c r="D14271">
        <v>21760</v>
      </c>
      <c r="E14271" s="2">
        <v>44295.101058475782</v>
      </c>
      <c r="O14271">
        <v>79691</v>
      </c>
      <c r="P14271" s="2">
        <v>44409.651747685188</v>
      </c>
    </row>
    <row r="14272" spans="1:16" ht="14.25" customHeight="1" x14ac:dyDescent="0.3">
      <c r="A14272">
        <v>45996</v>
      </c>
      <c r="B14272" s="2">
        <v>44320.245333333332</v>
      </c>
      <c r="C14272">
        <v>170532</v>
      </c>
      <c r="D14272">
        <v>397390</v>
      </c>
      <c r="E14272" s="2">
        <v>44316.975569836177</v>
      </c>
      <c r="O14272">
        <v>92089</v>
      </c>
      <c r="P14272" s="2">
        <v>44409.683032407411</v>
      </c>
    </row>
    <row r="14273" spans="1:16" ht="14.25" customHeight="1" x14ac:dyDescent="0.3">
      <c r="A14273">
        <v>45998</v>
      </c>
      <c r="B14273" s="2">
        <v>44320.254999999997</v>
      </c>
      <c r="C14273">
        <v>188649</v>
      </c>
      <c r="D14273">
        <v>197561</v>
      </c>
      <c r="E14273" s="2">
        <v>44298.906249679487</v>
      </c>
      <c r="O14273">
        <v>348919</v>
      </c>
      <c r="P14273" s="2">
        <v>44409.693553240744</v>
      </c>
    </row>
    <row r="14274" spans="1:16" ht="14.25" customHeight="1" x14ac:dyDescent="0.3">
      <c r="A14274">
        <v>46003</v>
      </c>
      <c r="B14274" s="2">
        <v>44320.262728155343</v>
      </c>
      <c r="C14274">
        <v>21293</v>
      </c>
      <c r="D14274">
        <v>75550</v>
      </c>
      <c r="E14274" s="2">
        <v>44319.291954558401</v>
      </c>
      <c r="O14274">
        <v>289528</v>
      </c>
      <c r="P14274" s="2">
        <v>44409.693958333337</v>
      </c>
    </row>
    <row r="14275" spans="1:16" ht="14.25" customHeight="1" x14ac:dyDescent="0.3">
      <c r="A14275">
        <v>46008</v>
      </c>
      <c r="B14275" s="2">
        <v>44320.272841423946</v>
      </c>
      <c r="C14275">
        <v>185928</v>
      </c>
      <c r="D14275">
        <v>16360</v>
      </c>
      <c r="E14275" s="2">
        <v>44310.346970085469</v>
      </c>
      <c r="O14275">
        <v>178520</v>
      </c>
      <c r="P14275" s="2">
        <v>44409.71297453704</v>
      </c>
    </row>
    <row r="14276" spans="1:16" ht="14.25" customHeight="1" x14ac:dyDescent="0.3">
      <c r="A14276">
        <v>46013</v>
      </c>
      <c r="B14276" s="2">
        <v>44320.284666666666</v>
      </c>
      <c r="C14276">
        <v>117696</v>
      </c>
      <c r="D14276">
        <v>411922</v>
      </c>
      <c r="E14276" s="2">
        <v>44294.864837642453</v>
      </c>
      <c r="O14276">
        <v>34217</v>
      </c>
      <c r="P14276" s="2">
        <v>44409.733194444445</v>
      </c>
    </row>
    <row r="14277" spans="1:16" ht="14.25" customHeight="1" x14ac:dyDescent="0.3">
      <c r="A14277">
        <v>46014</v>
      </c>
      <c r="B14277" s="2">
        <v>44320.285381877024</v>
      </c>
      <c r="C14277">
        <v>164398</v>
      </c>
      <c r="D14277">
        <v>388561</v>
      </c>
      <c r="E14277" s="2">
        <v>44307.417277706554</v>
      </c>
      <c r="O14277">
        <v>69329</v>
      </c>
      <c r="P14277" s="2">
        <v>44409.767175925925</v>
      </c>
    </row>
    <row r="14278" spans="1:16" ht="14.25" customHeight="1" x14ac:dyDescent="0.3">
      <c r="A14278">
        <v>46017</v>
      </c>
      <c r="B14278" s="2">
        <v>44320.28902265372</v>
      </c>
      <c r="C14278">
        <v>31349</v>
      </c>
      <c r="D14278">
        <v>123413</v>
      </c>
      <c r="E14278" s="2">
        <v>44310.655258475788</v>
      </c>
      <c r="O14278">
        <v>63575</v>
      </c>
      <c r="P14278" s="2">
        <v>44409.866689814815</v>
      </c>
    </row>
    <row r="14279" spans="1:16" ht="14.25" customHeight="1" x14ac:dyDescent="0.3">
      <c r="A14279">
        <v>46020</v>
      </c>
      <c r="B14279" s="2">
        <v>44320.294666666661</v>
      </c>
      <c r="C14279">
        <v>40102</v>
      </c>
      <c r="D14279">
        <v>56195</v>
      </c>
      <c r="E14279" s="2">
        <v>44303.905802492882</v>
      </c>
      <c r="O14279">
        <v>259642</v>
      </c>
      <c r="P14279" s="2">
        <v>44409.867731481485</v>
      </c>
    </row>
    <row r="14280" spans="1:16" ht="14.25" customHeight="1" x14ac:dyDescent="0.3">
      <c r="A14280">
        <v>46022</v>
      </c>
      <c r="B14280" s="2">
        <v>44320.295090614884</v>
      </c>
      <c r="C14280">
        <v>331856</v>
      </c>
      <c r="D14280">
        <v>242428</v>
      </c>
      <c r="E14280" s="2">
        <v>44310.433978205125</v>
      </c>
      <c r="O14280">
        <v>100450</v>
      </c>
      <c r="P14280" s="2">
        <v>44409.883912037039</v>
      </c>
    </row>
    <row r="14281" spans="1:16" ht="14.25" customHeight="1" x14ac:dyDescent="0.3">
      <c r="A14281">
        <v>46027</v>
      </c>
      <c r="B14281" s="2">
        <v>44320.296000000002</v>
      </c>
      <c r="C14281">
        <v>201012</v>
      </c>
      <c r="D14281">
        <v>344775</v>
      </c>
      <c r="E14281" s="2">
        <v>44298.89037517806</v>
      </c>
      <c r="O14281">
        <v>77559</v>
      </c>
      <c r="P14281" s="2">
        <v>44409.903506944444</v>
      </c>
    </row>
    <row r="14282" spans="1:16" ht="14.25" customHeight="1" x14ac:dyDescent="0.3">
      <c r="A14282">
        <v>46029</v>
      </c>
      <c r="B14282" s="2">
        <v>44320.299135922331</v>
      </c>
      <c r="C14282">
        <v>27819</v>
      </c>
      <c r="D14282">
        <v>445443</v>
      </c>
      <c r="E14282" s="2">
        <v>44285.991914102568</v>
      </c>
      <c r="O14282">
        <v>159402</v>
      </c>
      <c r="P14282" s="2">
        <v>44409.913217592592</v>
      </c>
    </row>
    <row r="14283" spans="1:16" ht="14.25" customHeight="1" x14ac:dyDescent="0.3">
      <c r="A14283">
        <v>46033</v>
      </c>
      <c r="B14283" s="2">
        <v>44320.299135922331</v>
      </c>
      <c r="C14283">
        <v>68026</v>
      </c>
      <c r="D14283">
        <v>182984</v>
      </c>
      <c r="E14283" s="2">
        <v>44314.878105270662</v>
      </c>
      <c r="O14283">
        <v>254728</v>
      </c>
      <c r="P14283" s="2">
        <v>44409.93304398148</v>
      </c>
    </row>
    <row r="14284" spans="1:16" ht="14.25" customHeight="1" x14ac:dyDescent="0.3">
      <c r="A14284">
        <v>46035</v>
      </c>
      <c r="B14284" s="2">
        <v>44320.314103559875</v>
      </c>
      <c r="C14284">
        <v>200723</v>
      </c>
      <c r="D14284">
        <v>230507</v>
      </c>
      <c r="E14284" s="2">
        <v>44310.827342735043</v>
      </c>
      <c r="O14284">
        <v>247942</v>
      </c>
      <c r="P14284" s="2">
        <v>44409.952997685185</v>
      </c>
    </row>
    <row r="14285" spans="1:16" ht="14.25" customHeight="1" x14ac:dyDescent="0.3">
      <c r="A14285">
        <v>46039</v>
      </c>
      <c r="B14285" s="2">
        <v>44320.316126213591</v>
      </c>
      <c r="C14285">
        <v>5410</v>
      </c>
      <c r="D14285">
        <v>118549</v>
      </c>
      <c r="E14285" s="2">
        <v>44315.517202777773</v>
      </c>
      <c r="O14285">
        <v>37119</v>
      </c>
      <c r="P14285" s="2">
        <v>44409.967951388891</v>
      </c>
    </row>
    <row r="14286" spans="1:16" ht="14.25" customHeight="1" x14ac:dyDescent="0.3">
      <c r="A14286">
        <v>46044</v>
      </c>
      <c r="B14286" s="2">
        <v>44320.323003236241</v>
      </c>
      <c r="C14286">
        <v>286568</v>
      </c>
      <c r="D14286">
        <v>12149</v>
      </c>
      <c r="E14286" s="2">
        <v>44312.043610363253</v>
      </c>
      <c r="O14286">
        <v>217822</v>
      </c>
      <c r="P14286" s="2">
        <v>44409.972685185188</v>
      </c>
    </row>
    <row r="14287" spans="1:16" ht="14.25" customHeight="1" x14ac:dyDescent="0.3">
      <c r="A14287">
        <v>46048</v>
      </c>
      <c r="B14287" s="2">
        <v>44320.326644012945</v>
      </c>
      <c r="C14287">
        <v>164089</v>
      </c>
      <c r="D14287">
        <v>468237</v>
      </c>
      <c r="E14287" s="2">
        <v>44305.73795039174</v>
      </c>
      <c r="O14287">
        <v>146660</v>
      </c>
      <c r="P14287" s="2">
        <v>44409.98400462963</v>
      </c>
    </row>
    <row r="14288" spans="1:16" ht="14.25" customHeight="1" x14ac:dyDescent="0.3">
      <c r="A14288">
        <v>46049</v>
      </c>
      <c r="B14288" s="2">
        <v>44320.326999999997</v>
      </c>
      <c r="C14288">
        <v>3308</v>
      </c>
      <c r="D14288">
        <v>118549</v>
      </c>
      <c r="E14288" s="2">
        <v>44309.001743696579</v>
      </c>
      <c r="O14288">
        <v>48383</v>
      </c>
      <c r="P14288" s="2">
        <v>44410.10633101852</v>
      </c>
    </row>
    <row r="14289" spans="1:16" ht="14.25" customHeight="1" x14ac:dyDescent="0.3">
      <c r="A14289">
        <v>46052</v>
      </c>
      <c r="B14289" s="2">
        <v>44320.327666666664</v>
      </c>
      <c r="C14289">
        <v>343636</v>
      </c>
      <c r="D14289">
        <v>182984</v>
      </c>
      <c r="E14289" s="2">
        <v>44319.820923575498</v>
      </c>
      <c r="O14289">
        <v>161150</v>
      </c>
      <c r="P14289" s="2">
        <v>44410.276886574073</v>
      </c>
    </row>
    <row r="14290" spans="1:16" ht="14.25" customHeight="1" x14ac:dyDescent="0.3">
      <c r="A14290">
        <v>46056</v>
      </c>
      <c r="B14290" s="2">
        <v>44320.334734627831</v>
      </c>
      <c r="C14290">
        <v>306386</v>
      </c>
      <c r="D14290">
        <v>282497</v>
      </c>
      <c r="E14290" s="2">
        <v>44300.066154273511</v>
      </c>
      <c r="O14290">
        <v>303440</v>
      </c>
      <c r="P14290" s="2">
        <v>44410.438298611109</v>
      </c>
    </row>
    <row r="14291" spans="1:16" ht="14.25" customHeight="1" x14ac:dyDescent="0.3">
      <c r="A14291">
        <v>46061</v>
      </c>
      <c r="B14291" s="2">
        <v>44320.337666666666</v>
      </c>
      <c r="C14291">
        <v>189183</v>
      </c>
      <c r="D14291">
        <v>325852</v>
      </c>
      <c r="E14291" s="2">
        <v>44311.559478668096</v>
      </c>
      <c r="O14291">
        <v>195092</v>
      </c>
      <c r="P14291" s="2">
        <v>44410.495335648149</v>
      </c>
    </row>
    <row r="14292" spans="1:16" ht="14.25" customHeight="1" x14ac:dyDescent="0.3">
      <c r="A14292">
        <v>46066</v>
      </c>
      <c r="B14292" s="2">
        <v>44320.342825242718</v>
      </c>
      <c r="C14292">
        <v>184761</v>
      </c>
      <c r="D14292">
        <v>439981</v>
      </c>
      <c r="E14292" s="2">
        <v>44310.35914622507</v>
      </c>
      <c r="O14292">
        <v>307781</v>
      </c>
      <c r="P14292" s="2">
        <v>44410.527696759258</v>
      </c>
    </row>
    <row r="14293" spans="1:16" ht="14.25" customHeight="1" x14ac:dyDescent="0.3">
      <c r="A14293">
        <v>46071</v>
      </c>
      <c r="B14293" s="2">
        <v>44320.349702265376</v>
      </c>
      <c r="C14293">
        <v>67609</v>
      </c>
      <c r="D14293">
        <v>341025</v>
      </c>
      <c r="E14293" s="2">
        <v>44299.215105235045</v>
      </c>
      <c r="O14293">
        <v>74291</v>
      </c>
      <c r="P14293" s="2">
        <v>44410.662407407406</v>
      </c>
    </row>
    <row r="14294" spans="1:16" ht="14.25" customHeight="1" x14ac:dyDescent="0.3">
      <c r="A14294">
        <v>46075</v>
      </c>
      <c r="B14294" s="2">
        <v>44320.353666666662</v>
      </c>
      <c r="C14294">
        <v>152717</v>
      </c>
      <c r="D14294">
        <v>176818</v>
      </c>
      <c r="E14294" s="2">
        <v>44302.616020512818</v>
      </c>
      <c r="O14294">
        <v>2544</v>
      </c>
      <c r="P14294" s="2">
        <v>44410.67291666667</v>
      </c>
    </row>
    <row r="14295" spans="1:16" ht="14.25" customHeight="1" x14ac:dyDescent="0.3">
      <c r="A14295">
        <v>46079</v>
      </c>
      <c r="B14295" s="2">
        <v>44320.368333333339</v>
      </c>
      <c r="C14295">
        <v>249512</v>
      </c>
      <c r="D14295">
        <v>5151</v>
      </c>
      <c r="E14295" s="2">
        <v>44300.406940242159</v>
      </c>
      <c r="O14295">
        <v>166875</v>
      </c>
      <c r="P14295" s="2">
        <v>44410.697199074071</v>
      </c>
    </row>
    <row r="14296" spans="1:16" ht="14.25" customHeight="1" x14ac:dyDescent="0.3">
      <c r="A14296">
        <v>46083</v>
      </c>
      <c r="B14296" s="2">
        <v>44320.378828478963</v>
      </c>
      <c r="C14296">
        <v>166582</v>
      </c>
      <c r="D14296">
        <v>108086</v>
      </c>
      <c r="E14296" s="2">
        <v>44293.468536502849</v>
      </c>
      <c r="O14296">
        <v>263811</v>
      </c>
      <c r="P14296" s="2">
        <v>44410.715798611112</v>
      </c>
    </row>
    <row r="14297" spans="1:16" ht="14.25" customHeight="1" x14ac:dyDescent="0.3">
      <c r="A14297">
        <v>46088</v>
      </c>
      <c r="B14297" s="2">
        <v>44320.380333333334</v>
      </c>
      <c r="C14297">
        <v>25289</v>
      </c>
      <c r="D14297">
        <v>230507</v>
      </c>
      <c r="E14297" s="2">
        <v>44302.350003383188</v>
      </c>
      <c r="O14297">
        <v>304108</v>
      </c>
      <c r="P14297" s="2">
        <v>44410.72146990741</v>
      </c>
    </row>
    <row r="14298" spans="1:16" ht="14.25" customHeight="1" x14ac:dyDescent="0.3">
      <c r="A14298">
        <v>46090</v>
      </c>
      <c r="B14298" s="2">
        <v>44320.380851132686</v>
      </c>
      <c r="C14298">
        <v>84439</v>
      </c>
      <c r="D14298">
        <v>347393</v>
      </c>
      <c r="E14298" s="2">
        <v>44315.20731844729</v>
      </c>
      <c r="O14298">
        <v>187979</v>
      </c>
      <c r="P14298" s="2">
        <v>44410.729560185187</v>
      </c>
    </row>
    <row r="14299" spans="1:16" ht="14.25" customHeight="1" x14ac:dyDescent="0.3">
      <c r="A14299">
        <v>46092</v>
      </c>
      <c r="B14299" s="2">
        <v>44320.386110032363</v>
      </c>
      <c r="C14299">
        <v>295859</v>
      </c>
      <c r="D14299">
        <v>153893</v>
      </c>
      <c r="E14299" s="2">
        <v>44314.763288105416</v>
      </c>
      <c r="O14299">
        <v>240140</v>
      </c>
      <c r="P14299" s="2">
        <v>44410.748159722221</v>
      </c>
    </row>
    <row r="14300" spans="1:16" ht="14.25" customHeight="1" x14ac:dyDescent="0.3">
      <c r="A14300">
        <v>46097</v>
      </c>
      <c r="B14300" s="2">
        <v>44320.387728155343</v>
      </c>
      <c r="C14300">
        <v>207284</v>
      </c>
      <c r="D14300">
        <v>258219</v>
      </c>
      <c r="E14300" s="2">
        <v>44314.642362678067</v>
      </c>
      <c r="O14300">
        <v>194375</v>
      </c>
      <c r="P14300" s="2">
        <v>44410.80641203704</v>
      </c>
    </row>
    <row r="14301" spans="1:16" ht="14.25" customHeight="1" x14ac:dyDescent="0.3">
      <c r="A14301">
        <v>46101</v>
      </c>
      <c r="B14301" s="2">
        <v>44320.39865048544</v>
      </c>
      <c r="C14301">
        <v>245490</v>
      </c>
      <c r="D14301">
        <v>230507</v>
      </c>
      <c r="E14301" s="2">
        <v>44309.170389957268</v>
      </c>
      <c r="O14301">
        <v>265571</v>
      </c>
      <c r="P14301" s="2">
        <v>44410.82340277778</v>
      </c>
    </row>
    <row r="14302" spans="1:16" ht="14.25" customHeight="1" x14ac:dyDescent="0.3">
      <c r="A14302">
        <v>46104</v>
      </c>
      <c r="B14302" s="2">
        <v>44320.4010776699</v>
      </c>
      <c r="C14302">
        <v>278165</v>
      </c>
      <c r="D14302">
        <v>267896</v>
      </c>
      <c r="E14302" s="2">
        <v>44296.601074074075</v>
      </c>
      <c r="O14302">
        <v>44556</v>
      </c>
      <c r="P14302" s="2">
        <v>44410.838379629633</v>
      </c>
    </row>
    <row r="14303" spans="1:16" ht="14.25" customHeight="1" x14ac:dyDescent="0.3">
      <c r="A14303">
        <v>46106</v>
      </c>
      <c r="B14303" s="2">
        <v>44320.403504854366</v>
      </c>
      <c r="C14303">
        <v>39190</v>
      </c>
      <c r="D14303">
        <v>31749</v>
      </c>
      <c r="E14303" s="2">
        <v>44309.555075605422</v>
      </c>
      <c r="O14303">
        <v>145060</v>
      </c>
      <c r="P14303" s="2">
        <v>44410.844039351854</v>
      </c>
    </row>
    <row r="14304" spans="1:16" ht="14.25" customHeight="1" x14ac:dyDescent="0.3">
      <c r="A14304">
        <v>46110</v>
      </c>
      <c r="B14304" s="2">
        <v>44320.410381877024</v>
      </c>
      <c r="C14304">
        <v>248142</v>
      </c>
      <c r="D14304">
        <v>397</v>
      </c>
      <c r="E14304" s="2">
        <v>44316.118672400291</v>
      </c>
      <c r="O14304">
        <v>157</v>
      </c>
      <c r="P14304" s="2">
        <v>44410.882870370369</v>
      </c>
    </row>
    <row r="14305" spans="1:16" ht="14.25" customHeight="1" x14ac:dyDescent="0.3">
      <c r="A14305">
        <v>46114</v>
      </c>
      <c r="B14305" s="2">
        <v>44320.4156407767</v>
      </c>
      <c r="C14305">
        <v>11339</v>
      </c>
      <c r="D14305">
        <v>104274</v>
      </c>
      <c r="E14305" s="2">
        <v>44319.191590420225</v>
      </c>
      <c r="O14305">
        <v>252398</v>
      </c>
      <c r="P14305" s="2">
        <v>44410.896631944444</v>
      </c>
    </row>
    <row r="14306" spans="1:16" ht="14.25" customHeight="1" x14ac:dyDescent="0.3">
      <c r="A14306">
        <v>46116</v>
      </c>
      <c r="B14306" s="2">
        <v>44320.417258899681</v>
      </c>
      <c r="C14306">
        <v>147048</v>
      </c>
      <c r="D14306">
        <v>304270</v>
      </c>
      <c r="E14306" s="2">
        <v>44315.000171937325</v>
      </c>
      <c r="O14306">
        <v>318328</v>
      </c>
      <c r="P14306" s="2">
        <v>44410.909571759257</v>
      </c>
    </row>
    <row r="14307" spans="1:16" ht="14.25" customHeight="1" x14ac:dyDescent="0.3">
      <c r="A14307">
        <v>46118</v>
      </c>
      <c r="B14307" s="2">
        <v>44320.417999999998</v>
      </c>
      <c r="C14307">
        <v>150232</v>
      </c>
      <c r="D14307">
        <v>230507</v>
      </c>
      <c r="E14307" s="2">
        <v>44308.80911353277</v>
      </c>
      <c r="O14307">
        <v>302505</v>
      </c>
      <c r="P14307" s="2">
        <v>44410.97996527778</v>
      </c>
    </row>
    <row r="14308" spans="1:16" ht="14.25" customHeight="1" x14ac:dyDescent="0.3">
      <c r="A14308">
        <v>46121</v>
      </c>
      <c r="B14308" s="2">
        <v>44320.422113268607</v>
      </c>
      <c r="C14308">
        <v>32299</v>
      </c>
      <c r="D14308">
        <v>118549</v>
      </c>
      <c r="E14308" s="2">
        <v>44309.051483226496</v>
      </c>
      <c r="O14308">
        <v>273002</v>
      </c>
      <c r="P14308" s="2">
        <v>44410.987245370372</v>
      </c>
    </row>
    <row r="14309" spans="1:16" ht="14.25" customHeight="1" x14ac:dyDescent="0.3">
      <c r="A14309">
        <v>46122</v>
      </c>
      <c r="B14309" s="2">
        <v>44320.423731391587</v>
      </c>
      <c r="C14309">
        <v>277953</v>
      </c>
      <c r="D14309">
        <v>447858</v>
      </c>
      <c r="E14309" s="2">
        <v>44313.368317948713</v>
      </c>
      <c r="O14309">
        <v>76257</v>
      </c>
      <c r="P14309" s="2">
        <v>44411.576238425929</v>
      </c>
    </row>
    <row r="14310" spans="1:16" ht="14.25" customHeight="1" x14ac:dyDescent="0.3">
      <c r="A14310">
        <v>46125</v>
      </c>
      <c r="B14310" s="2">
        <v>44320.426158576054</v>
      </c>
      <c r="C14310">
        <v>35912</v>
      </c>
      <c r="D14310">
        <v>289295</v>
      </c>
      <c r="E14310" s="2">
        <v>44315.680679095436</v>
      </c>
      <c r="O14310">
        <v>278900</v>
      </c>
      <c r="P14310" s="2">
        <v>44411.695983796293</v>
      </c>
    </row>
    <row r="14311" spans="1:16" ht="14.25" customHeight="1" x14ac:dyDescent="0.3">
      <c r="A14311">
        <v>46126</v>
      </c>
      <c r="B14311" s="2">
        <v>44320.42818122977</v>
      </c>
      <c r="C14311">
        <v>227687</v>
      </c>
      <c r="D14311">
        <v>424598</v>
      </c>
      <c r="E14311" s="2">
        <v>44302.695965206549</v>
      </c>
      <c r="O14311">
        <v>45430</v>
      </c>
      <c r="P14311" s="2">
        <v>44411.705289351848</v>
      </c>
    </row>
    <row r="14312" spans="1:16" ht="14.25" customHeight="1" x14ac:dyDescent="0.3">
      <c r="A14312">
        <v>46127</v>
      </c>
      <c r="B14312" s="2">
        <v>44320.430608414237</v>
      </c>
      <c r="C14312">
        <v>102573</v>
      </c>
      <c r="D14312">
        <v>154228</v>
      </c>
      <c r="E14312" s="2">
        <v>44311.20624440883</v>
      </c>
      <c r="O14312">
        <v>286953</v>
      </c>
      <c r="P14312" s="2">
        <v>44411.710138888891</v>
      </c>
    </row>
    <row r="14313" spans="1:16" ht="14.25" customHeight="1" x14ac:dyDescent="0.3">
      <c r="A14313">
        <v>46128</v>
      </c>
      <c r="B14313" s="2">
        <v>44320.434333333338</v>
      </c>
      <c r="C14313">
        <v>180883</v>
      </c>
      <c r="D14313">
        <v>68189</v>
      </c>
      <c r="E14313" s="2">
        <v>44309.176317735044</v>
      </c>
      <c r="O14313">
        <v>250558</v>
      </c>
      <c r="P14313" s="2">
        <v>44411.712164351855</v>
      </c>
    </row>
    <row r="14314" spans="1:16" ht="14.25" customHeight="1" x14ac:dyDescent="0.3">
      <c r="A14314">
        <v>46132</v>
      </c>
      <c r="B14314" s="2">
        <v>44320.448003236241</v>
      </c>
      <c r="C14314">
        <v>193754</v>
      </c>
      <c r="D14314">
        <v>158447</v>
      </c>
      <c r="E14314" s="2">
        <v>44301.979817735046</v>
      </c>
      <c r="O14314">
        <v>230837</v>
      </c>
      <c r="P14314" s="2">
        <v>44411.738865740743</v>
      </c>
    </row>
    <row r="14315" spans="1:16" ht="14.25" customHeight="1" x14ac:dyDescent="0.3">
      <c r="A14315">
        <v>46135</v>
      </c>
      <c r="B14315" s="2">
        <v>44320.448003236248</v>
      </c>
      <c r="C14315">
        <v>178679</v>
      </c>
      <c r="D14315">
        <v>111368</v>
      </c>
      <c r="E14315" s="2">
        <v>44311.87405573362</v>
      </c>
      <c r="O14315">
        <v>120687</v>
      </c>
      <c r="P14315" s="2">
        <v>44411.778912037036</v>
      </c>
    </row>
    <row r="14316" spans="1:16" ht="14.25" customHeight="1" x14ac:dyDescent="0.3">
      <c r="A14316">
        <v>46139</v>
      </c>
      <c r="B14316" s="2">
        <v>44320.448003236248</v>
      </c>
      <c r="C14316">
        <v>270672</v>
      </c>
      <c r="D14316">
        <v>236548</v>
      </c>
      <c r="E14316" s="2">
        <v>44314.438751994305</v>
      </c>
      <c r="O14316">
        <v>247390</v>
      </c>
      <c r="P14316" s="2">
        <v>44411.844039351854</v>
      </c>
    </row>
    <row r="14317" spans="1:16" ht="14.25" customHeight="1" x14ac:dyDescent="0.3">
      <c r="A14317">
        <v>46142</v>
      </c>
      <c r="B14317" s="2">
        <v>44320.448812297735</v>
      </c>
      <c r="C14317">
        <v>82266</v>
      </c>
      <c r="D14317">
        <v>112119</v>
      </c>
      <c r="E14317" s="2">
        <v>44296.039225427354</v>
      </c>
      <c r="O14317">
        <v>103829</v>
      </c>
      <c r="P14317" s="2">
        <v>44411.904722222222</v>
      </c>
    </row>
    <row r="14318" spans="1:16" ht="14.25" customHeight="1" x14ac:dyDescent="0.3">
      <c r="A14318">
        <v>46147</v>
      </c>
      <c r="B14318" s="2">
        <v>44320.452666666664</v>
      </c>
      <c r="C14318">
        <v>210002</v>
      </c>
      <c r="D14318">
        <v>230507</v>
      </c>
      <c r="E14318" s="2">
        <v>44315.739320049855</v>
      </c>
      <c r="O14318">
        <v>142756</v>
      </c>
      <c r="P14318" s="2">
        <v>44412.021631944444</v>
      </c>
    </row>
    <row r="14319" spans="1:16" ht="14.25" customHeight="1" x14ac:dyDescent="0.3">
      <c r="A14319">
        <v>46151</v>
      </c>
      <c r="B14319" s="2">
        <v>44320.452857605174</v>
      </c>
      <c r="C14319">
        <v>164677</v>
      </c>
      <c r="D14319">
        <v>189009</v>
      </c>
      <c r="E14319" s="2">
        <v>44294.642590420233</v>
      </c>
      <c r="O14319">
        <v>24071</v>
      </c>
      <c r="P14319" s="2">
        <v>44412.166666666664</v>
      </c>
    </row>
    <row r="14320" spans="1:16" ht="14.25" customHeight="1" x14ac:dyDescent="0.3">
      <c r="A14320">
        <v>46155</v>
      </c>
      <c r="B14320" s="2">
        <v>44320.455284789641</v>
      </c>
      <c r="C14320">
        <v>36355</v>
      </c>
      <c r="D14320">
        <v>230507</v>
      </c>
      <c r="E14320" s="2">
        <v>44318.610304843307</v>
      </c>
      <c r="O14320">
        <v>100147</v>
      </c>
      <c r="P14320" s="2">
        <v>44412.245995370373</v>
      </c>
    </row>
    <row r="14321" spans="1:16" ht="14.25" customHeight="1" x14ac:dyDescent="0.3">
      <c r="A14321">
        <v>46156</v>
      </c>
      <c r="B14321" s="2">
        <v>44320.455689320392</v>
      </c>
      <c r="C14321">
        <v>53695</v>
      </c>
      <c r="D14321">
        <v>122902</v>
      </c>
      <c r="E14321" s="2">
        <v>44299.983326745009</v>
      </c>
      <c r="O14321">
        <v>97252</v>
      </c>
      <c r="P14321" s="2">
        <v>44412.354328703703</v>
      </c>
    </row>
    <row r="14322" spans="1:16" ht="14.25" customHeight="1" x14ac:dyDescent="0.3">
      <c r="A14322">
        <v>46159</v>
      </c>
      <c r="B14322" s="2">
        <v>44320.457307443365</v>
      </c>
      <c r="C14322">
        <v>206674</v>
      </c>
      <c r="D14322">
        <v>62570</v>
      </c>
      <c r="E14322" s="2">
        <v>44308.806288817665</v>
      </c>
      <c r="O14322">
        <v>139090</v>
      </c>
      <c r="P14322" s="2">
        <v>44412.399456018517</v>
      </c>
    </row>
    <row r="14323" spans="1:16" ht="14.25" customHeight="1" x14ac:dyDescent="0.3">
      <c r="A14323">
        <v>46163</v>
      </c>
      <c r="B14323" s="2">
        <v>44320.460543689318</v>
      </c>
      <c r="C14323">
        <v>152186</v>
      </c>
      <c r="D14323">
        <v>435689</v>
      </c>
      <c r="E14323" s="2">
        <v>44298.829290455848</v>
      </c>
      <c r="O14323">
        <v>129844</v>
      </c>
      <c r="P14323" s="2">
        <v>44412.453668981485</v>
      </c>
    </row>
    <row r="14324" spans="1:16" ht="14.25" customHeight="1" x14ac:dyDescent="0.3">
      <c r="A14324">
        <v>46168</v>
      </c>
      <c r="B14324" s="2">
        <v>44320.462566343042</v>
      </c>
      <c r="C14324">
        <v>217288</v>
      </c>
      <c r="D14324">
        <v>246641</v>
      </c>
      <c r="E14324" s="2">
        <v>44311.479822613954</v>
      </c>
      <c r="O14324">
        <v>198910</v>
      </c>
      <c r="P14324" s="2">
        <v>44412.598483796297</v>
      </c>
    </row>
    <row r="14325" spans="1:16" ht="14.25" customHeight="1" x14ac:dyDescent="0.3">
      <c r="A14325">
        <v>46172</v>
      </c>
      <c r="B14325" s="2">
        <v>44320.470656957928</v>
      </c>
      <c r="C14325">
        <v>139960</v>
      </c>
      <c r="D14325">
        <v>308796</v>
      </c>
      <c r="E14325" s="2">
        <v>44309.967719622509</v>
      </c>
      <c r="O14325">
        <v>161354</v>
      </c>
      <c r="P14325" s="2">
        <v>44412.613865740743</v>
      </c>
    </row>
    <row r="14326" spans="1:16" ht="14.25" customHeight="1" x14ac:dyDescent="0.3">
      <c r="A14326">
        <v>46177</v>
      </c>
      <c r="B14326" s="2">
        <v>44320.473893203889</v>
      </c>
      <c r="C14326">
        <v>287942</v>
      </c>
      <c r="D14326">
        <v>288363</v>
      </c>
      <c r="E14326" s="2">
        <v>44308.851816987182</v>
      </c>
      <c r="O14326">
        <v>162995</v>
      </c>
      <c r="P14326" s="2">
        <v>44412.614664351851</v>
      </c>
    </row>
    <row r="14327" spans="1:16" ht="14.25" customHeight="1" x14ac:dyDescent="0.3">
      <c r="A14327">
        <v>46182</v>
      </c>
      <c r="B14327" s="2">
        <v>44320.474297734625</v>
      </c>
      <c r="C14327">
        <v>261084</v>
      </c>
      <c r="D14327">
        <v>408587</v>
      </c>
      <c r="E14327" s="2">
        <v>44309.99486481482</v>
      </c>
      <c r="O14327">
        <v>230216</v>
      </c>
      <c r="P14327" s="2">
        <v>44412.624780092592</v>
      </c>
    </row>
    <row r="14328" spans="1:16" ht="14.25" customHeight="1" x14ac:dyDescent="0.3">
      <c r="A14328">
        <v>46183</v>
      </c>
      <c r="B14328" s="2">
        <v>44320.475106796112</v>
      </c>
      <c r="C14328">
        <v>80319</v>
      </c>
      <c r="D14328">
        <v>477440</v>
      </c>
      <c r="E14328" s="2">
        <v>44316.135952955847</v>
      </c>
      <c r="O14328">
        <v>237532</v>
      </c>
      <c r="P14328" s="2">
        <v>44412.638541666667</v>
      </c>
    </row>
    <row r="14329" spans="1:16" ht="14.25" customHeight="1" x14ac:dyDescent="0.3">
      <c r="A14329">
        <v>46186</v>
      </c>
      <c r="B14329" s="2">
        <v>44320.475106796119</v>
      </c>
      <c r="C14329">
        <v>334456</v>
      </c>
      <c r="D14329">
        <v>286726</v>
      </c>
      <c r="E14329" s="2">
        <v>44314.095021652422</v>
      </c>
      <c r="O14329">
        <v>267899</v>
      </c>
      <c r="P14329" s="2">
        <v>44412.649861111109</v>
      </c>
    </row>
    <row r="14330" spans="1:16" ht="14.25" customHeight="1" x14ac:dyDescent="0.3">
      <c r="A14330">
        <v>46191</v>
      </c>
      <c r="B14330" s="2">
        <v>44320.476320388349</v>
      </c>
      <c r="C14330">
        <v>211428</v>
      </c>
      <c r="D14330">
        <v>241927</v>
      </c>
      <c r="E14330" s="2">
        <v>44303.890815705126</v>
      </c>
      <c r="O14330">
        <v>244007</v>
      </c>
      <c r="P14330" s="2">
        <v>44412.649861111109</v>
      </c>
    </row>
    <row r="14331" spans="1:16" ht="14.25" customHeight="1" x14ac:dyDescent="0.3">
      <c r="A14331">
        <v>46192</v>
      </c>
      <c r="B14331" s="2">
        <v>44320.477533980586</v>
      </c>
      <c r="C14331">
        <v>123483</v>
      </c>
      <c r="D14331">
        <v>327633</v>
      </c>
      <c r="E14331" s="2">
        <v>44301.918695762106</v>
      </c>
      <c r="O14331">
        <v>280047</v>
      </c>
      <c r="P14331" s="2">
        <v>44412.652696759258</v>
      </c>
    </row>
    <row r="14332" spans="1:16" ht="14.25" customHeight="1" x14ac:dyDescent="0.3">
      <c r="A14332">
        <v>46196</v>
      </c>
      <c r="B14332" s="2">
        <v>44320.481174757282</v>
      </c>
      <c r="C14332">
        <v>108480</v>
      </c>
      <c r="D14332">
        <v>343712</v>
      </c>
      <c r="E14332" s="2">
        <v>44307.665830270664</v>
      </c>
      <c r="O14332">
        <v>226356</v>
      </c>
      <c r="P14332" s="2">
        <v>44412.740069444444</v>
      </c>
    </row>
    <row r="14333" spans="1:16" ht="14.25" customHeight="1" x14ac:dyDescent="0.3">
      <c r="A14333">
        <v>46197</v>
      </c>
      <c r="B14333" s="2">
        <v>44320.481333333337</v>
      </c>
      <c r="C14333">
        <v>320010</v>
      </c>
      <c r="D14333">
        <v>472330</v>
      </c>
      <c r="E14333" s="2">
        <v>44317.077496260681</v>
      </c>
      <c r="O14333">
        <v>239049</v>
      </c>
      <c r="P14333" s="2">
        <v>44412.778912037036</v>
      </c>
    </row>
    <row r="14334" spans="1:16" ht="14.25" customHeight="1" x14ac:dyDescent="0.3">
      <c r="A14334">
        <v>46202</v>
      </c>
      <c r="B14334" s="2">
        <v>44320.484006472492</v>
      </c>
      <c r="C14334">
        <v>215444</v>
      </c>
      <c r="D14334">
        <v>178118</v>
      </c>
      <c r="E14334" s="2">
        <v>44306.289050890307</v>
      </c>
      <c r="O14334">
        <v>74022</v>
      </c>
      <c r="P14334" s="2">
        <v>44412.785381944443</v>
      </c>
    </row>
    <row r="14335" spans="1:16" ht="14.25" customHeight="1" x14ac:dyDescent="0.3">
      <c r="A14335">
        <v>46204</v>
      </c>
      <c r="B14335" s="2">
        <v>44320.484815533979</v>
      </c>
      <c r="C14335">
        <v>278020</v>
      </c>
      <c r="D14335">
        <v>328888</v>
      </c>
      <c r="E14335" s="2">
        <v>44316.199914707977</v>
      </c>
      <c r="O14335">
        <v>223885</v>
      </c>
      <c r="P14335" s="2">
        <v>44412.825428240743</v>
      </c>
    </row>
    <row r="14336" spans="1:16" ht="14.25" customHeight="1" x14ac:dyDescent="0.3">
      <c r="A14336">
        <v>46205</v>
      </c>
      <c r="B14336" s="2">
        <v>44320.485220064722</v>
      </c>
      <c r="C14336">
        <v>95833</v>
      </c>
      <c r="D14336">
        <v>347008</v>
      </c>
      <c r="E14336" s="2">
        <v>44295.367946652419</v>
      </c>
      <c r="O14336">
        <v>23208</v>
      </c>
      <c r="P14336" s="2">
        <v>44412.868310185186</v>
      </c>
    </row>
    <row r="14337" spans="1:16" ht="14.25" customHeight="1" x14ac:dyDescent="0.3">
      <c r="A14337">
        <v>46209</v>
      </c>
      <c r="B14337" s="2">
        <v>44320.488456310683</v>
      </c>
      <c r="C14337">
        <v>147744</v>
      </c>
      <c r="D14337">
        <v>424994</v>
      </c>
      <c r="E14337" s="2">
        <v>44313.434010327634</v>
      </c>
      <c r="O14337">
        <v>340294</v>
      </c>
      <c r="P14337" s="2">
        <v>44412.939108796294</v>
      </c>
    </row>
    <row r="14338" spans="1:16" ht="14.25" customHeight="1" x14ac:dyDescent="0.3">
      <c r="A14338">
        <v>46213</v>
      </c>
      <c r="B14338" s="2">
        <v>44320.489265372169</v>
      </c>
      <c r="C14338">
        <v>126203</v>
      </c>
      <c r="D14338">
        <v>259049</v>
      </c>
      <c r="E14338" s="2">
        <v>44313.098457158121</v>
      </c>
      <c r="O14338">
        <v>331144</v>
      </c>
      <c r="P14338" s="2">
        <v>44413.431817129633</v>
      </c>
    </row>
    <row r="14339" spans="1:16" ht="14.25" customHeight="1" x14ac:dyDescent="0.3">
      <c r="A14339">
        <v>46215</v>
      </c>
      <c r="B14339" s="2">
        <v>44320.490074433656</v>
      </c>
      <c r="C14339">
        <v>185284</v>
      </c>
      <c r="D14339">
        <v>371892</v>
      </c>
      <c r="E14339" s="2">
        <v>44313.67204761396</v>
      </c>
      <c r="O14339">
        <v>223999</v>
      </c>
      <c r="P14339" s="2">
        <v>44413.551666666666</v>
      </c>
    </row>
    <row r="14340" spans="1:16" ht="14.25" customHeight="1" x14ac:dyDescent="0.3">
      <c r="A14340">
        <v>46220</v>
      </c>
      <c r="B14340" s="2">
        <v>44320.490883495142</v>
      </c>
      <c r="C14340">
        <v>215704</v>
      </c>
      <c r="D14340">
        <v>220611</v>
      </c>
      <c r="E14340" s="2">
        <v>44313.366458475786</v>
      </c>
      <c r="O14340">
        <v>305319</v>
      </c>
      <c r="P14340" s="2">
        <v>44413.572199074071</v>
      </c>
    </row>
    <row r="14341" spans="1:16" ht="14.25" customHeight="1" x14ac:dyDescent="0.3">
      <c r="A14341">
        <v>46221</v>
      </c>
      <c r="B14341" s="2">
        <v>44320.491666666661</v>
      </c>
      <c r="C14341">
        <v>67796</v>
      </c>
      <c r="D14341">
        <v>411922</v>
      </c>
      <c r="E14341" s="2">
        <v>44309.114141381775</v>
      </c>
      <c r="O14341">
        <v>220355</v>
      </c>
      <c r="P14341" s="2">
        <v>44413.703263888892</v>
      </c>
    </row>
    <row r="14342" spans="1:16" ht="14.25" customHeight="1" x14ac:dyDescent="0.3">
      <c r="A14342">
        <v>46226</v>
      </c>
      <c r="B14342" s="2">
        <v>44320.492097087379</v>
      </c>
      <c r="C14342">
        <v>245598</v>
      </c>
      <c r="D14342">
        <v>122902</v>
      </c>
      <c r="E14342" s="2">
        <v>44311.404814779205</v>
      </c>
      <c r="O14342">
        <v>157758</v>
      </c>
      <c r="P14342" s="2">
        <v>44413.742094907408</v>
      </c>
    </row>
    <row r="14343" spans="1:16" ht="14.25" customHeight="1" x14ac:dyDescent="0.3">
      <c r="A14343">
        <v>46228</v>
      </c>
      <c r="B14343" s="2">
        <v>44320.492501618122</v>
      </c>
      <c r="C14343">
        <v>348226</v>
      </c>
      <c r="D14343">
        <v>351192</v>
      </c>
      <c r="E14343" s="2">
        <v>44301.242432549858</v>
      </c>
      <c r="O14343">
        <v>249259</v>
      </c>
      <c r="P14343" s="2">
        <v>44413.758275462962</v>
      </c>
    </row>
    <row r="14344" spans="1:16" ht="14.25" customHeight="1" x14ac:dyDescent="0.3">
      <c r="A14344">
        <v>46232</v>
      </c>
      <c r="B14344" s="2">
        <v>44320.494928802589</v>
      </c>
      <c r="C14344">
        <v>181241</v>
      </c>
      <c r="D14344">
        <v>357547</v>
      </c>
      <c r="E14344" s="2">
        <v>44314.129863853275</v>
      </c>
      <c r="O14344">
        <v>98421</v>
      </c>
      <c r="P14344" s="2">
        <v>44413.77244212963</v>
      </c>
    </row>
    <row r="14345" spans="1:16" ht="14.25" customHeight="1" x14ac:dyDescent="0.3">
      <c r="A14345">
        <v>46237</v>
      </c>
      <c r="B14345" s="2">
        <v>44320.495666666662</v>
      </c>
      <c r="C14345">
        <v>278295</v>
      </c>
      <c r="D14345">
        <v>208672</v>
      </c>
      <c r="E14345" s="2">
        <v>44313.346900569806</v>
      </c>
      <c r="O14345">
        <v>107351</v>
      </c>
      <c r="P14345" s="2">
        <v>44413.825833333336</v>
      </c>
    </row>
    <row r="14346" spans="1:16" ht="14.25" customHeight="1" x14ac:dyDescent="0.3">
      <c r="A14346">
        <v>46238</v>
      </c>
      <c r="B14346" s="2">
        <v>44320.499333333333</v>
      </c>
      <c r="C14346">
        <v>110242</v>
      </c>
      <c r="D14346">
        <v>411922</v>
      </c>
      <c r="E14346" s="2">
        <v>44317.485756232199</v>
      </c>
      <c r="O14346">
        <v>20688</v>
      </c>
      <c r="P14346" s="2">
        <v>44413.830694444441</v>
      </c>
    </row>
    <row r="14347" spans="1:16" ht="14.25" customHeight="1" x14ac:dyDescent="0.3">
      <c r="A14347">
        <v>46242</v>
      </c>
      <c r="B14347" s="2">
        <v>44320.500187702266</v>
      </c>
      <c r="C14347">
        <v>148458</v>
      </c>
      <c r="D14347">
        <v>405774</v>
      </c>
      <c r="E14347" s="2">
        <v>44313.913314066958</v>
      </c>
      <c r="O14347">
        <v>61828</v>
      </c>
      <c r="P14347" s="2">
        <v>44413.835543981484</v>
      </c>
    </row>
    <row r="14348" spans="1:16" ht="14.25" customHeight="1" x14ac:dyDescent="0.3">
      <c r="A14348">
        <v>46245</v>
      </c>
      <c r="B14348" s="2">
        <v>44320.501333333334</v>
      </c>
      <c r="C14348">
        <v>289036</v>
      </c>
      <c r="D14348">
        <v>227653</v>
      </c>
      <c r="E14348" s="2">
        <v>44306.87506891026</v>
      </c>
      <c r="O14348">
        <v>96287</v>
      </c>
      <c r="P14348" s="2">
        <v>44414.2</v>
      </c>
    </row>
    <row r="14349" spans="1:16" ht="14.25" customHeight="1" x14ac:dyDescent="0.3">
      <c r="A14349">
        <v>46246</v>
      </c>
      <c r="B14349" s="2">
        <v>44320.505446601943</v>
      </c>
      <c r="C14349">
        <v>236887</v>
      </c>
      <c r="D14349">
        <v>405774</v>
      </c>
      <c r="E14349" s="2">
        <v>44312.141259437325</v>
      </c>
      <c r="O14349">
        <v>327968</v>
      </c>
      <c r="P14349" s="2">
        <v>44414.487650462965</v>
      </c>
    </row>
    <row r="14350" spans="1:16" ht="14.25" customHeight="1" x14ac:dyDescent="0.3">
      <c r="A14350">
        <v>46248</v>
      </c>
      <c r="B14350" s="2">
        <v>44320.510705501612</v>
      </c>
      <c r="C14350">
        <v>109090</v>
      </c>
      <c r="D14350">
        <v>477780</v>
      </c>
      <c r="E14350" s="2">
        <v>44296.591792058403</v>
      </c>
      <c r="O14350">
        <v>80369</v>
      </c>
      <c r="P14350" s="2">
        <v>44414.501400462963</v>
      </c>
    </row>
    <row r="14351" spans="1:16" ht="14.25" customHeight="1" x14ac:dyDescent="0.3">
      <c r="A14351">
        <v>46251</v>
      </c>
      <c r="B14351" s="2">
        <v>44320.511110032363</v>
      </c>
      <c r="C14351">
        <v>116021</v>
      </c>
      <c r="D14351">
        <v>411922</v>
      </c>
      <c r="E14351" s="2">
        <v>44312.32216588319</v>
      </c>
      <c r="O14351">
        <v>348459</v>
      </c>
      <c r="P14351" s="2">
        <v>44414.506249999999</v>
      </c>
    </row>
    <row r="14352" spans="1:16" ht="14.25" customHeight="1" x14ac:dyDescent="0.3">
      <c r="A14352">
        <v>46253</v>
      </c>
      <c r="B14352" s="2">
        <v>44320.513666666666</v>
      </c>
      <c r="C14352">
        <v>42461</v>
      </c>
      <c r="D14352">
        <v>320602</v>
      </c>
      <c r="E14352" s="2">
        <v>44299.416261289174</v>
      </c>
      <c r="O14352">
        <v>94288</v>
      </c>
      <c r="P14352" s="2">
        <v>44414.615879629629</v>
      </c>
    </row>
    <row r="14353" spans="1:16" ht="14.25" customHeight="1" x14ac:dyDescent="0.3">
      <c r="A14353">
        <v>46258</v>
      </c>
      <c r="B14353" s="2">
        <v>44320.514346278316</v>
      </c>
      <c r="C14353">
        <v>161265</v>
      </c>
      <c r="D14353">
        <v>347393</v>
      </c>
      <c r="E14353" s="2">
        <v>44297.0088843661</v>
      </c>
      <c r="O14353">
        <v>141858</v>
      </c>
      <c r="P14353" s="2">
        <v>44414.650671296295</v>
      </c>
    </row>
    <row r="14354" spans="1:16" ht="14.25" customHeight="1" x14ac:dyDescent="0.3">
      <c r="A14354">
        <v>46263</v>
      </c>
      <c r="B14354" s="2">
        <v>44320.514750809059</v>
      </c>
      <c r="C14354">
        <v>143634</v>
      </c>
      <c r="D14354">
        <v>285680</v>
      </c>
      <c r="E14354" s="2">
        <v>44310.369411787753</v>
      </c>
      <c r="O14354">
        <v>84879</v>
      </c>
      <c r="P14354" s="2">
        <v>44414.679398148146</v>
      </c>
    </row>
    <row r="14355" spans="1:16" ht="14.25" customHeight="1" x14ac:dyDescent="0.3">
      <c r="A14355">
        <v>46265</v>
      </c>
      <c r="B14355" s="2">
        <v>44320.515964401297</v>
      </c>
      <c r="C14355">
        <v>32086</v>
      </c>
      <c r="D14355">
        <v>249086</v>
      </c>
      <c r="E14355" s="2">
        <v>44308.726532015673</v>
      </c>
      <c r="O14355">
        <v>152234</v>
      </c>
      <c r="P14355" s="2">
        <v>44414.688703703701</v>
      </c>
    </row>
    <row r="14356" spans="1:16" ht="14.25" customHeight="1" x14ac:dyDescent="0.3">
      <c r="A14356">
        <v>46268</v>
      </c>
      <c r="B14356" s="2">
        <v>44320.517177993526</v>
      </c>
      <c r="C14356">
        <v>250013</v>
      </c>
      <c r="D14356">
        <v>162482</v>
      </c>
      <c r="E14356" s="2">
        <v>44319.774368233622</v>
      </c>
      <c r="O14356">
        <v>210673</v>
      </c>
      <c r="P14356" s="2">
        <v>44414.714988425927</v>
      </c>
    </row>
    <row r="14357" spans="1:16" ht="14.25" customHeight="1" x14ac:dyDescent="0.3">
      <c r="A14357">
        <v>46270</v>
      </c>
      <c r="B14357" s="2">
        <v>44320.517582524277</v>
      </c>
      <c r="C14357">
        <v>158969</v>
      </c>
      <c r="D14357">
        <v>476038</v>
      </c>
      <c r="E14357" s="2">
        <v>44319.544004095442</v>
      </c>
      <c r="O14357">
        <v>313249</v>
      </c>
      <c r="P14357" s="2">
        <v>44414.745740740742</v>
      </c>
    </row>
    <row r="14358" spans="1:16" ht="14.25" customHeight="1" x14ac:dyDescent="0.3">
      <c r="A14358">
        <v>46272</v>
      </c>
      <c r="B14358" s="2">
        <v>44320.517582524277</v>
      </c>
      <c r="C14358">
        <v>326055</v>
      </c>
      <c r="D14358">
        <v>23181</v>
      </c>
      <c r="E14358" s="2">
        <v>44319.269634864671</v>
      </c>
      <c r="O14358">
        <v>193955</v>
      </c>
      <c r="P14358" s="2">
        <v>44414.768391203703</v>
      </c>
    </row>
    <row r="14359" spans="1:16" ht="14.25" customHeight="1" x14ac:dyDescent="0.3">
      <c r="A14359">
        <v>46274</v>
      </c>
      <c r="B14359" s="2">
        <v>44320.51920064725</v>
      </c>
      <c r="C14359">
        <v>319126</v>
      </c>
      <c r="D14359">
        <v>184983</v>
      </c>
      <c r="E14359" s="2">
        <v>44308.850575890312</v>
      </c>
      <c r="O14359">
        <v>3686</v>
      </c>
      <c r="P14359" s="2">
        <v>44414.77244212963</v>
      </c>
    </row>
    <row r="14360" spans="1:16" ht="14.25" customHeight="1" x14ac:dyDescent="0.3">
      <c r="A14360">
        <v>46277</v>
      </c>
      <c r="B14360" s="2">
        <v>44320.520009708744</v>
      </c>
      <c r="C14360">
        <v>260857</v>
      </c>
      <c r="D14360">
        <v>163865</v>
      </c>
      <c r="E14360" s="2">
        <v>44311.888510363249</v>
      </c>
      <c r="O14360">
        <v>5481</v>
      </c>
      <c r="P14360" s="2">
        <v>44414.787002314813</v>
      </c>
    </row>
    <row r="14361" spans="1:16" ht="14.25" customHeight="1" x14ac:dyDescent="0.3">
      <c r="A14361">
        <v>46282</v>
      </c>
      <c r="B14361" s="2">
        <v>44320.520009708744</v>
      </c>
      <c r="C14361">
        <v>348174</v>
      </c>
      <c r="D14361">
        <v>86728</v>
      </c>
      <c r="E14361" s="2">
        <v>44309.351836253561</v>
      </c>
      <c r="O14361">
        <v>300192</v>
      </c>
      <c r="P14361" s="2">
        <v>44414.895821759259</v>
      </c>
    </row>
    <row r="14362" spans="1:16" ht="14.25" customHeight="1" x14ac:dyDescent="0.3">
      <c r="A14362">
        <v>46285</v>
      </c>
      <c r="B14362" s="2">
        <v>44320.52081877023</v>
      </c>
      <c r="C14362">
        <v>138928</v>
      </c>
      <c r="D14362">
        <v>273324</v>
      </c>
      <c r="E14362" s="2">
        <v>44314.659279558407</v>
      </c>
      <c r="O14362">
        <v>52081</v>
      </c>
      <c r="P14362" s="2">
        <v>44414.90148148148</v>
      </c>
    </row>
    <row r="14363" spans="1:16" ht="14.25" customHeight="1" x14ac:dyDescent="0.3">
      <c r="A14363">
        <v>46288</v>
      </c>
      <c r="B14363" s="2">
        <v>44320.521223300973</v>
      </c>
      <c r="C14363">
        <v>294953</v>
      </c>
      <c r="D14363">
        <v>94816</v>
      </c>
      <c r="E14363" s="2">
        <v>44308.335930306268</v>
      </c>
      <c r="O14363">
        <v>75963</v>
      </c>
      <c r="P14363" s="2">
        <v>44414.904317129629</v>
      </c>
    </row>
    <row r="14364" spans="1:16" ht="14.25" customHeight="1" x14ac:dyDescent="0.3">
      <c r="A14364">
        <v>46292</v>
      </c>
      <c r="B14364" s="2">
        <v>44320.52203236246</v>
      </c>
      <c r="C14364">
        <v>69597</v>
      </c>
      <c r="D14364">
        <v>150172</v>
      </c>
      <c r="E14364" s="2">
        <v>44316.487300391731</v>
      </c>
      <c r="O14364">
        <v>274506</v>
      </c>
      <c r="P14364" s="2">
        <v>44414.931018518517</v>
      </c>
    </row>
    <row r="14365" spans="1:16" ht="14.25" customHeight="1" x14ac:dyDescent="0.3">
      <c r="A14365">
        <v>46296</v>
      </c>
      <c r="B14365" s="2">
        <v>44320.522841423954</v>
      </c>
      <c r="C14365">
        <v>136163</v>
      </c>
      <c r="D14365">
        <v>410720</v>
      </c>
      <c r="E14365" s="2">
        <v>44316.373340242164</v>
      </c>
      <c r="O14365">
        <v>79617</v>
      </c>
      <c r="P14365" s="2">
        <v>44414.955000000002</v>
      </c>
    </row>
    <row r="14366" spans="1:16" ht="14.25" customHeight="1" x14ac:dyDescent="0.3">
      <c r="A14366">
        <v>46297</v>
      </c>
      <c r="B14366" s="2">
        <v>44320.525673139164</v>
      </c>
      <c r="C14366">
        <v>307423</v>
      </c>
      <c r="D14366">
        <v>393360</v>
      </c>
      <c r="E14366" s="2">
        <v>44307.568254772079</v>
      </c>
      <c r="O14366">
        <v>247182</v>
      </c>
      <c r="P14366" s="2">
        <v>44414.959733796299</v>
      </c>
    </row>
    <row r="14367" spans="1:16" ht="14.25" customHeight="1" x14ac:dyDescent="0.3">
      <c r="A14367">
        <v>46301</v>
      </c>
      <c r="B14367" s="2">
        <v>44320.530122977347</v>
      </c>
      <c r="C14367">
        <v>31349</v>
      </c>
      <c r="D14367">
        <v>411922</v>
      </c>
      <c r="E14367" s="2">
        <v>44310.655258475788</v>
      </c>
      <c r="O14367">
        <v>216119</v>
      </c>
      <c r="P14367" s="2">
        <v>44414.98238425926</v>
      </c>
    </row>
    <row r="14368" spans="1:16" ht="14.25" customHeight="1" x14ac:dyDescent="0.3">
      <c r="A14368">
        <v>46302</v>
      </c>
      <c r="B14368" s="2">
        <v>44320.53052750809</v>
      </c>
      <c r="C14368">
        <v>199664</v>
      </c>
      <c r="D14368">
        <v>182191</v>
      </c>
      <c r="E14368" s="2">
        <v>44307.558554059826</v>
      </c>
      <c r="O14368">
        <v>335197</v>
      </c>
      <c r="P14368" s="2">
        <v>44415.09888888889</v>
      </c>
    </row>
    <row r="14369" spans="1:16" ht="14.25" customHeight="1" x14ac:dyDescent="0.3">
      <c r="A14369">
        <v>46304</v>
      </c>
      <c r="B14369" s="2">
        <v>44320.53174110032</v>
      </c>
      <c r="C14369">
        <v>170938</v>
      </c>
      <c r="D14369">
        <v>19124</v>
      </c>
      <c r="E14369" s="2">
        <v>44313.647894836176</v>
      </c>
      <c r="O14369">
        <v>3849</v>
      </c>
      <c r="P14369" s="2">
        <v>44415.166817129626</v>
      </c>
    </row>
    <row r="14370" spans="1:16" ht="14.25" customHeight="1" x14ac:dyDescent="0.3">
      <c r="A14370">
        <v>46307</v>
      </c>
      <c r="B14370" s="2">
        <v>44320.532666666666</v>
      </c>
      <c r="C14370">
        <v>209781</v>
      </c>
      <c r="D14370">
        <v>33076</v>
      </c>
      <c r="E14370" s="2">
        <v>44297.277287606834</v>
      </c>
      <c r="O14370">
        <v>129965</v>
      </c>
      <c r="P14370" s="2">
        <v>44415.202453703707</v>
      </c>
    </row>
    <row r="14371" spans="1:16" ht="14.25" customHeight="1" x14ac:dyDescent="0.3">
      <c r="A14371">
        <v>46309</v>
      </c>
      <c r="B14371" s="2">
        <v>44320.532954692557</v>
      </c>
      <c r="C14371">
        <v>84066</v>
      </c>
      <c r="D14371">
        <v>411922</v>
      </c>
      <c r="E14371" s="2">
        <v>44316.213827955842</v>
      </c>
      <c r="O14371">
        <v>28429</v>
      </c>
      <c r="P14371" s="2">
        <v>44415.338379629633</v>
      </c>
    </row>
    <row r="14372" spans="1:16" ht="14.25" customHeight="1" x14ac:dyDescent="0.3">
      <c r="A14372">
        <v>46310</v>
      </c>
      <c r="B14372" s="2">
        <v>44320.534</v>
      </c>
      <c r="C14372">
        <v>217582</v>
      </c>
      <c r="D14372">
        <v>351192</v>
      </c>
      <c r="E14372" s="2">
        <v>44295.126466168091</v>
      </c>
      <c r="O14372">
        <v>48248</v>
      </c>
      <c r="P14372" s="2">
        <v>44415.381909722222</v>
      </c>
    </row>
    <row r="14373" spans="1:16" ht="14.25" customHeight="1" x14ac:dyDescent="0.3">
      <c r="A14373">
        <v>46315</v>
      </c>
      <c r="B14373" s="2">
        <v>44320.53619093851</v>
      </c>
      <c r="C14373">
        <v>173633</v>
      </c>
      <c r="D14373">
        <v>182191</v>
      </c>
      <c r="E14373" s="2">
        <v>44310.049469195161</v>
      </c>
      <c r="O14373">
        <v>231073</v>
      </c>
      <c r="P14373" s="2">
        <v>44415.412002314813</v>
      </c>
    </row>
    <row r="14374" spans="1:16" ht="14.25" customHeight="1" x14ac:dyDescent="0.3">
      <c r="A14374">
        <v>46320</v>
      </c>
      <c r="B14374" s="2">
        <v>44320.53619093851</v>
      </c>
      <c r="C14374">
        <v>193782</v>
      </c>
      <c r="D14374">
        <v>270383</v>
      </c>
      <c r="E14374" s="2">
        <v>44317.911807585471</v>
      </c>
      <c r="O14374">
        <v>60924</v>
      </c>
      <c r="P14374" s="2">
        <v>44415.41715277778</v>
      </c>
    </row>
    <row r="14375" spans="1:16" ht="14.25" customHeight="1" x14ac:dyDescent="0.3">
      <c r="A14375">
        <v>46324</v>
      </c>
      <c r="B14375" s="2">
        <v>44320.53780906149</v>
      </c>
      <c r="C14375">
        <v>222811</v>
      </c>
      <c r="D14375">
        <v>411922</v>
      </c>
      <c r="E14375" s="2">
        <v>44309.196899252136</v>
      </c>
      <c r="O14375">
        <v>186466</v>
      </c>
      <c r="P14375" s="2">
        <v>44415.438703703701</v>
      </c>
    </row>
    <row r="14376" spans="1:16" ht="14.25" customHeight="1" x14ac:dyDescent="0.3">
      <c r="A14376">
        <v>46325</v>
      </c>
      <c r="B14376" s="2">
        <v>44320.538618122977</v>
      </c>
      <c r="C14376">
        <v>143804</v>
      </c>
      <c r="D14376">
        <v>227775</v>
      </c>
      <c r="E14376" s="2">
        <v>44320.294853454419</v>
      </c>
      <c r="O14376">
        <v>218060</v>
      </c>
      <c r="P14376" s="2">
        <v>44415.525671296295</v>
      </c>
    </row>
    <row r="14377" spans="1:16" ht="14.25" customHeight="1" x14ac:dyDescent="0.3">
      <c r="A14377">
        <v>46330</v>
      </c>
      <c r="B14377" s="2">
        <v>44320.53902265372</v>
      </c>
      <c r="C14377">
        <v>6898</v>
      </c>
      <c r="D14377">
        <v>68303</v>
      </c>
      <c r="E14377" s="2">
        <v>44310.248749038459</v>
      </c>
      <c r="O14377">
        <v>227414</v>
      </c>
      <c r="P14377" s="2">
        <v>44415.561273148145</v>
      </c>
    </row>
    <row r="14378" spans="1:16" ht="14.25" customHeight="1" x14ac:dyDescent="0.3">
      <c r="A14378">
        <v>46335</v>
      </c>
      <c r="B14378" s="2">
        <v>44320.542258899673</v>
      </c>
      <c r="C14378">
        <v>158159</v>
      </c>
      <c r="D14378">
        <v>227775</v>
      </c>
      <c r="E14378" s="2">
        <v>44303.956717699431</v>
      </c>
      <c r="O14378">
        <v>123444</v>
      </c>
      <c r="P14378" s="2">
        <v>44415.593854166669</v>
      </c>
    </row>
    <row r="14379" spans="1:16" ht="14.25" customHeight="1" x14ac:dyDescent="0.3">
      <c r="A14379">
        <v>46337</v>
      </c>
      <c r="B14379" s="2">
        <v>44320.542663430424</v>
      </c>
      <c r="C14379">
        <v>142042</v>
      </c>
      <c r="D14379">
        <v>467195</v>
      </c>
      <c r="E14379" s="2">
        <v>44319.829754344726</v>
      </c>
      <c r="O14379">
        <v>77336</v>
      </c>
      <c r="P14379" s="2">
        <v>44415.60496527778</v>
      </c>
    </row>
    <row r="14380" spans="1:16" ht="14.25" customHeight="1" x14ac:dyDescent="0.3">
      <c r="A14380">
        <v>46341</v>
      </c>
      <c r="B14380" s="2">
        <v>44320.54306796116</v>
      </c>
      <c r="C14380">
        <v>82402</v>
      </c>
      <c r="D14380">
        <v>166857</v>
      </c>
      <c r="E14380" s="2">
        <v>44315.483315954421</v>
      </c>
      <c r="O14380">
        <v>150528</v>
      </c>
      <c r="P14380" s="2">
        <v>44415.647835648146</v>
      </c>
    </row>
    <row r="14381" spans="1:16" ht="14.25" customHeight="1" x14ac:dyDescent="0.3">
      <c r="A14381">
        <v>46344</v>
      </c>
      <c r="B14381" s="2">
        <v>44320.546304207121</v>
      </c>
      <c r="C14381">
        <v>186856</v>
      </c>
      <c r="D14381">
        <v>273324</v>
      </c>
      <c r="E14381" s="2">
        <v>44317.278540170941</v>
      </c>
      <c r="O14381">
        <v>27539</v>
      </c>
      <c r="P14381" s="2">
        <v>44415.662407407406</v>
      </c>
    </row>
    <row r="14382" spans="1:16" ht="14.25" customHeight="1" x14ac:dyDescent="0.3">
      <c r="A14382">
        <v>46346</v>
      </c>
      <c r="B14382" s="2">
        <v>44320.546708737864</v>
      </c>
      <c r="C14382">
        <v>125400</v>
      </c>
      <c r="D14382">
        <v>158978</v>
      </c>
      <c r="E14382" s="2">
        <v>44310.8229673077</v>
      </c>
      <c r="O14382">
        <v>218270</v>
      </c>
      <c r="P14382" s="2">
        <v>44415.664826388886</v>
      </c>
    </row>
    <row r="14383" spans="1:16" ht="14.25" customHeight="1" x14ac:dyDescent="0.3">
      <c r="A14383">
        <v>46350</v>
      </c>
      <c r="B14383" s="2">
        <v>44320.548731391587</v>
      </c>
      <c r="C14383">
        <v>166327</v>
      </c>
      <c r="D14383">
        <v>367087</v>
      </c>
      <c r="E14383" s="2">
        <v>44314.52483764245</v>
      </c>
      <c r="O14383">
        <v>273173</v>
      </c>
      <c r="P14383" s="2">
        <v>44415.735625000001</v>
      </c>
    </row>
    <row r="14384" spans="1:16" ht="14.25" customHeight="1" x14ac:dyDescent="0.3">
      <c r="A14384">
        <v>46353</v>
      </c>
      <c r="B14384" s="2">
        <v>44320.552776699027</v>
      </c>
      <c r="C14384">
        <v>233352</v>
      </c>
      <c r="D14384">
        <v>226626</v>
      </c>
      <c r="E14384" s="2">
        <v>44310.621756908826</v>
      </c>
      <c r="O14384">
        <v>311179</v>
      </c>
      <c r="P14384" s="2">
        <v>44415.754594907405</v>
      </c>
    </row>
    <row r="14385" spans="1:16" ht="14.25" customHeight="1" x14ac:dyDescent="0.3">
      <c r="A14385">
        <v>46356</v>
      </c>
      <c r="B14385" s="2">
        <v>44320.553333333337</v>
      </c>
      <c r="C14385">
        <v>284616</v>
      </c>
      <c r="D14385">
        <v>242428</v>
      </c>
      <c r="E14385" s="2">
        <v>44310.636709188031</v>
      </c>
      <c r="O14385">
        <v>312099</v>
      </c>
      <c r="P14385" s="2">
        <v>44415.772835648146</v>
      </c>
    </row>
    <row r="14386" spans="1:16" ht="14.25" customHeight="1" x14ac:dyDescent="0.3">
      <c r="A14386">
        <v>46360</v>
      </c>
      <c r="B14386" s="2">
        <v>44320.553585760521</v>
      </c>
      <c r="C14386">
        <v>49183</v>
      </c>
      <c r="D14386">
        <v>42705</v>
      </c>
      <c r="E14386" s="2">
        <v>44295.719014957263</v>
      </c>
      <c r="O14386">
        <v>62686</v>
      </c>
      <c r="P14386" s="2">
        <v>44415.829074074078</v>
      </c>
    </row>
    <row r="14387" spans="1:16" ht="14.25" customHeight="1" x14ac:dyDescent="0.3">
      <c r="A14387">
        <v>46365</v>
      </c>
      <c r="B14387" s="2">
        <v>44320.554799352751</v>
      </c>
      <c r="C14387">
        <v>279151</v>
      </c>
      <c r="D14387">
        <v>106813</v>
      </c>
      <c r="E14387" s="2">
        <v>44285.678821225069</v>
      </c>
      <c r="O14387">
        <v>199958</v>
      </c>
      <c r="P14387" s="2">
        <v>44415.830335648148</v>
      </c>
    </row>
    <row r="14388" spans="1:16" ht="14.25" customHeight="1" x14ac:dyDescent="0.3">
      <c r="A14388">
        <v>46366</v>
      </c>
      <c r="B14388" s="2">
        <v>44320.556822006474</v>
      </c>
      <c r="C14388">
        <v>133798</v>
      </c>
      <c r="D14388">
        <v>357547</v>
      </c>
      <c r="E14388" s="2">
        <v>44312.888123076926</v>
      </c>
      <c r="O14388">
        <v>166822</v>
      </c>
      <c r="P14388" s="2">
        <v>44415.88449074074</v>
      </c>
    </row>
    <row r="14389" spans="1:16" ht="14.25" customHeight="1" x14ac:dyDescent="0.3">
      <c r="A14389">
        <v>46369</v>
      </c>
      <c r="B14389" s="2">
        <v>44320.557631067961</v>
      </c>
      <c r="C14389">
        <v>24125</v>
      </c>
      <c r="D14389">
        <v>158978</v>
      </c>
      <c r="E14389" s="2">
        <v>44313.00243675214</v>
      </c>
      <c r="O14389">
        <v>36196</v>
      </c>
      <c r="P14389" s="2">
        <v>44415.905127314814</v>
      </c>
    </row>
    <row r="14390" spans="1:16" ht="14.25" customHeight="1" x14ac:dyDescent="0.3">
      <c r="A14390">
        <v>46370</v>
      </c>
      <c r="B14390" s="2">
        <v>44320.558333333334</v>
      </c>
      <c r="C14390">
        <v>30775</v>
      </c>
      <c r="D14390">
        <v>250679</v>
      </c>
      <c r="E14390" s="2">
        <v>44313.302717094019</v>
      </c>
      <c r="O14390">
        <v>169398</v>
      </c>
      <c r="P14390" s="2">
        <v>44416.109351851854</v>
      </c>
    </row>
    <row r="14391" spans="1:16" ht="14.25" customHeight="1" x14ac:dyDescent="0.3">
      <c r="A14391">
        <v>46375</v>
      </c>
      <c r="B14391" s="2">
        <v>44320.560058252428</v>
      </c>
      <c r="C14391">
        <v>222956</v>
      </c>
      <c r="D14391">
        <v>106039</v>
      </c>
      <c r="E14391" s="2">
        <v>44313.819782122511</v>
      </c>
      <c r="O14391">
        <v>135780</v>
      </c>
      <c r="P14391" s="2">
        <v>44416.165590277778</v>
      </c>
    </row>
    <row r="14392" spans="1:16" ht="14.25" customHeight="1" x14ac:dyDescent="0.3">
      <c r="A14392">
        <v>46379</v>
      </c>
      <c r="B14392" s="2">
        <v>44320.560462783171</v>
      </c>
      <c r="C14392">
        <v>206152</v>
      </c>
      <c r="D14392">
        <v>89017</v>
      </c>
      <c r="E14392" s="2">
        <v>44310.35099764957</v>
      </c>
      <c r="O14392">
        <v>325742</v>
      </c>
      <c r="P14392" s="2">
        <v>44416.337233796294</v>
      </c>
    </row>
    <row r="14393" spans="1:16" ht="14.25" customHeight="1" x14ac:dyDescent="0.3">
      <c r="A14393">
        <v>46383</v>
      </c>
      <c r="B14393" s="2">
        <v>44320.564103559867</v>
      </c>
      <c r="C14393">
        <v>20938</v>
      </c>
      <c r="D14393">
        <v>242719</v>
      </c>
      <c r="E14393" s="2">
        <v>44318.917824180913</v>
      </c>
      <c r="O14393">
        <v>109000</v>
      </c>
      <c r="P14393" s="2">
        <v>44416.351446759261</v>
      </c>
    </row>
    <row r="14394" spans="1:16" ht="14.25" customHeight="1" x14ac:dyDescent="0.3">
      <c r="A14394">
        <v>46385</v>
      </c>
      <c r="B14394" s="2">
        <v>44320.565317152104</v>
      </c>
      <c r="C14394">
        <v>57566</v>
      </c>
      <c r="D14394">
        <v>271248</v>
      </c>
      <c r="E14394" s="2">
        <v>44311.824284864677</v>
      </c>
      <c r="O14394">
        <v>64839</v>
      </c>
      <c r="P14394" s="2">
        <v>44416.426157407404</v>
      </c>
    </row>
    <row r="14395" spans="1:16" ht="14.25" customHeight="1" x14ac:dyDescent="0.3">
      <c r="A14395">
        <v>46388</v>
      </c>
      <c r="B14395" s="2">
        <v>44320.565999999999</v>
      </c>
      <c r="C14395">
        <v>265264</v>
      </c>
      <c r="D14395">
        <v>472712</v>
      </c>
      <c r="E14395" s="2">
        <v>44313.43638376068</v>
      </c>
      <c r="O14395">
        <v>264780</v>
      </c>
      <c r="P14395" s="2">
        <v>44416.484814814816</v>
      </c>
    </row>
    <row r="14396" spans="1:16" ht="14.25" customHeight="1" x14ac:dyDescent="0.3">
      <c r="A14396">
        <v>46392</v>
      </c>
      <c r="B14396" s="2">
        <v>44320.566935275085</v>
      </c>
      <c r="C14396">
        <v>264806</v>
      </c>
      <c r="D14396">
        <v>473232</v>
      </c>
      <c r="E14396" s="2">
        <v>44312.839345049862</v>
      </c>
      <c r="O14396">
        <v>106308</v>
      </c>
      <c r="P14396" s="2">
        <v>44416.522037037037</v>
      </c>
    </row>
    <row r="14397" spans="1:16" ht="14.25" customHeight="1" x14ac:dyDescent="0.3">
      <c r="A14397">
        <v>46395</v>
      </c>
      <c r="B14397" s="2">
        <v>44320.567339805828</v>
      </c>
      <c r="C14397">
        <v>291173</v>
      </c>
      <c r="D14397">
        <v>250679</v>
      </c>
      <c r="E14397" s="2">
        <v>44320.311268732199</v>
      </c>
      <c r="O14397">
        <v>1215</v>
      </c>
      <c r="P14397" s="2">
        <v>44416.592418981483</v>
      </c>
    </row>
    <row r="14398" spans="1:16" ht="14.25" customHeight="1" x14ac:dyDescent="0.3">
      <c r="A14398">
        <v>46400</v>
      </c>
      <c r="B14398" s="2">
        <v>44320.567744336571</v>
      </c>
      <c r="C14398">
        <v>247761</v>
      </c>
      <c r="D14398">
        <v>357547</v>
      </c>
      <c r="E14398" s="2">
        <v>44309.445501246439</v>
      </c>
      <c r="O14398">
        <v>67792</v>
      </c>
      <c r="P14398" s="2">
        <v>44416.646226851852</v>
      </c>
    </row>
    <row r="14399" spans="1:16" ht="14.25" customHeight="1" x14ac:dyDescent="0.3">
      <c r="A14399">
        <v>46401</v>
      </c>
      <c r="B14399" s="2">
        <v>44320.570980582524</v>
      </c>
      <c r="C14399">
        <v>285760</v>
      </c>
      <c r="D14399">
        <v>462548</v>
      </c>
      <c r="E14399" s="2">
        <v>44318.860799180911</v>
      </c>
      <c r="O14399">
        <v>136873</v>
      </c>
      <c r="P14399" s="2">
        <v>44416.65766203704</v>
      </c>
    </row>
    <row r="14400" spans="1:16" ht="14.25" customHeight="1" x14ac:dyDescent="0.3">
      <c r="A14400">
        <v>46406</v>
      </c>
      <c r="B14400" s="2">
        <v>44320.571789644018</v>
      </c>
      <c r="C14400">
        <v>184213</v>
      </c>
      <c r="D14400">
        <v>39970</v>
      </c>
      <c r="E14400" s="2">
        <v>44315.930339743587</v>
      </c>
      <c r="O14400">
        <v>348003</v>
      </c>
      <c r="P14400" s="2">
        <v>44416.662997685184</v>
      </c>
    </row>
    <row r="14401" spans="1:16" ht="14.25" customHeight="1" x14ac:dyDescent="0.3">
      <c r="A14401">
        <v>46411</v>
      </c>
      <c r="B14401" s="2">
        <v>44320.572333333337</v>
      </c>
      <c r="C14401">
        <v>27337</v>
      </c>
      <c r="D14401">
        <v>199629</v>
      </c>
      <c r="E14401" s="2">
        <v>44285.670059650991</v>
      </c>
      <c r="O14401">
        <v>239691</v>
      </c>
      <c r="P14401" s="2">
        <v>44416.706111111111</v>
      </c>
    </row>
    <row r="14402" spans="1:16" ht="14.25" customHeight="1" x14ac:dyDescent="0.3">
      <c r="A14402">
        <v>46416</v>
      </c>
      <c r="B14402" s="2">
        <v>44320.573003236248</v>
      </c>
      <c r="C14402">
        <v>173185</v>
      </c>
      <c r="D14402">
        <v>230507</v>
      </c>
      <c r="E14402" s="2">
        <v>44303.30140042735</v>
      </c>
      <c r="O14402">
        <v>206495</v>
      </c>
      <c r="P14402" s="2">
        <v>44416.730775462966</v>
      </c>
    </row>
    <row r="14403" spans="1:16" ht="14.25" customHeight="1" x14ac:dyDescent="0.3">
      <c r="A14403">
        <v>46419</v>
      </c>
      <c r="B14403" s="2">
        <v>44320.573407766991</v>
      </c>
      <c r="C14403">
        <v>273042</v>
      </c>
      <c r="D14403">
        <v>347008</v>
      </c>
      <c r="E14403" s="2">
        <v>44315.068034437325</v>
      </c>
      <c r="O14403">
        <v>72913</v>
      </c>
      <c r="P14403" s="2">
        <v>44416.737476851849</v>
      </c>
    </row>
    <row r="14404" spans="1:16" ht="14.25" customHeight="1" x14ac:dyDescent="0.3">
      <c r="A14404">
        <v>46423</v>
      </c>
      <c r="B14404" s="2">
        <v>44320.573812297735</v>
      </c>
      <c r="C14404">
        <v>150250</v>
      </c>
      <c r="D14404">
        <v>21760</v>
      </c>
      <c r="E14404" s="2">
        <v>44320.274838639605</v>
      </c>
      <c r="O14404">
        <v>231991</v>
      </c>
      <c r="P14404" s="2">
        <v>44416.78497685185</v>
      </c>
    </row>
    <row r="14405" spans="1:16" ht="14.25" customHeight="1" x14ac:dyDescent="0.3">
      <c r="A14405">
        <v>46424</v>
      </c>
      <c r="B14405" s="2">
        <v>44320.574216828478</v>
      </c>
      <c r="C14405">
        <v>274122</v>
      </c>
      <c r="D14405">
        <v>249086</v>
      </c>
      <c r="E14405" s="2">
        <v>44313.387567948717</v>
      </c>
      <c r="O14405">
        <v>13586</v>
      </c>
      <c r="P14405" s="2">
        <v>44416.928993055553</v>
      </c>
    </row>
    <row r="14406" spans="1:16" ht="14.25" customHeight="1" x14ac:dyDescent="0.3">
      <c r="A14406">
        <v>46426</v>
      </c>
      <c r="B14406" s="2">
        <v>44320.575430420708</v>
      </c>
      <c r="C14406">
        <v>289357</v>
      </c>
      <c r="D14406">
        <v>411922</v>
      </c>
      <c r="E14406" s="2">
        <v>44309.424306445871</v>
      </c>
      <c r="O14406">
        <v>309292</v>
      </c>
      <c r="P14406" s="2">
        <v>44417.477939814817</v>
      </c>
    </row>
    <row r="14407" spans="1:16" ht="14.25" customHeight="1" x14ac:dyDescent="0.3">
      <c r="A14407">
        <v>46428</v>
      </c>
      <c r="B14407" s="2">
        <v>44320.577048543688</v>
      </c>
      <c r="C14407">
        <v>86329</v>
      </c>
      <c r="D14407">
        <v>250679</v>
      </c>
      <c r="E14407" s="2">
        <v>44298.885272863248</v>
      </c>
      <c r="O14407">
        <v>304077</v>
      </c>
      <c r="P14407" s="2">
        <v>44417.784166666665</v>
      </c>
    </row>
    <row r="14408" spans="1:16" ht="14.25" customHeight="1" x14ac:dyDescent="0.3">
      <c r="A14408">
        <v>46431</v>
      </c>
      <c r="B14408" s="2">
        <v>44320.577453074431</v>
      </c>
      <c r="C14408">
        <v>236330</v>
      </c>
      <c r="D14408">
        <v>21760</v>
      </c>
      <c r="E14408" s="2">
        <v>44304.020455199432</v>
      </c>
      <c r="O14408">
        <v>197037</v>
      </c>
      <c r="P14408" s="2">
        <v>44417.807627314818</v>
      </c>
    </row>
    <row r="14409" spans="1:16" ht="14.25" customHeight="1" x14ac:dyDescent="0.3">
      <c r="A14409">
        <v>46435</v>
      </c>
      <c r="B14409" s="2">
        <v>44320.577857605182</v>
      </c>
      <c r="C14409">
        <v>54064</v>
      </c>
      <c r="D14409">
        <v>130155</v>
      </c>
      <c r="E14409" s="2">
        <v>44303.220706232198</v>
      </c>
      <c r="O14409">
        <v>329508</v>
      </c>
      <c r="P14409" s="2">
        <v>44417.861030092594</v>
      </c>
    </row>
    <row r="14410" spans="1:16" ht="14.25" customHeight="1" x14ac:dyDescent="0.3">
      <c r="A14410">
        <v>46436</v>
      </c>
      <c r="B14410" s="2">
        <v>44320.580689320392</v>
      </c>
      <c r="C14410">
        <v>102243</v>
      </c>
      <c r="D14410">
        <v>312857</v>
      </c>
      <c r="E14410" s="2">
        <v>44306.608207799145</v>
      </c>
      <c r="O14410">
        <v>226625</v>
      </c>
      <c r="P14410" s="2">
        <v>44418.203333333331</v>
      </c>
    </row>
    <row r="14411" spans="1:16" ht="14.25" customHeight="1" x14ac:dyDescent="0.3">
      <c r="A14411">
        <v>46439</v>
      </c>
      <c r="B14411" s="2">
        <v>44320.581498381878</v>
      </c>
      <c r="C14411">
        <v>118347</v>
      </c>
      <c r="D14411">
        <v>153893</v>
      </c>
      <c r="E14411" s="2">
        <v>44311.515530270655</v>
      </c>
      <c r="O14411">
        <v>128512</v>
      </c>
      <c r="P14411" s="2">
        <v>44418.541041666664</v>
      </c>
    </row>
    <row r="14412" spans="1:16" ht="14.25" customHeight="1" x14ac:dyDescent="0.3">
      <c r="A14412">
        <v>46441</v>
      </c>
      <c r="B14412" s="2">
        <v>44320.581902912621</v>
      </c>
      <c r="C14412">
        <v>138995</v>
      </c>
      <c r="D14412">
        <v>413014</v>
      </c>
      <c r="E14412" s="2">
        <v>44316.029758974357</v>
      </c>
      <c r="O14412">
        <v>324020</v>
      </c>
      <c r="P14412" s="2">
        <v>44418.565717592595</v>
      </c>
    </row>
    <row r="14413" spans="1:16" ht="14.25" customHeight="1" x14ac:dyDescent="0.3">
      <c r="A14413">
        <v>46444</v>
      </c>
      <c r="B14413" s="2">
        <v>44320.584734627831</v>
      </c>
      <c r="C14413">
        <v>344262</v>
      </c>
      <c r="D14413">
        <v>145779</v>
      </c>
      <c r="E14413" s="2">
        <v>44312.263202029921</v>
      </c>
      <c r="O14413">
        <v>269357</v>
      </c>
      <c r="P14413" s="2">
        <v>44418.688298611109</v>
      </c>
    </row>
    <row r="14414" spans="1:16" ht="14.25" customHeight="1" x14ac:dyDescent="0.3">
      <c r="A14414">
        <v>46449</v>
      </c>
      <c r="B14414" s="2">
        <v>44320.585333333336</v>
      </c>
      <c r="C14414">
        <v>235799</v>
      </c>
      <c r="D14414">
        <v>335876</v>
      </c>
      <c r="E14414" s="2">
        <v>44313.951931659547</v>
      </c>
      <c r="O14414">
        <v>155169</v>
      </c>
      <c r="P14414" s="2">
        <v>44418.814502314817</v>
      </c>
    </row>
    <row r="14415" spans="1:16" ht="14.25" customHeight="1" x14ac:dyDescent="0.3">
      <c r="A14415">
        <v>46451</v>
      </c>
      <c r="B14415" s="2">
        <v>44320.586757281548</v>
      </c>
      <c r="C14415">
        <v>15508</v>
      </c>
      <c r="D14415">
        <v>463226</v>
      </c>
      <c r="E14415" s="2">
        <v>44314.166144871793</v>
      </c>
      <c r="O14415">
        <v>338075</v>
      </c>
      <c r="P14415" s="2">
        <v>44418.831099537034</v>
      </c>
    </row>
    <row r="14416" spans="1:16" ht="14.25" customHeight="1" x14ac:dyDescent="0.3">
      <c r="A14416">
        <v>46452</v>
      </c>
      <c r="B14416" s="2">
        <v>44320.587566343042</v>
      </c>
      <c r="C14416">
        <v>100218</v>
      </c>
      <c r="D14416">
        <v>357547</v>
      </c>
      <c r="E14416" s="2">
        <v>44284.840058475791</v>
      </c>
      <c r="O14416">
        <v>6383</v>
      </c>
      <c r="P14416" s="2">
        <v>44419.462569444448</v>
      </c>
    </row>
    <row r="14417" spans="1:16" ht="14.25" customHeight="1" x14ac:dyDescent="0.3">
      <c r="A14417">
        <v>46453</v>
      </c>
      <c r="B14417" s="2">
        <v>44320.587970873785</v>
      </c>
      <c r="C14417">
        <v>341540</v>
      </c>
      <c r="D14417">
        <v>143229</v>
      </c>
      <c r="E14417" s="2">
        <v>44313.64942770655</v>
      </c>
      <c r="O14417">
        <v>65469</v>
      </c>
      <c r="P14417" s="2">
        <v>44419.53533564815</v>
      </c>
    </row>
    <row r="14418" spans="1:16" ht="14.25" customHeight="1" x14ac:dyDescent="0.3">
      <c r="A14418">
        <v>46456</v>
      </c>
      <c r="B14418" s="2">
        <v>44320.589588996765</v>
      </c>
      <c r="C14418">
        <v>31523</v>
      </c>
      <c r="D14418">
        <v>251243</v>
      </c>
      <c r="E14418" s="2">
        <v>44295.718158725067</v>
      </c>
      <c r="O14418">
        <v>10360</v>
      </c>
      <c r="P14418" s="2">
        <v>44419.652337962965</v>
      </c>
    </row>
    <row r="14419" spans="1:16" ht="14.25" customHeight="1" x14ac:dyDescent="0.3">
      <c r="A14419">
        <v>46457</v>
      </c>
      <c r="B14419" s="2">
        <v>44320.591611650489</v>
      </c>
      <c r="C14419">
        <v>334456</v>
      </c>
      <c r="D14419">
        <v>73821</v>
      </c>
      <c r="E14419" s="2">
        <v>44314.095021652422</v>
      </c>
      <c r="O14419">
        <v>247517</v>
      </c>
      <c r="P14419" s="2">
        <v>44419.687083333331</v>
      </c>
    </row>
    <row r="14420" spans="1:16" ht="14.25" customHeight="1" x14ac:dyDescent="0.3">
      <c r="A14420">
        <v>46460</v>
      </c>
      <c r="B14420" s="2">
        <v>44320.592825242718</v>
      </c>
      <c r="C14420">
        <v>42481</v>
      </c>
      <c r="D14420">
        <v>291304</v>
      </c>
      <c r="E14420" s="2">
        <v>44310.615458725071</v>
      </c>
      <c r="O14420">
        <v>140670</v>
      </c>
      <c r="P14420" s="2">
        <v>44420.043877314813</v>
      </c>
    </row>
    <row r="14421" spans="1:16" ht="14.25" customHeight="1" x14ac:dyDescent="0.3">
      <c r="A14421">
        <v>46465</v>
      </c>
      <c r="B14421" s="2">
        <v>44320.592825242718</v>
      </c>
      <c r="C14421">
        <v>307221</v>
      </c>
      <c r="D14421">
        <v>407315</v>
      </c>
      <c r="E14421" s="2">
        <v>44298.556063176642</v>
      </c>
      <c r="O14421">
        <v>50233</v>
      </c>
      <c r="P14421" s="2">
        <v>44420.638541666667</v>
      </c>
    </row>
    <row r="14422" spans="1:16" ht="14.25" customHeight="1" x14ac:dyDescent="0.3">
      <c r="A14422">
        <v>46466</v>
      </c>
      <c r="B14422" s="2">
        <v>44320.593229773462</v>
      </c>
      <c r="C14422">
        <v>271313</v>
      </c>
      <c r="D14422">
        <v>111368</v>
      </c>
      <c r="E14422" s="2">
        <v>44319.134813782053</v>
      </c>
      <c r="O14422">
        <v>98088</v>
      </c>
      <c r="P14422" s="2">
        <v>44420.744120370371</v>
      </c>
    </row>
    <row r="14423" spans="1:16" ht="14.25" customHeight="1" x14ac:dyDescent="0.3">
      <c r="A14423">
        <v>46469</v>
      </c>
      <c r="B14423" s="2">
        <v>44320.594666666664</v>
      </c>
      <c r="C14423">
        <v>286568</v>
      </c>
      <c r="D14423">
        <v>21760</v>
      </c>
      <c r="E14423" s="2">
        <v>44312.043610363253</v>
      </c>
      <c r="O14423">
        <v>48489</v>
      </c>
      <c r="P14423" s="2">
        <v>44420.849699074075</v>
      </c>
    </row>
    <row r="14424" spans="1:16" ht="14.25" customHeight="1" x14ac:dyDescent="0.3">
      <c r="A14424">
        <v>46471</v>
      </c>
      <c r="B14424" s="2">
        <v>44320.600511326862</v>
      </c>
      <c r="C14424">
        <v>167806</v>
      </c>
      <c r="D14424">
        <v>111368</v>
      </c>
      <c r="E14424" s="2">
        <v>44308.757947827631</v>
      </c>
      <c r="O14424">
        <v>68485</v>
      </c>
      <c r="P14424" s="2">
        <v>44420.869525462964</v>
      </c>
    </row>
    <row r="14425" spans="1:16" ht="14.25" customHeight="1" x14ac:dyDescent="0.3">
      <c r="A14425">
        <v>46474</v>
      </c>
      <c r="B14425" s="2">
        <v>44320.602533980586</v>
      </c>
      <c r="C14425">
        <v>24427</v>
      </c>
      <c r="D14425">
        <v>242428</v>
      </c>
      <c r="E14425" s="2">
        <v>44294.583587108267</v>
      </c>
      <c r="O14425">
        <v>132293</v>
      </c>
      <c r="P14425" s="2">
        <v>44420.967824074076</v>
      </c>
    </row>
    <row r="14426" spans="1:16" ht="14.25" customHeight="1" x14ac:dyDescent="0.3">
      <c r="A14426">
        <v>46477</v>
      </c>
      <c r="B14426" s="2">
        <v>44320.604152103566</v>
      </c>
      <c r="C14426">
        <v>72108</v>
      </c>
      <c r="D14426">
        <v>5151</v>
      </c>
      <c r="E14426" s="2">
        <v>44313.739270299142</v>
      </c>
      <c r="O14426">
        <v>221098</v>
      </c>
      <c r="P14426" s="2">
        <v>44421.075428240743</v>
      </c>
    </row>
    <row r="14427" spans="1:16" ht="14.25" customHeight="1" x14ac:dyDescent="0.3">
      <c r="A14427">
        <v>46480</v>
      </c>
      <c r="B14427" s="2">
        <v>44320.604152103566</v>
      </c>
      <c r="C14427">
        <v>210282</v>
      </c>
      <c r="D14427">
        <v>439981</v>
      </c>
      <c r="E14427" s="2">
        <v>44291.316064423074</v>
      </c>
      <c r="O14427">
        <v>285219</v>
      </c>
      <c r="P14427" s="2">
        <v>44421.586354166669</v>
      </c>
    </row>
    <row r="14428" spans="1:16" ht="14.25" customHeight="1" x14ac:dyDescent="0.3">
      <c r="A14428">
        <v>46485</v>
      </c>
      <c r="B14428" s="2">
        <v>44320.604556634302</v>
      </c>
      <c r="C14428">
        <v>234625</v>
      </c>
      <c r="D14428">
        <v>347008</v>
      </c>
      <c r="E14428" s="2">
        <v>44291.89361545584</v>
      </c>
      <c r="O14428">
        <v>283089</v>
      </c>
      <c r="P14428" s="2">
        <v>44421.666041666664</v>
      </c>
    </row>
    <row r="14429" spans="1:16" ht="14.25" customHeight="1" x14ac:dyDescent="0.3">
      <c r="A14429">
        <v>46490</v>
      </c>
      <c r="B14429" s="2">
        <v>44320.605365695796</v>
      </c>
      <c r="C14429">
        <v>198115</v>
      </c>
      <c r="D14429">
        <v>112334</v>
      </c>
      <c r="E14429" s="2">
        <v>44309.504837001426</v>
      </c>
      <c r="O14429">
        <v>321029</v>
      </c>
      <c r="P14429" s="2">
        <v>44421.764745370368</v>
      </c>
    </row>
    <row r="14430" spans="1:16" ht="14.25" customHeight="1" x14ac:dyDescent="0.3">
      <c r="A14430">
        <v>46495</v>
      </c>
      <c r="B14430" s="2">
        <v>44320.605770226539</v>
      </c>
      <c r="C14430">
        <v>297585</v>
      </c>
      <c r="D14430">
        <v>230507</v>
      </c>
      <c r="E14430" s="2">
        <v>44313.17705103277</v>
      </c>
      <c r="O14430">
        <v>194924</v>
      </c>
      <c r="P14430" s="2">
        <v>44421.815000000002</v>
      </c>
    </row>
    <row r="14431" spans="1:16" ht="14.25" customHeight="1" x14ac:dyDescent="0.3">
      <c r="A14431">
        <v>46499</v>
      </c>
      <c r="B14431" s="2">
        <v>44320.606579288025</v>
      </c>
      <c r="C14431">
        <v>284644</v>
      </c>
      <c r="D14431">
        <v>347393</v>
      </c>
      <c r="E14431" s="2">
        <v>44300.640197150999</v>
      </c>
      <c r="O14431">
        <v>61930</v>
      </c>
      <c r="P14431" s="2">
        <v>44421.864270833335</v>
      </c>
    </row>
    <row r="14432" spans="1:16" ht="14.25" customHeight="1" x14ac:dyDescent="0.3">
      <c r="A14432">
        <v>46502</v>
      </c>
      <c r="B14432" s="2">
        <v>44320.607388349519</v>
      </c>
      <c r="C14432">
        <v>233146</v>
      </c>
      <c r="D14432">
        <v>250679</v>
      </c>
      <c r="E14432" s="2">
        <v>44308.873176780631</v>
      </c>
      <c r="O14432">
        <v>138911</v>
      </c>
      <c r="P14432" s="2">
        <v>44421.869525462964</v>
      </c>
    </row>
    <row r="14433" spans="1:16" ht="14.25" customHeight="1" x14ac:dyDescent="0.3">
      <c r="A14433">
        <v>46503</v>
      </c>
      <c r="B14433" s="2">
        <v>44320.608197411006</v>
      </c>
      <c r="C14433">
        <v>309682</v>
      </c>
      <c r="D14433">
        <v>472712</v>
      </c>
      <c r="E14433" s="2">
        <v>44309.739205484329</v>
      </c>
      <c r="O14433">
        <v>78767</v>
      </c>
      <c r="P14433" s="2">
        <v>44422.356168981481</v>
      </c>
    </row>
    <row r="14434" spans="1:16" ht="14.25" customHeight="1" x14ac:dyDescent="0.3">
      <c r="A14434">
        <v>46507</v>
      </c>
      <c r="B14434" s="2">
        <v>44320.609006472492</v>
      </c>
      <c r="C14434">
        <v>31480</v>
      </c>
      <c r="D14434">
        <v>158978</v>
      </c>
      <c r="E14434" s="2">
        <v>44310.495122364671</v>
      </c>
      <c r="O14434">
        <v>143779</v>
      </c>
      <c r="P14434" s="2">
        <v>44422.629236111112</v>
      </c>
    </row>
    <row r="14435" spans="1:16" ht="14.25" customHeight="1" x14ac:dyDescent="0.3">
      <c r="A14435">
        <v>46508</v>
      </c>
      <c r="B14435" s="2">
        <v>44320.609006472492</v>
      </c>
      <c r="C14435">
        <v>316729</v>
      </c>
      <c r="D14435">
        <v>458420</v>
      </c>
      <c r="E14435" s="2">
        <v>44307.205339779197</v>
      </c>
      <c r="O14435">
        <v>74990</v>
      </c>
      <c r="P14435" s="2">
        <v>44422.654722222222</v>
      </c>
    </row>
    <row r="14436" spans="1:16" ht="14.25" customHeight="1" x14ac:dyDescent="0.3">
      <c r="A14436">
        <v>46511</v>
      </c>
      <c r="B14436" s="2">
        <v>44320.609006472492</v>
      </c>
      <c r="C14436">
        <v>335763</v>
      </c>
      <c r="D14436">
        <v>154256</v>
      </c>
      <c r="E14436" s="2">
        <v>44303.787030982909</v>
      </c>
      <c r="O14436">
        <v>332833</v>
      </c>
      <c r="P14436" s="2">
        <v>44422.756249999999</v>
      </c>
    </row>
    <row r="14437" spans="1:16" ht="14.25" customHeight="1" x14ac:dyDescent="0.3">
      <c r="A14437">
        <v>46515</v>
      </c>
      <c r="B14437" s="2">
        <v>44320.609411003235</v>
      </c>
      <c r="C14437">
        <v>57395</v>
      </c>
      <c r="D14437">
        <v>230507</v>
      </c>
      <c r="E14437" s="2">
        <v>44310.640964957267</v>
      </c>
      <c r="O14437">
        <v>231816</v>
      </c>
      <c r="P14437" s="2">
        <v>44422.994120370371</v>
      </c>
    </row>
    <row r="14438" spans="1:16" ht="14.25" customHeight="1" x14ac:dyDescent="0.3">
      <c r="A14438">
        <v>46519</v>
      </c>
      <c r="B14438" s="2">
        <v>44320.609815533979</v>
      </c>
      <c r="C14438">
        <v>157077</v>
      </c>
      <c r="D14438">
        <v>118549</v>
      </c>
      <c r="E14438" s="2">
        <v>44319.632437891734</v>
      </c>
      <c r="O14438">
        <v>346112</v>
      </c>
      <c r="P14438" s="2">
        <v>44423.043738425928</v>
      </c>
    </row>
    <row r="14439" spans="1:16" ht="14.25" customHeight="1" x14ac:dyDescent="0.3">
      <c r="A14439">
        <v>46523</v>
      </c>
      <c r="B14439" s="2">
        <v>44320.611029126208</v>
      </c>
      <c r="C14439">
        <v>181965</v>
      </c>
      <c r="D14439">
        <v>89348</v>
      </c>
      <c r="E14439" s="2">
        <v>44308.391261004268</v>
      </c>
      <c r="O14439">
        <v>342152</v>
      </c>
      <c r="P14439" s="2">
        <v>44423.124398148146</v>
      </c>
    </row>
    <row r="14440" spans="1:16" ht="14.25" customHeight="1" x14ac:dyDescent="0.3">
      <c r="A14440">
        <v>46527</v>
      </c>
      <c r="B14440" s="2">
        <v>44320.611029126208</v>
      </c>
      <c r="C14440">
        <v>211281</v>
      </c>
      <c r="D14440">
        <v>470762</v>
      </c>
      <c r="E14440" s="2">
        <v>44311.257490705124</v>
      </c>
      <c r="O14440">
        <v>129199</v>
      </c>
      <c r="P14440" s="2">
        <v>44423.21733796296</v>
      </c>
    </row>
    <row r="14441" spans="1:16" ht="14.25" customHeight="1" x14ac:dyDescent="0.3">
      <c r="A14441">
        <v>46532</v>
      </c>
      <c r="B14441" s="2">
        <v>44320.612242718445</v>
      </c>
      <c r="C14441">
        <v>57563</v>
      </c>
      <c r="D14441">
        <v>151496</v>
      </c>
      <c r="E14441" s="2">
        <v>44294.823114031344</v>
      </c>
      <c r="O14441">
        <v>193630</v>
      </c>
      <c r="P14441" s="2">
        <v>44423.380601851852</v>
      </c>
    </row>
    <row r="14442" spans="1:16" ht="14.25" customHeight="1" x14ac:dyDescent="0.3">
      <c r="A14442">
        <v>46533</v>
      </c>
      <c r="B14442" s="2">
        <v>44320.615478964406</v>
      </c>
      <c r="C14442">
        <v>328442</v>
      </c>
      <c r="D14442">
        <v>304128</v>
      </c>
      <c r="E14442" s="2">
        <v>44295.991090206546</v>
      </c>
      <c r="O14442">
        <v>33393</v>
      </c>
      <c r="P14442" s="2">
        <v>44423.463182870371</v>
      </c>
    </row>
    <row r="14443" spans="1:16" ht="14.25" customHeight="1" x14ac:dyDescent="0.3">
      <c r="A14443">
        <v>46534</v>
      </c>
      <c r="B14443" s="2">
        <v>44320.615883495142</v>
      </c>
      <c r="C14443">
        <v>327592</v>
      </c>
      <c r="D14443">
        <v>7084</v>
      </c>
      <c r="E14443" s="2">
        <v>44312.795378169518</v>
      </c>
      <c r="O14443">
        <v>100959</v>
      </c>
      <c r="P14443" s="2">
        <v>44423.712164351855</v>
      </c>
    </row>
    <row r="14444" spans="1:16" ht="14.25" customHeight="1" x14ac:dyDescent="0.3">
      <c r="A14444">
        <v>46537</v>
      </c>
      <c r="B14444" s="2">
        <v>44320.616692556636</v>
      </c>
      <c r="C14444">
        <v>99837</v>
      </c>
      <c r="D14444">
        <v>99975</v>
      </c>
      <c r="E14444" s="2">
        <v>44314.597381160973</v>
      </c>
      <c r="O14444">
        <v>341003</v>
      </c>
      <c r="P14444" s="2">
        <v>44423.719039351854</v>
      </c>
    </row>
    <row r="14445" spans="1:16" ht="14.25" customHeight="1" x14ac:dyDescent="0.3">
      <c r="A14445">
        <v>46542</v>
      </c>
      <c r="B14445" s="2">
        <v>44320.617097087379</v>
      </c>
      <c r="C14445">
        <v>93228</v>
      </c>
      <c r="D14445">
        <v>284435</v>
      </c>
      <c r="E14445" s="2">
        <v>44286.913089921654</v>
      </c>
      <c r="O14445">
        <v>105585</v>
      </c>
      <c r="P14445" s="2">
        <v>44423.77648148148</v>
      </c>
    </row>
    <row r="14446" spans="1:16" ht="14.25" customHeight="1" x14ac:dyDescent="0.3">
      <c r="A14446">
        <v>46546</v>
      </c>
      <c r="B14446" s="2">
        <v>44320.617501618122</v>
      </c>
      <c r="C14446">
        <v>122294</v>
      </c>
      <c r="D14446">
        <v>264057</v>
      </c>
      <c r="E14446" s="2">
        <v>44295.831470940167</v>
      </c>
      <c r="O14446">
        <v>158896</v>
      </c>
      <c r="P14446" s="2">
        <v>44423.806701388887</v>
      </c>
    </row>
    <row r="14447" spans="1:16" ht="14.25" customHeight="1" x14ac:dyDescent="0.3">
      <c r="A14447">
        <v>46549</v>
      </c>
      <c r="B14447" s="2">
        <v>44320.617906148866</v>
      </c>
      <c r="C14447">
        <v>185284</v>
      </c>
      <c r="D14447">
        <v>227775</v>
      </c>
      <c r="E14447" s="2">
        <v>44313.67204761396</v>
      </c>
      <c r="O14447">
        <v>326399</v>
      </c>
      <c r="P14447" s="2">
        <v>44423.811273148145</v>
      </c>
    </row>
    <row r="14448" spans="1:16" ht="14.25" customHeight="1" x14ac:dyDescent="0.3">
      <c r="A14448">
        <v>46550</v>
      </c>
      <c r="B14448" s="2">
        <v>44320.620333333332</v>
      </c>
      <c r="C14448">
        <v>234844</v>
      </c>
      <c r="D14448">
        <v>250679</v>
      </c>
      <c r="E14448" s="2">
        <v>44300.475810861826</v>
      </c>
      <c r="O14448">
        <v>160903</v>
      </c>
      <c r="P14448" s="2">
        <v>44423.813668981478</v>
      </c>
    </row>
    <row r="14449" spans="1:16" ht="14.25" customHeight="1" x14ac:dyDescent="0.3">
      <c r="A14449">
        <v>46554</v>
      </c>
      <c r="B14449" s="2">
        <v>44320.621546925569</v>
      </c>
      <c r="C14449">
        <v>40653</v>
      </c>
      <c r="D14449">
        <v>411922</v>
      </c>
      <c r="E14449" s="2">
        <v>44315.834732585477</v>
      </c>
      <c r="O14449">
        <v>288395</v>
      </c>
      <c r="P14449" s="2">
        <v>44423.866284722222</v>
      </c>
    </row>
    <row r="14450" spans="1:16" ht="14.25" customHeight="1" x14ac:dyDescent="0.3">
      <c r="A14450">
        <v>46558</v>
      </c>
      <c r="B14450" s="2">
        <v>44320.622760517799</v>
      </c>
      <c r="C14450">
        <v>57675</v>
      </c>
      <c r="D14450">
        <v>156336</v>
      </c>
      <c r="E14450" s="2">
        <v>44310.002031196585</v>
      </c>
      <c r="O14450">
        <v>59647</v>
      </c>
      <c r="P14450" s="2">
        <v>44424.538217592592</v>
      </c>
    </row>
    <row r="14451" spans="1:16" ht="14.25" customHeight="1" x14ac:dyDescent="0.3">
      <c r="A14451">
        <v>46562</v>
      </c>
      <c r="B14451" s="2">
        <v>44320.623569579286</v>
      </c>
      <c r="C14451">
        <v>153641</v>
      </c>
      <c r="D14451">
        <v>12149</v>
      </c>
      <c r="E14451" s="2">
        <v>44316.088715705133</v>
      </c>
      <c r="O14451">
        <v>168733</v>
      </c>
      <c r="P14451" s="2">
        <v>44424.588784722226</v>
      </c>
    </row>
    <row r="14452" spans="1:16" ht="14.25" customHeight="1" x14ac:dyDescent="0.3">
      <c r="A14452">
        <v>46567</v>
      </c>
      <c r="B14452" s="2">
        <v>44320.623974110029</v>
      </c>
      <c r="C14452">
        <v>49764</v>
      </c>
      <c r="D14452">
        <v>411922</v>
      </c>
      <c r="E14452" s="2">
        <v>44291.716845299146</v>
      </c>
      <c r="O14452">
        <v>335052</v>
      </c>
      <c r="P14452" s="2">
        <v>44424.818958333337</v>
      </c>
    </row>
    <row r="14453" spans="1:16" ht="14.25" customHeight="1" x14ac:dyDescent="0.3">
      <c r="A14453">
        <v>46568</v>
      </c>
      <c r="B14453" s="2">
        <v>44320.624783171523</v>
      </c>
      <c r="C14453">
        <v>261084</v>
      </c>
      <c r="D14453">
        <v>347393</v>
      </c>
      <c r="E14453" s="2">
        <v>44309.99486481482</v>
      </c>
      <c r="O14453">
        <v>237900</v>
      </c>
      <c r="P14453" s="2">
        <v>44424.877210648148</v>
      </c>
    </row>
    <row r="14454" spans="1:16" ht="14.25" customHeight="1" x14ac:dyDescent="0.3">
      <c r="A14454">
        <v>46573</v>
      </c>
      <c r="B14454" s="2">
        <v>44320.625187702266</v>
      </c>
      <c r="C14454">
        <v>282180</v>
      </c>
      <c r="D14454">
        <v>411922</v>
      </c>
      <c r="E14454" s="2">
        <v>44310.225937393159</v>
      </c>
      <c r="O14454">
        <v>192882</v>
      </c>
      <c r="P14454" s="2">
        <v>44426.442337962966</v>
      </c>
    </row>
    <row r="14455" spans="1:16" ht="14.25" customHeight="1" x14ac:dyDescent="0.3">
      <c r="A14455">
        <v>46574</v>
      </c>
      <c r="B14455" s="2">
        <v>44320.625592233009</v>
      </c>
      <c r="C14455">
        <v>239425</v>
      </c>
      <c r="D14455">
        <v>254309</v>
      </c>
      <c r="E14455" s="2">
        <v>44320.132651816239</v>
      </c>
      <c r="O14455">
        <v>134083</v>
      </c>
      <c r="P14455" s="2">
        <v>44427.106979166667</v>
      </c>
    </row>
    <row r="14456" spans="1:16" ht="14.25" customHeight="1" x14ac:dyDescent="0.3">
      <c r="A14456">
        <v>46579</v>
      </c>
      <c r="B14456" s="2">
        <v>44320.625592233009</v>
      </c>
      <c r="C14456">
        <v>304452</v>
      </c>
      <c r="D14456">
        <v>394819</v>
      </c>
      <c r="E14456" s="2">
        <v>44303.368291168095</v>
      </c>
      <c r="O14456">
        <v>228578</v>
      </c>
      <c r="P14456" s="2">
        <v>44427.572199074071</v>
      </c>
    </row>
    <row r="14457" spans="1:16" ht="14.25" customHeight="1" x14ac:dyDescent="0.3">
      <c r="A14457">
        <v>46581</v>
      </c>
      <c r="B14457" s="2">
        <v>44320.625996763752</v>
      </c>
      <c r="C14457">
        <v>249124</v>
      </c>
      <c r="D14457">
        <v>411922</v>
      </c>
      <c r="E14457" s="2">
        <v>44315.817035576918</v>
      </c>
      <c r="O14457">
        <v>76628</v>
      </c>
      <c r="P14457" s="2">
        <v>44427.720254629632</v>
      </c>
    </row>
    <row r="14458" spans="1:16" ht="14.25" customHeight="1" x14ac:dyDescent="0.3">
      <c r="A14458">
        <v>46582</v>
      </c>
      <c r="B14458" s="2">
        <v>44320.628423948219</v>
      </c>
      <c r="C14458">
        <v>204846</v>
      </c>
      <c r="D14458">
        <v>347393</v>
      </c>
      <c r="E14458" s="2">
        <v>44314.147485826215</v>
      </c>
      <c r="O14458">
        <v>47869</v>
      </c>
      <c r="P14458" s="2">
        <v>44427.93</v>
      </c>
    </row>
    <row r="14459" spans="1:16" ht="14.25" customHeight="1" x14ac:dyDescent="0.3">
      <c r="A14459">
        <v>46587</v>
      </c>
      <c r="B14459" s="2">
        <v>44320.628423948219</v>
      </c>
      <c r="C14459">
        <v>263447</v>
      </c>
      <c r="D14459">
        <v>411922</v>
      </c>
      <c r="E14459" s="2">
        <v>44310.306093198007</v>
      </c>
      <c r="O14459">
        <v>114542</v>
      </c>
      <c r="P14459" s="2">
        <v>44428.2343287037</v>
      </c>
    </row>
    <row r="14460" spans="1:16" ht="14.25" customHeight="1" x14ac:dyDescent="0.3">
      <c r="A14460">
        <v>46588</v>
      </c>
      <c r="B14460" s="2">
        <v>44320.628828478963</v>
      </c>
      <c r="C14460">
        <v>19269</v>
      </c>
      <c r="D14460">
        <v>128701</v>
      </c>
      <c r="E14460" s="2">
        <v>44315.065128881768</v>
      </c>
      <c r="O14460">
        <v>113203</v>
      </c>
      <c r="P14460" s="2">
        <v>44428.578263888892</v>
      </c>
    </row>
    <row r="14461" spans="1:16" ht="14.25" customHeight="1" x14ac:dyDescent="0.3">
      <c r="A14461">
        <v>46590</v>
      </c>
      <c r="B14461" s="2">
        <v>44320.6300420712</v>
      </c>
      <c r="C14461">
        <v>54377</v>
      </c>
      <c r="D14461">
        <v>98789</v>
      </c>
      <c r="E14461" s="2">
        <v>44317.333873504271</v>
      </c>
      <c r="O14461">
        <v>28621</v>
      </c>
      <c r="P14461" s="2">
        <v>44428.659166666665</v>
      </c>
    </row>
    <row r="14462" spans="1:16" ht="14.25" customHeight="1" x14ac:dyDescent="0.3">
      <c r="A14462">
        <v>46591</v>
      </c>
      <c r="B14462" s="2">
        <v>44320.6300420712</v>
      </c>
      <c r="C14462">
        <v>240644</v>
      </c>
      <c r="D14462">
        <v>379466</v>
      </c>
      <c r="E14462" s="2">
        <v>44319.011061680918</v>
      </c>
      <c r="O14462">
        <v>143504</v>
      </c>
      <c r="P14462" s="2">
        <v>44428.671307870369</v>
      </c>
    </row>
    <row r="14463" spans="1:16" ht="14.25" customHeight="1" x14ac:dyDescent="0.3">
      <c r="A14463">
        <v>46596</v>
      </c>
      <c r="B14463" s="2">
        <v>44320.630446601943</v>
      </c>
      <c r="C14463">
        <v>101866</v>
      </c>
      <c r="D14463">
        <v>266896</v>
      </c>
      <c r="E14463" s="2">
        <v>44311.535530163819</v>
      </c>
      <c r="O14463">
        <v>282465</v>
      </c>
      <c r="P14463" s="2">
        <v>44428.756655092591</v>
      </c>
    </row>
    <row r="14464" spans="1:16" ht="14.25" customHeight="1" x14ac:dyDescent="0.3">
      <c r="A14464">
        <v>46598</v>
      </c>
      <c r="B14464" s="2">
        <v>44320.630446601943</v>
      </c>
      <c r="C14464">
        <v>277115</v>
      </c>
      <c r="D14464">
        <v>264283</v>
      </c>
      <c r="E14464" s="2">
        <v>44315.884693447297</v>
      </c>
      <c r="O14464">
        <v>222112</v>
      </c>
      <c r="P14464" s="2">
        <v>44428.846875000003</v>
      </c>
    </row>
    <row r="14465" spans="1:16" ht="14.25" customHeight="1" x14ac:dyDescent="0.3">
      <c r="A14465">
        <v>46603</v>
      </c>
      <c r="B14465" s="2">
        <v>44320.632469255666</v>
      </c>
      <c r="C14465">
        <v>264009</v>
      </c>
      <c r="D14465">
        <v>182191</v>
      </c>
      <c r="E14465" s="2">
        <v>44313.643698076921</v>
      </c>
      <c r="O14465">
        <v>2611</v>
      </c>
      <c r="P14465" s="2">
        <v>44429.122384259259</v>
      </c>
    </row>
    <row r="14466" spans="1:16" ht="14.25" customHeight="1" x14ac:dyDescent="0.3">
      <c r="A14466">
        <v>46606</v>
      </c>
      <c r="B14466" s="2">
        <v>44320.633682847896</v>
      </c>
      <c r="C14466">
        <v>117109</v>
      </c>
      <c r="D14466">
        <v>180863</v>
      </c>
      <c r="E14466" s="2">
        <v>44308.019728810548</v>
      </c>
      <c r="O14466">
        <v>39902</v>
      </c>
      <c r="P14466" s="2">
        <v>44429.378333333334</v>
      </c>
    </row>
    <row r="14467" spans="1:16" ht="14.25" customHeight="1" x14ac:dyDescent="0.3">
      <c r="A14467">
        <v>46607</v>
      </c>
      <c r="B14467" s="2">
        <v>44320.633682847896</v>
      </c>
      <c r="C14467">
        <v>283118</v>
      </c>
      <c r="D14467">
        <v>43842</v>
      </c>
      <c r="E14467" s="2">
        <v>44298.25125737179</v>
      </c>
      <c r="O14467">
        <v>294535</v>
      </c>
      <c r="P14467" s="2">
        <v>44429.499780092592</v>
      </c>
    </row>
    <row r="14468" spans="1:16" ht="14.25" customHeight="1" x14ac:dyDescent="0.3">
      <c r="A14468">
        <v>46611</v>
      </c>
      <c r="B14468" s="2">
        <v>44320.634896440133</v>
      </c>
      <c r="C14468">
        <v>176270</v>
      </c>
      <c r="D14468">
        <v>455819</v>
      </c>
      <c r="E14468" s="2">
        <v>44290.839004950147</v>
      </c>
      <c r="O14468">
        <v>304587</v>
      </c>
      <c r="P14468" s="2">
        <v>44430.052581018521</v>
      </c>
    </row>
    <row r="14469" spans="1:16" ht="14.25" customHeight="1" x14ac:dyDescent="0.3">
      <c r="A14469">
        <v>46615</v>
      </c>
      <c r="B14469" s="2">
        <v>44320.636514563106</v>
      </c>
      <c r="C14469">
        <v>291755</v>
      </c>
      <c r="D14469">
        <v>264901</v>
      </c>
      <c r="E14469" s="2">
        <v>44304.514662820511</v>
      </c>
      <c r="O14469">
        <v>240765</v>
      </c>
      <c r="P14469" s="2">
        <v>44430.08625</v>
      </c>
    </row>
    <row r="14470" spans="1:16" ht="14.25" customHeight="1" x14ac:dyDescent="0.3">
      <c r="A14470">
        <v>46619</v>
      </c>
      <c r="B14470" s="2">
        <v>44320.639750809067</v>
      </c>
      <c r="C14470">
        <v>289896</v>
      </c>
      <c r="D14470">
        <v>272039</v>
      </c>
      <c r="E14470" s="2">
        <v>44300.530243732203</v>
      </c>
      <c r="O14470">
        <v>319044</v>
      </c>
      <c r="P14470" s="2">
        <v>44430.327187499999</v>
      </c>
    </row>
    <row r="14471" spans="1:16" ht="14.25" customHeight="1" x14ac:dyDescent="0.3">
      <c r="A14471">
        <v>46623</v>
      </c>
      <c r="B14471" s="2">
        <v>44320.640559870553</v>
      </c>
      <c r="C14471">
        <v>226672</v>
      </c>
      <c r="D14471">
        <v>230507</v>
      </c>
      <c r="E14471" s="2">
        <v>44314.544193660971</v>
      </c>
      <c r="O14471">
        <v>197459</v>
      </c>
      <c r="P14471" s="2">
        <v>44430.73238425926</v>
      </c>
    </row>
    <row r="14472" spans="1:16" ht="14.25" customHeight="1" x14ac:dyDescent="0.3">
      <c r="A14472">
        <v>46624</v>
      </c>
      <c r="B14472" s="2">
        <v>44320.640559870553</v>
      </c>
      <c r="C14472">
        <v>255188</v>
      </c>
      <c r="D14472">
        <v>191893</v>
      </c>
      <c r="E14472" s="2">
        <v>44312.33620477208</v>
      </c>
      <c r="O14472">
        <v>118440</v>
      </c>
      <c r="P14472" s="2">
        <v>44431.762731481482</v>
      </c>
    </row>
    <row r="14473" spans="1:16" ht="14.25" customHeight="1" x14ac:dyDescent="0.3">
      <c r="A14473">
        <v>46629</v>
      </c>
      <c r="B14473" s="2">
        <v>44320.642177993526</v>
      </c>
      <c r="C14473">
        <v>320117</v>
      </c>
      <c r="D14473">
        <v>33076</v>
      </c>
      <c r="E14473" s="2">
        <v>44296.418479380351</v>
      </c>
      <c r="O14473">
        <v>126618</v>
      </c>
      <c r="P14473" s="2">
        <v>44431.927777777775</v>
      </c>
    </row>
    <row r="14474" spans="1:16" ht="14.25" customHeight="1" x14ac:dyDescent="0.3">
      <c r="A14474">
        <v>46631</v>
      </c>
      <c r="B14474" s="2">
        <v>44320.643796116507</v>
      </c>
      <c r="C14474">
        <v>349210</v>
      </c>
      <c r="D14474">
        <v>68991</v>
      </c>
      <c r="E14474" s="2">
        <v>44310.657777742163</v>
      </c>
      <c r="O14474">
        <v>87252</v>
      </c>
      <c r="P14474" s="2">
        <v>44433.424942129626</v>
      </c>
    </row>
    <row r="14475" spans="1:16" ht="14.25" customHeight="1" x14ac:dyDescent="0.3">
      <c r="A14475">
        <v>46632</v>
      </c>
      <c r="B14475" s="2">
        <v>44320.644605177993</v>
      </c>
      <c r="C14475">
        <v>90614</v>
      </c>
      <c r="D14475">
        <v>154256</v>
      </c>
      <c r="E14475" s="2">
        <v>44309.783412891738</v>
      </c>
      <c r="O14475">
        <v>291806</v>
      </c>
      <c r="P14475" s="2">
        <v>44433.610625000001</v>
      </c>
    </row>
    <row r="14476" spans="1:16" ht="14.25" customHeight="1" x14ac:dyDescent="0.3">
      <c r="A14476">
        <v>46635</v>
      </c>
      <c r="B14476" s="2">
        <v>44320.646223300973</v>
      </c>
      <c r="C14476">
        <v>103781</v>
      </c>
      <c r="D14476">
        <v>250679</v>
      </c>
      <c r="E14476" s="2">
        <v>44303.559692094015</v>
      </c>
      <c r="O14476">
        <v>37739</v>
      </c>
      <c r="P14476" s="2">
        <v>44433.636666666665</v>
      </c>
    </row>
    <row r="14477" spans="1:16" ht="14.25" customHeight="1" x14ac:dyDescent="0.3">
      <c r="A14477">
        <v>46640</v>
      </c>
      <c r="B14477" s="2">
        <v>44320.646223300973</v>
      </c>
      <c r="C14477">
        <v>340353</v>
      </c>
      <c r="D14477">
        <v>36482</v>
      </c>
      <c r="E14477" s="2">
        <v>44285.377999002849</v>
      </c>
      <c r="O14477">
        <v>237035</v>
      </c>
      <c r="P14477" s="2">
        <v>44433.737245370372</v>
      </c>
    </row>
    <row r="14478" spans="1:16" ht="14.25" customHeight="1" x14ac:dyDescent="0.3">
      <c r="A14478">
        <v>46645</v>
      </c>
      <c r="B14478" s="2">
        <v>44320.64865048544</v>
      </c>
      <c r="C14478">
        <v>103412</v>
      </c>
      <c r="D14478">
        <v>230507</v>
      </c>
      <c r="E14478" s="2">
        <v>44315.791033511399</v>
      </c>
      <c r="O14478">
        <v>9157</v>
      </c>
      <c r="P14478" s="2">
        <v>44434.848483796297</v>
      </c>
    </row>
    <row r="14479" spans="1:16" ht="14.25" customHeight="1" x14ac:dyDescent="0.3">
      <c r="A14479">
        <v>46648</v>
      </c>
      <c r="B14479" s="2">
        <v>44320.65</v>
      </c>
      <c r="C14479">
        <v>10830</v>
      </c>
      <c r="D14479">
        <v>381776</v>
      </c>
      <c r="E14479" s="2">
        <v>44312.681041595439</v>
      </c>
      <c r="O14479">
        <v>291622</v>
      </c>
      <c r="P14479" s="2">
        <v>44435.966608796298</v>
      </c>
    </row>
    <row r="14480" spans="1:16" ht="14.25" customHeight="1" x14ac:dyDescent="0.3">
      <c r="A14480">
        <v>46651</v>
      </c>
      <c r="B14480" s="2">
        <v>44320.653100323623</v>
      </c>
      <c r="C14480">
        <v>31149</v>
      </c>
      <c r="D14480">
        <v>104355</v>
      </c>
      <c r="E14480" s="2">
        <v>44308.176013995726</v>
      </c>
      <c r="O14480">
        <v>125291</v>
      </c>
      <c r="P14480" s="2">
        <v>44436.479560185187</v>
      </c>
    </row>
    <row r="14481" spans="1:16" ht="14.25" customHeight="1" x14ac:dyDescent="0.3">
      <c r="A14481">
        <v>46652</v>
      </c>
      <c r="B14481" s="2">
        <v>44320.653100323623</v>
      </c>
      <c r="C14481">
        <v>128852</v>
      </c>
      <c r="D14481">
        <v>153893</v>
      </c>
      <c r="E14481" s="2">
        <v>44294.88115591168</v>
      </c>
      <c r="O14481">
        <v>279680</v>
      </c>
      <c r="P14481" s="2">
        <v>44436.541446759256</v>
      </c>
    </row>
    <row r="14482" spans="1:16" ht="14.25" customHeight="1" x14ac:dyDescent="0.3">
      <c r="A14482">
        <v>46656</v>
      </c>
      <c r="B14482" s="2">
        <v>44320.654000000002</v>
      </c>
      <c r="C14482">
        <v>164238</v>
      </c>
      <c r="D14482">
        <v>341333</v>
      </c>
      <c r="E14482" s="2">
        <v>44308.358240633905</v>
      </c>
      <c r="O14482">
        <v>31697</v>
      </c>
      <c r="P14482" s="2">
        <v>44436.610625000001</v>
      </c>
    </row>
    <row r="14483" spans="1:16" ht="14.25" customHeight="1" x14ac:dyDescent="0.3">
      <c r="A14483">
        <v>46661</v>
      </c>
      <c r="B14483" s="2">
        <v>44320.65431391586</v>
      </c>
      <c r="C14483">
        <v>202758</v>
      </c>
      <c r="D14483">
        <v>155428</v>
      </c>
      <c r="E14483" s="2">
        <v>44312.761624465813</v>
      </c>
      <c r="O14483">
        <v>317806</v>
      </c>
      <c r="P14483" s="2">
        <v>44437.246550925927</v>
      </c>
    </row>
    <row r="14484" spans="1:16" ht="14.25" customHeight="1" x14ac:dyDescent="0.3">
      <c r="A14484">
        <v>46662</v>
      </c>
      <c r="B14484" s="2">
        <v>44320.655122977347</v>
      </c>
      <c r="C14484">
        <v>31650</v>
      </c>
      <c r="D14484">
        <v>182984</v>
      </c>
      <c r="E14484" s="2">
        <v>44309.85097610399</v>
      </c>
      <c r="O14484">
        <v>189507</v>
      </c>
      <c r="P14484" s="2">
        <v>44437.920902777776</v>
      </c>
    </row>
    <row r="14485" spans="1:16" ht="14.25" customHeight="1" x14ac:dyDescent="0.3">
      <c r="A14485">
        <v>46665</v>
      </c>
      <c r="B14485" s="2">
        <v>44320.658763754051</v>
      </c>
      <c r="C14485">
        <v>346365</v>
      </c>
      <c r="D14485">
        <v>328371</v>
      </c>
      <c r="E14485" s="2">
        <v>44284.895446403134</v>
      </c>
    </row>
    <row r="14486" spans="1:16" ht="14.25" customHeight="1" x14ac:dyDescent="0.3">
      <c r="A14486">
        <v>46666</v>
      </c>
      <c r="B14486" s="2">
        <v>44320.65997734628</v>
      </c>
      <c r="C14486">
        <v>119946</v>
      </c>
      <c r="D14486">
        <v>325984</v>
      </c>
      <c r="E14486" s="2">
        <v>44319.966869159543</v>
      </c>
    </row>
    <row r="14487" spans="1:16" ht="14.25" customHeight="1" x14ac:dyDescent="0.3">
      <c r="A14487">
        <v>46670</v>
      </c>
      <c r="B14487" s="2">
        <v>44320.660381877024</v>
      </c>
      <c r="C14487">
        <v>105128</v>
      </c>
      <c r="D14487">
        <v>43697</v>
      </c>
      <c r="E14487" s="2">
        <v>44312.596229558403</v>
      </c>
    </row>
    <row r="14488" spans="1:16" ht="14.25" customHeight="1" x14ac:dyDescent="0.3">
      <c r="A14488">
        <v>46675</v>
      </c>
      <c r="B14488" s="2">
        <v>44320.660381877024</v>
      </c>
      <c r="C14488">
        <v>193018</v>
      </c>
      <c r="D14488">
        <v>472330</v>
      </c>
      <c r="E14488" s="2">
        <v>44307.582561538467</v>
      </c>
    </row>
    <row r="14489" spans="1:16" ht="14.25" customHeight="1" x14ac:dyDescent="0.3">
      <c r="A14489">
        <v>46676</v>
      </c>
      <c r="B14489" s="2">
        <v>44320.66119093851</v>
      </c>
      <c r="C14489">
        <v>266405</v>
      </c>
      <c r="D14489">
        <v>88863</v>
      </c>
      <c r="E14489" s="2">
        <v>44290.892722400291</v>
      </c>
    </row>
    <row r="14490" spans="1:16" ht="14.25" customHeight="1" x14ac:dyDescent="0.3">
      <c r="A14490">
        <v>46678</v>
      </c>
      <c r="B14490" s="2">
        <v>44320.664022653727</v>
      </c>
      <c r="C14490">
        <v>97536</v>
      </c>
      <c r="D14490">
        <v>411922</v>
      </c>
      <c r="E14490" s="2">
        <v>44315.20099811253</v>
      </c>
    </row>
    <row r="14491" spans="1:16" ht="14.25" customHeight="1" x14ac:dyDescent="0.3">
      <c r="A14491">
        <v>46679</v>
      </c>
      <c r="B14491" s="2">
        <v>44320.664022653727</v>
      </c>
      <c r="C14491">
        <v>203564</v>
      </c>
      <c r="D14491">
        <v>401297</v>
      </c>
      <c r="E14491" s="2">
        <v>44309.037765170935</v>
      </c>
    </row>
    <row r="14492" spans="1:16" ht="14.25" customHeight="1" x14ac:dyDescent="0.3">
      <c r="A14492">
        <v>46682</v>
      </c>
      <c r="B14492" s="2">
        <v>44320.664427184463</v>
      </c>
      <c r="C14492">
        <v>87140</v>
      </c>
      <c r="D14492">
        <v>218380</v>
      </c>
      <c r="E14492" s="2">
        <v>44310.520646901714</v>
      </c>
    </row>
    <row r="14493" spans="1:16" ht="14.25" customHeight="1" x14ac:dyDescent="0.3">
      <c r="A14493">
        <v>46683</v>
      </c>
      <c r="B14493" s="2">
        <v>44320.665236245957</v>
      </c>
      <c r="C14493">
        <v>200163</v>
      </c>
      <c r="D14493">
        <v>301748</v>
      </c>
      <c r="E14493" s="2">
        <v>44312.358159615382</v>
      </c>
    </row>
    <row r="14494" spans="1:16" ht="14.25" customHeight="1" x14ac:dyDescent="0.3">
      <c r="A14494">
        <v>46686</v>
      </c>
      <c r="B14494" s="2">
        <v>44320.6656407767</v>
      </c>
      <c r="C14494">
        <v>157119</v>
      </c>
      <c r="D14494">
        <v>370276</v>
      </c>
      <c r="E14494" s="2">
        <v>44308.716403169521</v>
      </c>
    </row>
    <row r="14495" spans="1:16" ht="14.25" customHeight="1" x14ac:dyDescent="0.3">
      <c r="A14495">
        <v>46689</v>
      </c>
      <c r="B14495" s="2">
        <v>44320.666449838187</v>
      </c>
      <c r="C14495">
        <v>163055</v>
      </c>
      <c r="D14495">
        <v>42042</v>
      </c>
      <c r="E14495" s="2">
        <v>44298.966542058406</v>
      </c>
    </row>
    <row r="14496" spans="1:16" ht="14.25" customHeight="1" x14ac:dyDescent="0.3">
      <c r="A14496">
        <v>46691</v>
      </c>
      <c r="B14496" s="2">
        <v>44320.66685436893</v>
      </c>
      <c r="C14496">
        <v>261115</v>
      </c>
      <c r="D14496">
        <v>25268</v>
      </c>
      <c r="E14496" s="2">
        <v>44309.906664707974</v>
      </c>
    </row>
    <row r="14497" spans="1:5" ht="14.25" customHeight="1" x14ac:dyDescent="0.3">
      <c r="A14497">
        <v>46692</v>
      </c>
      <c r="B14497" s="2">
        <v>44320.667258899681</v>
      </c>
      <c r="C14497">
        <v>7930</v>
      </c>
      <c r="D14497">
        <v>472712</v>
      </c>
      <c r="E14497" s="2">
        <v>44318.015843233617</v>
      </c>
    </row>
    <row r="14498" spans="1:5" ht="14.25" customHeight="1" x14ac:dyDescent="0.3">
      <c r="A14498">
        <v>46694</v>
      </c>
      <c r="B14498" s="2">
        <v>44320.667258899681</v>
      </c>
      <c r="C14498">
        <v>304141</v>
      </c>
      <c r="D14498">
        <v>182841</v>
      </c>
      <c r="E14498" s="2">
        <v>44288.527626780626</v>
      </c>
    </row>
    <row r="14499" spans="1:5" ht="14.25" customHeight="1" x14ac:dyDescent="0.3">
      <c r="A14499">
        <v>46699</v>
      </c>
      <c r="B14499" s="2">
        <v>44320.667663430417</v>
      </c>
      <c r="C14499">
        <v>17494</v>
      </c>
      <c r="D14499">
        <v>228264</v>
      </c>
      <c r="E14499" s="2">
        <v>44319.917054344733</v>
      </c>
    </row>
    <row r="14500" spans="1:5" ht="14.25" customHeight="1" x14ac:dyDescent="0.3">
      <c r="A14500">
        <v>46702</v>
      </c>
      <c r="B14500" s="2">
        <v>44320.668067961167</v>
      </c>
      <c r="C14500">
        <v>257112</v>
      </c>
      <c r="D14500">
        <v>294042</v>
      </c>
      <c r="E14500" s="2">
        <v>44311.504204095436</v>
      </c>
    </row>
    <row r="14501" spans="1:5" ht="14.25" customHeight="1" x14ac:dyDescent="0.3">
      <c r="A14501">
        <v>46705</v>
      </c>
      <c r="B14501" s="2">
        <v>44320.668472491911</v>
      </c>
      <c r="C14501">
        <v>97694</v>
      </c>
      <c r="D14501">
        <v>300737</v>
      </c>
      <c r="E14501" s="2">
        <v>44310.521119123936</v>
      </c>
    </row>
    <row r="14502" spans="1:5" ht="14.25" customHeight="1" x14ac:dyDescent="0.3">
      <c r="A14502">
        <v>46707</v>
      </c>
      <c r="B14502" s="2">
        <v>44320.669281553397</v>
      </c>
      <c r="C14502">
        <v>254165</v>
      </c>
      <c r="D14502">
        <v>411922</v>
      </c>
      <c r="E14502" s="2">
        <v>44290.69392307692</v>
      </c>
    </row>
    <row r="14503" spans="1:5" ht="14.25" customHeight="1" x14ac:dyDescent="0.3">
      <c r="A14503">
        <v>46708</v>
      </c>
      <c r="B14503" s="2">
        <v>44320.669333333339</v>
      </c>
      <c r="C14503">
        <v>173312</v>
      </c>
      <c r="D14503">
        <v>347008</v>
      </c>
      <c r="E14503" s="2">
        <v>44293.221171866098</v>
      </c>
    </row>
    <row r="14504" spans="1:5" ht="14.25" customHeight="1" x14ac:dyDescent="0.3">
      <c r="A14504">
        <v>46713</v>
      </c>
      <c r="B14504" s="2">
        <v>44320.670090614884</v>
      </c>
      <c r="C14504">
        <v>258916</v>
      </c>
      <c r="D14504">
        <v>411922</v>
      </c>
      <c r="E14504" s="2">
        <v>44311.558759650994</v>
      </c>
    </row>
    <row r="14505" spans="1:5" ht="14.25" customHeight="1" x14ac:dyDescent="0.3">
      <c r="A14505">
        <v>46717</v>
      </c>
      <c r="B14505" s="2">
        <v>44320.670495145634</v>
      </c>
      <c r="C14505">
        <v>105855</v>
      </c>
      <c r="D14505">
        <v>347393</v>
      </c>
      <c r="E14505" s="2">
        <v>44309.131408974361</v>
      </c>
    </row>
    <row r="14506" spans="1:5" ht="14.25" customHeight="1" x14ac:dyDescent="0.3">
      <c r="A14506">
        <v>46721</v>
      </c>
      <c r="B14506" s="2">
        <v>44320.670495145634</v>
      </c>
      <c r="C14506">
        <v>269484</v>
      </c>
      <c r="D14506">
        <v>4199</v>
      </c>
      <c r="E14506" s="2">
        <v>44310.892137962961</v>
      </c>
    </row>
    <row r="14507" spans="1:5" ht="14.25" customHeight="1" x14ac:dyDescent="0.3">
      <c r="A14507">
        <v>46722</v>
      </c>
      <c r="B14507" s="2">
        <v>44320.672113268614</v>
      </c>
      <c r="C14507">
        <v>164129</v>
      </c>
      <c r="D14507">
        <v>258251</v>
      </c>
      <c r="E14507" s="2">
        <v>44313.482331374646</v>
      </c>
    </row>
    <row r="14508" spans="1:5" ht="14.25" customHeight="1" x14ac:dyDescent="0.3">
      <c r="A14508">
        <v>46724</v>
      </c>
      <c r="B14508" s="2">
        <v>44320.672113268614</v>
      </c>
      <c r="C14508">
        <v>234788</v>
      </c>
      <c r="D14508">
        <v>347393</v>
      </c>
      <c r="E14508" s="2">
        <v>44310.366955733625</v>
      </c>
    </row>
    <row r="14509" spans="1:5" ht="14.25" customHeight="1" x14ac:dyDescent="0.3">
      <c r="A14509">
        <v>46728</v>
      </c>
      <c r="B14509" s="2">
        <v>44320.672113268614</v>
      </c>
      <c r="C14509">
        <v>319078</v>
      </c>
      <c r="D14509">
        <v>158978</v>
      </c>
      <c r="E14509" s="2">
        <v>44309.246131908832</v>
      </c>
    </row>
    <row r="14510" spans="1:5" ht="14.25" customHeight="1" x14ac:dyDescent="0.3">
      <c r="A14510">
        <v>46731</v>
      </c>
      <c r="B14510" s="2">
        <v>44320.674540453074</v>
      </c>
      <c r="C14510">
        <v>63722</v>
      </c>
      <c r="D14510">
        <v>411922</v>
      </c>
      <c r="E14510" s="2">
        <v>44285.463993447294</v>
      </c>
    </row>
    <row r="14511" spans="1:5" ht="14.25" customHeight="1" x14ac:dyDescent="0.3">
      <c r="A14511">
        <v>46732</v>
      </c>
      <c r="B14511" s="2">
        <v>44320.675349514568</v>
      </c>
      <c r="C14511">
        <v>148270</v>
      </c>
      <c r="D14511">
        <v>228405</v>
      </c>
      <c r="E14511" s="2">
        <v>44314.353358547014</v>
      </c>
    </row>
    <row r="14512" spans="1:5" ht="14.25" customHeight="1" x14ac:dyDescent="0.3">
      <c r="A14512">
        <v>46737</v>
      </c>
      <c r="B14512" s="2">
        <v>44320.675349514568</v>
      </c>
      <c r="C14512">
        <v>266257</v>
      </c>
      <c r="D14512">
        <v>276687</v>
      </c>
      <c r="E14512" s="2">
        <v>44313.917669836184</v>
      </c>
    </row>
    <row r="14513" spans="1:5" ht="14.25" customHeight="1" x14ac:dyDescent="0.3">
      <c r="A14513">
        <v>46739</v>
      </c>
      <c r="B14513" s="2">
        <v>44320.677776699027</v>
      </c>
      <c r="C14513">
        <v>208406</v>
      </c>
      <c r="D14513">
        <v>230507</v>
      </c>
      <c r="E14513" s="2">
        <v>44311.283740705127</v>
      </c>
    </row>
    <row r="14514" spans="1:5" ht="14.25" customHeight="1" x14ac:dyDescent="0.3">
      <c r="A14514">
        <v>46743</v>
      </c>
      <c r="B14514" s="2">
        <v>44320.678585760514</v>
      </c>
      <c r="C14514">
        <v>109845</v>
      </c>
      <c r="D14514">
        <v>411922</v>
      </c>
      <c r="E14514" s="2">
        <v>44290.471343447294</v>
      </c>
    </row>
    <row r="14515" spans="1:5" ht="14.25" customHeight="1" x14ac:dyDescent="0.3">
      <c r="A14515">
        <v>46748</v>
      </c>
      <c r="B14515" s="2">
        <v>44320.678990291257</v>
      </c>
      <c r="C14515">
        <v>334718</v>
      </c>
      <c r="D14515">
        <v>250679</v>
      </c>
      <c r="E14515" s="2">
        <v>44315.070602421649</v>
      </c>
    </row>
    <row r="14516" spans="1:5" ht="14.25" customHeight="1" x14ac:dyDescent="0.3">
      <c r="A14516">
        <v>46752</v>
      </c>
      <c r="B14516" s="2">
        <v>44320.682226537218</v>
      </c>
      <c r="C14516">
        <v>329757</v>
      </c>
      <c r="D14516">
        <v>404645</v>
      </c>
      <c r="E14516" s="2">
        <v>44307.908375641025</v>
      </c>
    </row>
    <row r="14517" spans="1:5" ht="14.25" customHeight="1" x14ac:dyDescent="0.3">
      <c r="A14517">
        <v>46755</v>
      </c>
      <c r="B14517" s="2">
        <v>44320.682631067961</v>
      </c>
      <c r="C14517">
        <v>76728</v>
      </c>
      <c r="D14517">
        <v>250679</v>
      </c>
      <c r="E14517" s="2">
        <v>44318.993920762106</v>
      </c>
    </row>
    <row r="14518" spans="1:5" ht="14.25" customHeight="1" x14ac:dyDescent="0.3">
      <c r="A14518">
        <v>46756</v>
      </c>
      <c r="B14518" s="2">
        <v>44320.683844660191</v>
      </c>
      <c r="C14518">
        <v>29568</v>
      </c>
      <c r="D14518">
        <v>42705</v>
      </c>
      <c r="E14518" s="2">
        <v>44313.670004843305</v>
      </c>
    </row>
    <row r="14519" spans="1:5" ht="14.25" customHeight="1" x14ac:dyDescent="0.3">
      <c r="A14519">
        <v>46760</v>
      </c>
      <c r="B14519" s="2">
        <v>44320.685058252428</v>
      </c>
      <c r="C14519">
        <v>19439</v>
      </c>
      <c r="D14519">
        <v>158978</v>
      </c>
      <c r="E14519" s="2">
        <v>44314.323396723645</v>
      </c>
    </row>
    <row r="14520" spans="1:5" ht="14.25" customHeight="1" x14ac:dyDescent="0.3">
      <c r="A14520">
        <v>46761</v>
      </c>
      <c r="B14520" s="2">
        <v>44320.686271844657</v>
      </c>
      <c r="C14520">
        <v>329089</v>
      </c>
      <c r="D14520">
        <v>21760</v>
      </c>
      <c r="E14520" s="2">
        <v>44319.711896225068</v>
      </c>
    </row>
    <row r="14521" spans="1:5" ht="14.25" customHeight="1" x14ac:dyDescent="0.3">
      <c r="A14521">
        <v>46762</v>
      </c>
      <c r="B14521" s="2">
        <v>44320.687080906144</v>
      </c>
      <c r="C14521">
        <v>265060</v>
      </c>
      <c r="D14521">
        <v>440811</v>
      </c>
      <c r="E14521" s="2">
        <v>44310.147825427353</v>
      </c>
    </row>
    <row r="14522" spans="1:5" ht="14.25" customHeight="1" x14ac:dyDescent="0.3">
      <c r="A14522">
        <v>46767</v>
      </c>
      <c r="B14522" s="2">
        <v>44320.687485436894</v>
      </c>
      <c r="C14522">
        <v>69502</v>
      </c>
      <c r="D14522">
        <v>296654</v>
      </c>
      <c r="E14522" s="2">
        <v>44306.870558440176</v>
      </c>
    </row>
    <row r="14523" spans="1:5" ht="14.25" customHeight="1" x14ac:dyDescent="0.3">
      <c r="A14523">
        <v>46772</v>
      </c>
      <c r="B14523" s="2">
        <v>44320.687485436894</v>
      </c>
      <c r="C14523">
        <v>300035</v>
      </c>
      <c r="D14523">
        <v>351192</v>
      </c>
      <c r="E14523" s="2">
        <v>44319.351046509975</v>
      </c>
    </row>
    <row r="14524" spans="1:5" ht="14.25" customHeight="1" x14ac:dyDescent="0.3">
      <c r="A14524">
        <v>46777</v>
      </c>
      <c r="B14524" s="2">
        <v>44320.688294498381</v>
      </c>
      <c r="C14524">
        <v>99150</v>
      </c>
      <c r="D14524">
        <v>4316</v>
      </c>
      <c r="E14524" s="2">
        <v>44312.465271189452</v>
      </c>
    </row>
    <row r="14525" spans="1:5" ht="14.25" customHeight="1" x14ac:dyDescent="0.3">
      <c r="A14525">
        <v>46780</v>
      </c>
      <c r="B14525" s="2">
        <v>44320.688294498381</v>
      </c>
      <c r="C14525">
        <v>182736</v>
      </c>
      <c r="D14525">
        <v>356280</v>
      </c>
      <c r="E14525" s="2">
        <v>44293.439418874645</v>
      </c>
    </row>
    <row r="14526" spans="1:5" ht="14.25" customHeight="1" x14ac:dyDescent="0.3">
      <c r="A14526">
        <v>46782</v>
      </c>
      <c r="B14526" s="2">
        <v>44320.689912621361</v>
      </c>
      <c r="C14526">
        <v>315137</v>
      </c>
      <c r="D14526">
        <v>63666</v>
      </c>
      <c r="E14526" s="2">
        <v>44292.774594159549</v>
      </c>
    </row>
    <row r="14527" spans="1:5" ht="14.25" customHeight="1" x14ac:dyDescent="0.3">
      <c r="A14527">
        <v>46785</v>
      </c>
      <c r="B14527" s="2">
        <v>44320.691530744341</v>
      </c>
      <c r="C14527">
        <v>89808</v>
      </c>
      <c r="D14527">
        <v>230507</v>
      </c>
      <c r="E14527" s="2">
        <v>44309.085985505699</v>
      </c>
    </row>
    <row r="14528" spans="1:5" ht="14.25" customHeight="1" x14ac:dyDescent="0.3">
      <c r="A14528">
        <v>46789</v>
      </c>
      <c r="B14528" s="2">
        <v>44320.691530744341</v>
      </c>
      <c r="C14528">
        <v>139662</v>
      </c>
      <c r="D14528">
        <v>381626</v>
      </c>
      <c r="E14528" s="2">
        <v>44310.763864494307</v>
      </c>
    </row>
    <row r="14529" spans="1:5" ht="14.25" customHeight="1" x14ac:dyDescent="0.3">
      <c r="A14529">
        <v>46794</v>
      </c>
      <c r="B14529" s="2">
        <v>44320.691530744341</v>
      </c>
      <c r="C14529">
        <v>295190</v>
      </c>
      <c r="D14529">
        <v>172251</v>
      </c>
      <c r="E14529" s="2">
        <v>44308.63838717949</v>
      </c>
    </row>
    <row r="14530" spans="1:5" ht="14.25" customHeight="1" x14ac:dyDescent="0.3">
      <c r="A14530">
        <v>46798</v>
      </c>
      <c r="B14530" s="2">
        <v>44320.692744336571</v>
      </c>
      <c r="C14530">
        <v>12766</v>
      </c>
      <c r="D14530">
        <v>351192</v>
      </c>
      <c r="E14530" s="2">
        <v>44311.266298789174</v>
      </c>
    </row>
    <row r="14531" spans="1:5" ht="14.25" customHeight="1" x14ac:dyDescent="0.3">
      <c r="A14531">
        <v>46803</v>
      </c>
      <c r="B14531" s="2">
        <v>44320.692744336571</v>
      </c>
      <c r="C14531">
        <v>333224</v>
      </c>
      <c r="D14531">
        <v>192331</v>
      </c>
      <c r="E14531" s="2">
        <v>44310.147033048437</v>
      </c>
    </row>
    <row r="14532" spans="1:5" ht="14.25" customHeight="1" x14ac:dyDescent="0.3">
      <c r="A14532">
        <v>46804</v>
      </c>
      <c r="B14532" s="2">
        <v>44320.693148867314</v>
      </c>
      <c r="C14532">
        <v>25953</v>
      </c>
      <c r="D14532">
        <v>7084</v>
      </c>
      <c r="E14532" s="2">
        <v>44310.590345584053</v>
      </c>
    </row>
    <row r="14533" spans="1:5" ht="14.25" customHeight="1" x14ac:dyDescent="0.3">
      <c r="A14533">
        <v>46808</v>
      </c>
      <c r="B14533" s="2">
        <v>44320.693148867314</v>
      </c>
      <c r="C14533">
        <v>252882</v>
      </c>
      <c r="D14533">
        <v>389702</v>
      </c>
      <c r="E14533" s="2">
        <v>44319.946540455843</v>
      </c>
    </row>
    <row r="14534" spans="1:5" ht="14.25" customHeight="1" x14ac:dyDescent="0.3">
      <c r="A14534">
        <v>46811</v>
      </c>
      <c r="B14534" s="2">
        <v>44320.694362459544</v>
      </c>
      <c r="C14534">
        <v>40261</v>
      </c>
      <c r="D14534">
        <v>394819</v>
      </c>
      <c r="E14534" s="2">
        <v>44284.722882300564</v>
      </c>
    </row>
    <row r="14535" spans="1:5" ht="14.25" customHeight="1" x14ac:dyDescent="0.3">
      <c r="A14535">
        <v>46816</v>
      </c>
      <c r="B14535" s="2">
        <v>44320.696789644011</v>
      </c>
      <c r="C14535">
        <v>4531</v>
      </c>
      <c r="D14535">
        <v>290088</v>
      </c>
      <c r="E14535" s="2">
        <v>44286.395331695159</v>
      </c>
    </row>
    <row r="14536" spans="1:5" ht="14.25" customHeight="1" x14ac:dyDescent="0.3">
      <c r="A14536">
        <v>46820</v>
      </c>
      <c r="B14536" s="2">
        <v>44320.697194174762</v>
      </c>
      <c r="C14536">
        <v>276186</v>
      </c>
      <c r="D14536">
        <v>153893</v>
      </c>
      <c r="E14536" s="2">
        <v>44309.383882549861</v>
      </c>
    </row>
    <row r="14537" spans="1:5" ht="14.25" customHeight="1" x14ac:dyDescent="0.3">
      <c r="A14537">
        <v>46821</v>
      </c>
      <c r="B14537" s="2">
        <v>44320.697598705505</v>
      </c>
      <c r="C14537">
        <v>115142</v>
      </c>
      <c r="D14537">
        <v>230507</v>
      </c>
      <c r="E14537" s="2">
        <v>44307.052358475783</v>
      </c>
    </row>
    <row r="14538" spans="1:5" ht="14.25" customHeight="1" x14ac:dyDescent="0.3">
      <c r="A14538">
        <v>46823</v>
      </c>
      <c r="B14538" s="2">
        <v>44320.698003236248</v>
      </c>
      <c r="C14538">
        <v>262624</v>
      </c>
      <c r="D14538">
        <v>111368</v>
      </c>
      <c r="E14538" s="2">
        <v>44308.538121723643</v>
      </c>
    </row>
    <row r="14539" spans="1:5" ht="14.25" customHeight="1" x14ac:dyDescent="0.3">
      <c r="A14539">
        <v>46828</v>
      </c>
      <c r="B14539" s="2">
        <v>44320.698407766991</v>
      </c>
      <c r="C14539">
        <v>245531</v>
      </c>
      <c r="D14539">
        <v>158978</v>
      </c>
      <c r="E14539" s="2">
        <v>44307.570459188028</v>
      </c>
    </row>
    <row r="14540" spans="1:5" ht="14.25" customHeight="1" x14ac:dyDescent="0.3">
      <c r="A14540">
        <v>46829</v>
      </c>
      <c r="B14540" s="2">
        <v>44320.698812297735</v>
      </c>
      <c r="C14540">
        <v>278991</v>
      </c>
      <c r="D14540">
        <v>153893</v>
      </c>
      <c r="E14540" s="2">
        <v>44315.038287678064</v>
      </c>
    </row>
    <row r="14541" spans="1:5" ht="14.25" customHeight="1" x14ac:dyDescent="0.3">
      <c r="A14541">
        <v>46830</v>
      </c>
      <c r="B14541" s="2">
        <v>44320.699621359228</v>
      </c>
      <c r="C14541">
        <v>271317</v>
      </c>
      <c r="D14541">
        <v>347008</v>
      </c>
      <c r="E14541" s="2">
        <v>44318.626468660972</v>
      </c>
    </row>
    <row r="14542" spans="1:5" ht="14.25" customHeight="1" x14ac:dyDescent="0.3">
      <c r="A14542">
        <v>46833</v>
      </c>
      <c r="B14542" s="2">
        <v>44320.700025889964</v>
      </c>
      <c r="C14542">
        <v>246542</v>
      </c>
      <c r="D14542">
        <v>297015</v>
      </c>
      <c r="E14542" s="2">
        <v>44317.057198575494</v>
      </c>
    </row>
    <row r="14543" spans="1:5" ht="14.25" customHeight="1" x14ac:dyDescent="0.3">
      <c r="A14543">
        <v>46838</v>
      </c>
      <c r="B14543" s="2">
        <v>44320.701239482201</v>
      </c>
      <c r="C14543">
        <v>221792</v>
      </c>
      <c r="D14543">
        <v>386066</v>
      </c>
      <c r="E14543" s="2">
        <v>44313.508432086892</v>
      </c>
    </row>
    <row r="14544" spans="1:5" ht="14.25" customHeight="1" x14ac:dyDescent="0.3">
      <c r="A14544">
        <v>46839</v>
      </c>
      <c r="B14544" s="2">
        <v>44320.702666666664</v>
      </c>
      <c r="C14544">
        <v>277577</v>
      </c>
      <c r="D14544">
        <v>351192</v>
      </c>
      <c r="E14544" s="2">
        <v>44317.067739529914</v>
      </c>
    </row>
    <row r="14545" spans="1:5" ht="14.25" customHeight="1" x14ac:dyDescent="0.3">
      <c r="A14545">
        <v>46840</v>
      </c>
      <c r="B14545" s="2">
        <v>44320.702857605182</v>
      </c>
      <c r="C14545">
        <v>14878</v>
      </c>
      <c r="D14545">
        <v>250679</v>
      </c>
      <c r="E14545" s="2">
        <v>44319.504412642455</v>
      </c>
    </row>
    <row r="14546" spans="1:5" ht="14.25" customHeight="1" x14ac:dyDescent="0.3">
      <c r="A14546">
        <v>46844</v>
      </c>
      <c r="B14546" s="2">
        <v>44320.703262135918</v>
      </c>
      <c r="C14546">
        <v>159022</v>
      </c>
      <c r="D14546">
        <v>230507</v>
      </c>
      <c r="E14546" s="2">
        <v>44315.583669907406</v>
      </c>
    </row>
    <row r="14547" spans="1:5" ht="14.25" customHeight="1" x14ac:dyDescent="0.3">
      <c r="A14547">
        <v>46848</v>
      </c>
      <c r="B14547" s="2">
        <v>44320.703262135925</v>
      </c>
      <c r="C14547">
        <v>252105</v>
      </c>
      <c r="D14547">
        <v>88863</v>
      </c>
      <c r="E14547" s="2">
        <v>44315.888272863252</v>
      </c>
    </row>
    <row r="14548" spans="1:5" ht="14.25" customHeight="1" x14ac:dyDescent="0.3">
      <c r="A14548">
        <v>46853</v>
      </c>
      <c r="B14548" s="2">
        <v>44320.704071197411</v>
      </c>
      <c r="C14548">
        <v>305056</v>
      </c>
      <c r="D14548">
        <v>182984</v>
      </c>
      <c r="E14548" s="2">
        <v>44290.549269800569</v>
      </c>
    </row>
    <row r="14549" spans="1:5" ht="14.25" customHeight="1" x14ac:dyDescent="0.3">
      <c r="A14549">
        <v>46857</v>
      </c>
      <c r="B14549" s="2">
        <v>44320.704475728155</v>
      </c>
      <c r="C14549">
        <v>99202</v>
      </c>
      <c r="D14549">
        <v>411922</v>
      </c>
      <c r="E14549" s="2">
        <v>44309.857554558403</v>
      </c>
    </row>
    <row r="14550" spans="1:5" ht="14.25" customHeight="1" x14ac:dyDescent="0.3">
      <c r="A14550">
        <v>46862</v>
      </c>
      <c r="B14550" s="2">
        <v>44320.705284789641</v>
      </c>
      <c r="C14550">
        <v>297373</v>
      </c>
      <c r="D14550">
        <v>188971</v>
      </c>
      <c r="E14550" s="2">
        <v>44315.858545227922</v>
      </c>
    </row>
    <row r="14551" spans="1:5" ht="14.25" customHeight="1" x14ac:dyDescent="0.3">
      <c r="A14551">
        <v>46863</v>
      </c>
      <c r="B14551" s="2">
        <v>44320.705689320392</v>
      </c>
      <c r="C14551">
        <v>48317</v>
      </c>
      <c r="D14551">
        <v>387595</v>
      </c>
      <c r="E14551" s="2">
        <v>44308.778889494301</v>
      </c>
    </row>
    <row r="14552" spans="1:5" ht="14.25" customHeight="1" x14ac:dyDescent="0.3">
      <c r="A14552">
        <v>46864</v>
      </c>
      <c r="B14552" s="2">
        <v>44320.706093851135</v>
      </c>
      <c r="C14552">
        <v>244947</v>
      </c>
      <c r="D14552">
        <v>204394</v>
      </c>
      <c r="E14552" s="2">
        <v>44311.113917770657</v>
      </c>
    </row>
    <row r="14553" spans="1:5" ht="14.25" customHeight="1" x14ac:dyDescent="0.3">
      <c r="A14553">
        <v>46867</v>
      </c>
      <c r="B14553" s="2">
        <v>44320.706498381878</v>
      </c>
      <c r="C14553">
        <v>169444</v>
      </c>
      <c r="D14553">
        <v>21527</v>
      </c>
      <c r="E14553" s="2">
        <v>44314.644311502852</v>
      </c>
    </row>
    <row r="14554" spans="1:5" ht="14.25" customHeight="1" x14ac:dyDescent="0.3">
      <c r="A14554">
        <v>46868</v>
      </c>
      <c r="B14554" s="2">
        <v>44320.706498381878</v>
      </c>
      <c r="C14554">
        <v>204786</v>
      </c>
      <c r="D14554">
        <v>411922</v>
      </c>
      <c r="E14554" s="2">
        <v>44309.621872613963</v>
      </c>
    </row>
    <row r="14555" spans="1:5" ht="14.25" customHeight="1" x14ac:dyDescent="0.3">
      <c r="A14555">
        <v>46870</v>
      </c>
      <c r="B14555" s="2">
        <v>44320.706498381878</v>
      </c>
      <c r="C14555">
        <v>316606</v>
      </c>
      <c r="D14555">
        <v>75550</v>
      </c>
      <c r="E14555" s="2">
        <v>44314.150362678069</v>
      </c>
    </row>
    <row r="14556" spans="1:5" ht="14.25" customHeight="1" x14ac:dyDescent="0.3">
      <c r="A14556">
        <v>46872</v>
      </c>
      <c r="B14556" s="2">
        <v>44320.706902912621</v>
      </c>
      <c r="C14556">
        <v>309187</v>
      </c>
      <c r="D14556">
        <v>348155</v>
      </c>
      <c r="E14556" s="2">
        <v>44301.121505733623</v>
      </c>
    </row>
    <row r="14557" spans="1:5" ht="14.25" customHeight="1" x14ac:dyDescent="0.3">
      <c r="A14557">
        <v>46874</v>
      </c>
      <c r="B14557" s="2">
        <v>44320.707307443365</v>
      </c>
      <c r="C14557">
        <v>93840</v>
      </c>
      <c r="D14557">
        <v>182191</v>
      </c>
      <c r="E14557" s="2">
        <v>44309.282868482907</v>
      </c>
    </row>
    <row r="14558" spans="1:5" ht="14.25" customHeight="1" x14ac:dyDescent="0.3">
      <c r="A14558">
        <v>46878</v>
      </c>
      <c r="B14558" s="2">
        <v>44320.707711974115</v>
      </c>
      <c r="C14558">
        <v>125034</v>
      </c>
      <c r="D14558">
        <v>86587</v>
      </c>
      <c r="E14558" s="2">
        <v>44308.1992318376</v>
      </c>
    </row>
    <row r="14559" spans="1:5" ht="14.25" customHeight="1" x14ac:dyDescent="0.3">
      <c r="A14559">
        <v>46881</v>
      </c>
      <c r="B14559" s="2">
        <v>44320.709330097088</v>
      </c>
      <c r="C14559">
        <v>322154</v>
      </c>
      <c r="D14559">
        <v>158978</v>
      </c>
      <c r="E14559" s="2">
        <v>44319.697051780626</v>
      </c>
    </row>
    <row r="14560" spans="1:5" ht="14.25" customHeight="1" x14ac:dyDescent="0.3">
      <c r="A14560">
        <v>46886</v>
      </c>
      <c r="B14560" s="2">
        <v>44320.709734627831</v>
      </c>
      <c r="C14560">
        <v>57046</v>
      </c>
      <c r="D14560">
        <v>178118</v>
      </c>
      <c r="E14560" s="2">
        <v>44285.364533475789</v>
      </c>
    </row>
    <row r="14561" spans="1:5" ht="14.25" customHeight="1" x14ac:dyDescent="0.3">
      <c r="A14561">
        <v>46888</v>
      </c>
      <c r="B14561" s="2">
        <v>44320.710948220069</v>
      </c>
      <c r="C14561">
        <v>281667</v>
      </c>
      <c r="D14561">
        <v>406595</v>
      </c>
      <c r="E14561" s="2">
        <v>44317.24292126068</v>
      </c>
    </row>
    <row r="14562" spans="1:5" ht="14.25" customHeight="1" x14ac:dyDescent="0.3">
      <c r="A14562">
        <v>46891</v>
      </c>
      <c r="B14562" s="2">
        <v>44320.712970873785</v>
      </c>
      <c r="C14562">
        <v>323339</v>
      </c>
      <c r="D14562">
        <v>1536</v>
      </c>
      <c r="E14562" s="2">
        <v>44308.916074002853</v>
      </c>
    </row>
    <row r="14563" spans="1:5" ht="14.25" customHeight="1" x14ac:dyDescent="0.3">
      <c r="A14563">
        <v>46895</v>
      </c>
      <c r="B14563" s="2">
        <v>44320.713666666663</v>
      </c>
      <c r="C14563">
        <v>58723</v>
      </c>
      <c r="D14563">
        <v>151932</v>
      </c>
      <c r="E14563" s="2">
        <v>44297.414505235043</v>
      </c>
    </row>
    <row r="14564" spans="1:5" ht="14.25" customHeight="1" x14ac:dyDescent="0.3">
      <c r="A14564">
        <v>46900</v>
      </c>
      <c r="B14564" s="2">
        <v>44320.714184466022</v>
      </c>
      <c r="C14564">
        <v>30007</v>
      </c>
      <c r="D14564">
        <v>392493</v>
      </c>
      <c r="E14564" s="2">
        <v>44315.580690242168</v>
      </c>
    </row>
    <row r="14565" spans="1:5" ht="14.25" customHeight="1" x14ac:dyDescent="0.3">
      <c r="A14565">
        <v>46905</v>
      </c>
      <c r="B14565" s="2">
        <v>44320.714588996758</v>
      </c>
      <c r="C14565">
        <v>94652</v>
      </c>
      <c r="D14565">
        <v>391710</v>
      </c>
      <c r="E14565" s="2">
        <v>44303.348851353279</v>
      </c>
    </row>
    <row r="14566" spans="1:5" ht="14.25" customHeight="1" x14ac:dyDescent="0.3">
      <c r="A14566">
        <v>46908</v>
      </c>
      <c r="B14566" s="2">
        <v>44320.715398058252</v>
      </c>
      <c r="C14566">
        <v>100561</v>
      </c>
      <c r="D14566">
        <v>153893</v>
      </c>
      <c r="E14566" s="2">
        <v>44301.108631196585</v>
      </c>
    </row>
    <row r="14567" spans="1:5" ht="14.25" customHeight="1" x14ac:dyDescent="0.3">
      <c r="A14567">
        <v>46911</v>
      </c>
      <c r="B14567" s="2">
        <v>44320.715398058252</v>
      </c>
      <c r="C14567">
        <v>324668</v>
      </c>
      <c r="D14567">
        <v>411922</v>
      </c>
      <c r="E14567" s="2">
        <v>44309.650883938753</v>
      </c>
    </row>
    <row r="14568" spans="1:5" ht="14.25" customHeight="1" x14ac:dyDescent="0.3">
      <c r="A14568">
        <v>46915</v>
      </c>
      <c r="B14568" s="2">
        <v>44320.715802589002</v>
      </c>
      <c r="C14568">
        <v>185899</v>
      </c>
      <c r="D14568">
        <v>188971</v>
      </c>
      <c r="E14568" s="2">
        <v>44312.512622364673</v>
      </c>
    </row>
    <row r="14569" spans="1:5" ht="14.25" customHeight="1" x14ac:dyDescent="0.3">
      <c r="A14569">
        <v>46918</v>
      </c>
      <c r="B14569" s="2">
        <v>44320.715802589002</v>
      </c>
      <c r="C14569">
        <v>277592</v>
      </c>
      <c r="D14569">
        <v>237461</v>
      </c>
      <c r="E14569" s="2">
        <v>44301.800073361832</v>
      </c>
    </row>
    <row r="14570" spans="1:5" ht="14.25" customHeight="1" x14ac:dyDescent="0.3">
      <c r="A14570">
        <v>46919</v>
      </c>
      <c r="B14570" s="2">
        <v>44320.716207119738</v>
      </c>
      <c r="C14570">
        <v>154552</v>
      </c>
      <c r="D14570">
        <v>230507</v>
      </c>
      <c r="E14570" s="2">
        <v>44310.266612820509</v>
      </c>
    </row>
    <row r="14571" spans="1:5" ht="14.25" customHeight="1" x14ac:dyDescent="0.3">
      <c r="A14571">
        <v>46924</v>
      </c>
      <c r="B14571" s="2">
        <v>44320.717420711975</v>
      </c>
      <c r="C14571">
        <v>7981</v>
      </c>
      <c r="D14571">
        <v>118549</v>
      </c>
      <c r="E14571" s="2">
        <v>44289.153120334762</v>
      </c>
    </row>
    <row r="14572" spans="1:5" ht="14.25" customHeight="1" x14ac:dyDescent="0.3">
      <c r="A14572">
        <v>46925</v>
      </c>
      <c r="B14572" s="2">
        <v>44320.717420711975</v>
      </c>
      <c r="C14572">
        <v>19843</v>
      </c>
      <c r="D14572">
        <v>118549</v>
      </c>
      <c r="E14572" s="2">
        <v>44311.184146937325</v>
      </c>
    </row>
    <row r="14573" spans="1:5" ht="14.25" customHeight="1" x14ac:dyDescent="0.3">
      <c r="A14573">
        <v>46930</v>
      </c>
      <c r="B14573" s="2">
        <v>44320.717420711975</v>
      </c>
      <c r="C14573">
        <v>64322</v>
      </c>
      <c r="D14573">
        <v>241927</v>
      </c>
      <c r="E14573" s="2">
        <v>44315.022701566959</v>
      </c>
    </row>
    <row r="14574" spans="1:5" ht="14.25" customHeight="1" x14ac:dyDescent="0.3">
      <c r="A14574">
        <v>46935</v>
      </c>
      <c r="B14574" s="2">
        <v>44320.719847896442</v>
      </c>
      <c r="C14574">
        <v>256051</v>
      </c>
      <c r="D14574">
        <v>7145</v>
      </c>
      <c r="E14574" s="2">
        <v>44295.023809152415</v>
      </c>
    </row>
    <row r="14575" spans="1:5" ht="14.25" customHeight="1" x14ac:dyDescent="0.3">
      <c r="A14575">
        <v>46937</v>
      </c>
      <c r="B14575" s="2">
        <v>44320.721061488672</v>
      </c>
      <c r="C14575">
        <v>186291</v>
      </c>
      <c r="D14575">
        <v>118549</v>
      </c>
      <c r="E14575" s="2">
        <v>44305.74798881766</v>
      </c>
    </row>
    <row r="14576" spans="1:5" ht="14.25" customHeight="1" x14ac:dyDescent="0.3">
      <c r="A14576">
        <v>46941</v>
      </c>
      <c r="B14576" s="2">
        <v>44320.721466019422</v>
      </c>
      <c r="C14576">
        <v>225078</v>
      </c>
      <c r="D14576">
        <v>410033</v>
      </c>
      <c r="E14576" s="2">
        <v>44287.208540170941</v>
      </c>
    </row>
    <row r="14577" spans="1:5" ht="14.25" customHeight="1" x14ac:dyDescent="0.3">
      <c r="A14577">
        <v>46946</v>
      </c>
      <c r="B14577" s="2">
        <v>44320.722275080909</v>
      </c>
      <c r="C14577">
        <v>189976</v>
      </c>
      <c r="D14577">
        <v>90908</v>
      </c>
      <c r="E14577" s="2">
        <v>44308.021494551285</v>
      </c>
    </row>
    <row r="14578" spans="1:5" ht="14.25" customHeight="1" x14ac:dyDescent="0.3">
      <c r="A14578">
        <v>46950</v>
      </c>
      <c r="B14578" s="2">
        <v>44320.722679611645</v>
      </c>
      <c r="C14578">
        <v>25998</v>
      </c>
      <c r="D14578">
        <v>208672</v>
      </c>
      <c r="E14578" s="2">
        <v>44319.518839031341</v>
      </c>
    </row>
    <row r="14579" spans="1:5" ht="14.25" customHeight="1" x14ac:dyDescent="0.3">
      <c r="A14579">
        <v>46952</v>
      </c>
      <c r="B14579" s="2">
        <v>44320.723488673138</v>
      </c>
      <c r="C14579">
        <v>253224</v>
      </c>
      <c r="D14579">
        <v>74742</v>
      </c>
      <c r="E14579" s="2">
        <v>44313.116070940174</v>
      </c>
    </row>
    <row r="14580" spans="1:5" ht="14.25" customHeight="1" x14ac:dyDescent="0.3">
      <c r="A14580">
        <v>46957</v>
      </c>
      <c r="B14580" s="2">
        <v>44320.724297734625</v>
      </c>
      <c r="C14580">
        <v>80686</v>
      </c>
      <c r="D14580">
        <v>443457</v>
      </c>
      <c r="E14580" s="2">
        <v>44318.489446688036</v>
      </c>
    </row>
    <row r="14581" spans="1:5" ht="14.25" customHeight="1" x14ac:dyDescent="0.3">
      <c r="A14581">
        <v>46962</v>
      </c>
      <c r="B14581" s="2">
        <v>44320.725106796112</v>
      </c>
      <c r="C14581">
        <v>335664</v>
      </c>
      <c r="D14581">
        <v>264901</v>
      </c>
      <c r="E14581" s="2">
        <v>44314.876463746441</v>
      </c>
    </row>
    <row r="14582" spans="1:5" ht="14.25" customHeight="1" x14ac:dyDescent="0.3">
      <c r="A14582">
        <v>46967</v>
      </c>
      <c r="B14582" s="2">
        <v>44320.725511326862</v>
      </c>
      <c r="C14582">
        <v>205431</v>
      </c>
      <c r="D14582">
        <v>439981</v>
      </c>
      <c r="E14582" s="2">
        <v>44315.339085078347</v>
      </c>
    </row>
    <row r="14583" spans="1:5" ht="14.25" customHeight="1" x14ac:dyDescent="0.3">
      <c r="A14583">
        <v>46969</v>
      </c>
      <c r="B14583" s="2">
        <v>44320.725915857605</v>
      </c>
      <c r="C14583">
        <v>86674</v>
      </c>
      <c r="D14583">
        <v>123413</v>
      </c>
      <c r="E14583" s="2">
        <v>44308.912811930197</v>
      </c>
    </row>
    <row r="14584" spans="1:5" ht="14.25" customHeight="1" x14ac:dyDescent="0.3">
      <c r="A14584">
        <v>46974</v>
      </c>
      <c r="B14584" s="2">
        <v>44320.725915857605</v>
      </c>
      <c r="C14584">
        <v>275998</v>
      </c>
      <c r="D14584">
        <v>5151</v>
      </c>
      <c r="E14584" s="2">
        <v>44308.933702243587</v>
      </c>
    </row>
    <row r="14585" spans="1:5" ht="14.25" customHeight="1" x14ac:dyDescent="0.3">
      <c r="A14585">
        <v>46977</v>
      </c>
      <c r="B14585" s="2">
        <v>44320.727129449842</v>
      </c>
      <c r="C14585">
        <v>64753</v>
      </c>
      <c r="D14585">
        <v>270401</v>
      </c>
      <c r="E14585" s="2">
        <v>44298.571433938749</v>
      </c>
    </row>
    <row r="14586" spans="1:5" ht="14.25" customHeight="1" x14ac:dyDescent="0.3">
      <c r="A14586">
        <v>46978</v>
      </c>
      <c r="B14586" s="2">
        <v>44320.727129449842</v>
      </c>
      <c r="C14586">
        <v>161158</v>
      </c>
      <c r="D14586">
        <v>390221</v>
      </c>
      <c r="E14586" s="2">
        <v>44308.251473504271</v>
      </c>
    </row>
    <row r="14587" spans="1:5" ht="14.25" customHeight="1" x14ac:dyDescent="0.3">
      <c r="A14587">
        <v>46980</v>
      </c>
      <c r="B14587" s="2">
        <v>44320.729152103559</v>
      </c>
      <c r="C14587">
        <v>16528</v>
      </c>
      <c r="D14587">
        <v>363126</v>
      </c>
      <c r="E14587" s="2">
        <v>44314.17645480769</v>
      </c>
    </row>
    <row r="14588" spans="1:5" ht="14.25" customHeight="1" x14ac:dyDescent="0.3">
      <c r="A14588">
        <v>46983</v>
      </c>
      <c r="B14588" s="2">
        <v>44320.729556634302</v>
      </c>
      <c r="C14588">
        <v>125400</v>
      </c>
      <c r="D14588">
        <v>473327</v>
      </c>
      <c r="E14588" s="2">
        <v>44310.8229673077</v>
      </c>
    </row>
    <row r="14589" spans="1:5" ht="14.25" customHeight="1" x14ac:dyDescent="0.3">
      <c r="A14589">
        <v>46986</v>
      </c>
      <c r="B14589" s="2">
        <v>44320.729961165045</v>
      </c>
      <c r="C14589">
        <v>133317</v>
      </c>
      <c r="D14589">
        <v>191893</v>
      </c>
      <c r="E14589" s="2">
        <v>44308.835781410256</v>
      </c>
    </row>
    <row r="14590" spans="1:5" ht="14.25" customHeight="1" x14ac:dyDescent="0.3">
      <c r="A14590">
        <v>46988</v>
      </c>
      <c r="B14590" s="2">
        <v>44320.730333333333</v>
      </c>
      <c r="C14590">
        <v>119781</v>
      </c>
      <c r="D14590">
        <v>294433</v>
      </c>
      <c r="E14590" s="2">
        <v>44301.414078347574</v>
      </c>
    </row>
    <row r="14591" spans="1:5" ht="14.25" customHeight="1" x14ac:dyDescent="0.3">
      <c r="A14591">
        <v>46992</v>
      </c>
      <c r="B14591" s="2">
        <v>44320.730365695796</v>
      </c>
      <c r="C14591">
        <v>267568</v>
      </c>
      <c r="D14591">
        <v>153893</v>
      </c>
      <c r="E14591" s="2">
        <v>44310.286145548438</v>
      </c>
    </row>
    <row r="14592" spans="1:5" ht="14.25" customHeight="1" x14ac:dyDescent="0.3">
      <c r="A14592">
        <v>46993</v>
      </c>
      <c r="B14592" s="2">
        <v>44320.730770226532</v>
      </c>
      <c r="C14592">
        <v>137423</v>
      </c>
      <c r="D14592">
        <v>182984</v>
      </c>
      <c r="E14592" s="2">
        <v>44309.52412058405</v>
      </c>
    </row>
    <row r="14593" spans="1:5" ht="14.25" customHeight="1" x14ac:dyDescent="0.3">
      <c r="A14593">
        <v>46996</v>
      </c>
      <c r="B14593" s="2">
        <v>44320.732792880262</v>
      </c>
      <c r="C14593">
        <v>174406</v>
      </c>
      <c r="D14593">
        <v>158978</v>
      </c>
      <c r="E14593" s="2">
        <v>44312.244753596868</v>
      </c>
    </row>
    <row r="14594" spans="1:5" ht="14.25" customHeight="1" x14ac:dyDescent="0.3">
      <c r="A14594">
        <v>47001</v>
      </c>
      <c r="B14594" s="2">
        <v>44320.734006472492</v>
      </c>
      <c r="C14594">
        <v>107318</v>
      </c>
      <c r="D14594">
        <v>214389</v>
      </c>
      <c r="E14594" s="2">
        <v>44293.038750178064</v>
      </c>
    </row>
    <row r="14595" spans="1:5" ht="14.25" customHeight="1" x14ac:dyDescent="0.3">
      <c r="A14595">
        <v>47006</v>
      </c>
      <c r="B14595" s="2">
        <v>44320.735220064729</v>
      </c>
      <c r="C14595">
        <v>176270</v>
      </c>
      <c r="D14595">
        <v>370651</v>
      </c>
      <c r="E14595" s="2">
        <v>44290.839004950147</v>
      </c>
    </row>
    <row r="14596" spans="1:5" ht="14.25" customHeight="1" x14ac:dyDescent="0.3">
      <c r="A14596">
        <v>47010</v>
      </c>
      <c r="B14596" s="2">
        <v>44320.735624595465</v>
      </c>
      <c r="C14596">
        <v>195504</v>
      </c>
      <c r="D14596">
        <v>409488</v>
      </c>
      <c r="E14596" s="2">
        <v>44312.996749180915</v>
      </c>
    </row>
    <row r="14597" spans="1:5" ht="14.25" customHeight="1" x14ac:dyDescent="0.3">
      <c r="A14597">
        <v>47014</v>
      </c>
      <c r="B14597" s="2">
        <v>44320.735624595465</v>
      </c>
      <c r="C14597">
        <v>320481</v>
      </c>
      <c r="D14597">
        <v>47849</v>
      </c>
      <c r="E14597" s="2">
        <v>44317.898863354698</v>
      </c>
    </row>
    <row r="14598" spans="1:5" ht="14.25" customHeight="1" x14ac:dyDescent="0.3">
      <c r="A14598">
        <v>47018</v>
      </c>
      <c r="B14598" s="2">
        <v>44320.736029126216</v>
      </c>
      <c r="C14598">
        <v>247332</v>
      </c>
      <c r="D14598">
        <v>394819</v>
      </c>
      <c r="E14598" s="2">
        <v>44311.083566559828</v>
      </c>
    </row>
    <row r="14599" spans="1:5" ht="14.25" customHeight="1" x14ac:dyDescent="0.3">
      <c r="A14599">
        <v>47022</v>
      </c>
      <c r="B14599" s="2">
        <v>44320.736029126216</v>
      </c>
      <c r="C14599">
        <v>343302</v>
      </c>
      <c r="D14599">
        <v>157696</v>
      </c>
      <c r="E14599" s="2">
        <v>44320.218991631053</v>
      </c>
    </row>
    <row r="14600" spans="1:5" ht="14.25" customHeight="1" x14ac:dyDescent="0.3">
      <c r="A14600">
        <v>47023</v>
      </c>
      <c r="B14600" s="2">
        <v>44320.736838187702</v>
      </c>
      <c r="C14600">
        <v>35868</v>
      </c>
      <c r="D14600">
        <v>189009</v>
      </c>
      <c r="E14600" s="2">
        <v>44319.783963354705</v>
      </c>
    </row>
    <row r="14601" spans="1:5" ht="14.25" customHeight="1" x14ac:dyDescent="0.3">
      <c r="A14601">
        <v>47025</v>
      </c>
      <c r="B14601" s="2">
        <v>44320.736838187702</v>
      </c>
      <c r="C14601">
        <v>190455</v>
      </c>
      <c r="D14601">
        <v>87064</v>
      </c>
      <c r="E14601" s="2">
        <v>44291.693010327632</v>
      </c>
    </row>
    <row r="14602" spans="1:5" ht="14.25" customHeight="1" x14ac:dyDescent="0.3">
      <c r="A14602">
        <v>47027</v>
      </c>
      <c r="B14602" s="2">
        <v>44320.736838187702</v>
      </c>
      <c r="C14602">
        <v>300926</v>
      </c>
      <c r="D14602">
        <v>176818</v>
      </c>
      <c r="E14602" s="2">
        <v>44319.7498633547</v>
      </c>
    </row>
    <row r="14603" spans="1:5" ht="14.25" customHeight="1" x14ac:dyDescent="0.3">
      <c r="A14603">
        <v>47029</v>
      </c>
      <c r="B14603" s="2">
        <v>44320.737647249189</v>
      </c>
      <c r="C14603">
        <v>117399</v>
      </c>
      <c r="D14603">
        <v>104369</v>
      </c>
      <c r="E14603" s="2">
        <v>44314.655039743593</v>
      </c>
    </row>
    <row r="14604" spans="1:5" ht="14.25" customHeight="1" x14ac:dyDescent="0.3">
      <c r="A14604">
        <v>47032</v>
      </c>
      <c r="B14604" s="2">
        <v>44320.738051779932</v>
      </c>
      <c r="C14604">
        <v>282829</v>
      </c>
      <c r="D14604">
        <v>411922</v>
      </c>
      <c r="E14604" s="2">
        <v>44312.309379059829</v>
      </c>
    </row>
    <row r="14605" spans="1:5" ht="14.25" customHeight="1" x14ac:dyDescent="0.3">
      <c r="A14605">
        <v>47037</v>
      </c>
      <c r="B14605" s="2">
        <v>44320.738456310683</v>
      </c>
      <c r="C14605">
        <v>61783</v>
      </c>
      <c r="D14605">
        <v>312954</v>
      </c>
      <c r="E14605" s="2">
        <v>44285.563305484327</v>
      </c>
    </row>
    <row r="14606" spans="1:5" ht="14.25" customHeight="1" x14ac:dyDescent="0.3">
      <c r="A14606">
        <v>47039</v>
      </c>
      <c r="B14606" s="2">
        <v>44320.738860841419</v>
      </c>
      <c r="C14606">
        <v>96382</v>
      </c>
      <c r="D14606">
        <v>42705</v>
      </c>
      <c r="E14606" s="2">
        <v>44312.803160576921</v>
      </c>
    </row>
    <row r="14607" spans="1:5" ht="14.25" customHeight="1" x14ac:dyDescent="0.3">
      <c r="A14607">
        <v>47043</v>
      </c>
      <c r="B14607" s="2">
        <v>44320.739669902912</v>
      </c>
      <c r="C14607">
        <v>170976</v>
      </c>
      <c r="D14607">
        <v>404226</v>
      </c>
      <c r="E14607" s="2">
        <v>44314.896554950137</v>
      </c>
    </row>
    <row r="14608" spans="1:5" ht="14.25" customHeight="1" x14ac:dyDescent="0.3">
      <c r="A14608">
        <v>47048</v>
      </c>
      <c r="B14608" s="2">
        <v>44320.740074433656</v>
      </c>
      <c r="C14608">
        <v>130479</v>
      </c>
      <c r="D14608">
        <v>439981</v>
      </c>
      <c r="E14608" s="2">
        <v>44302.727677635325</v>
      </c>
    </row>
    <row r="14609" spans="1:5" ht="14.25" customHeight="1" x14ac:dyDescent="0.3">
      <c r="A14609">
        <v>47049</v>
      </c>
      <c r="B14609" s="2">
        <v>44320.741999999998</v>
      </c>
      <c r="C14609">
        <v>219135</v>
      </c>
      <c r="D14609">
        <v>11956</v>
      </c>
      <c r="E14609" s="2">
        <v>44299.064156196589</v>
      </c>
    </row>
    <row r="14610" spans="1:5" ht="14.25" customHeight="1" x14ac:dyDescent="0.3">
      <c r="A14610">
        <v>47054</v>
      </c>
      <c r="B14610" s="2">
        <v>44320.743310679616</v>
      </c>
      <c r="C14610">
        <v>310108</v>
      </c>
      <c r="D14610">
        <v>5151</v>
      </c>
      <c r="E14610" s="2">
        <v>44312.708862428779</v>
      </c>
    </row>
    <row r="14611" spans="1:5" ht="14.25" customHeight="1" x14ac:dyDescent="0.3">
      <c r="A14611">
        <v>47059</v>
      </c>
      <c r="B14611" s="2">
        <v>44320.743715210352</v>
      </c>
      <c r="C14611">
        <v>339517</v>
      </c>
      <c r="D14611">
        <v>439981</v>
      </c>
      <c r="E14611" s="2">
        <v>44308.5077982906</v>
      </c>
    </row>
    <row r="14612" spans="1:5" ht="14.25" customHeight="1" x14ac:dyDescent="0.3">
      <c r="A14612">
        <v>47064</v>
      </c>
      <c r="B14612" s="2">
        <v>44320.744928802589</v>
      </c>
      <c r="C14612">
        <v>329799</v>
      </c>
      <c r="D14612">
        <v>411922</v>
      </c>
      <c r="E14612" s="2">
        <v>44284.403909793451</v>
      </c>
    </row>
    <row r="14613" spans="1:5" ht="14.25" customHeight="1" x14ac:dyDescent="0.3">
      <c r="A14613">
        <v>47066</v>
      </c>
      <c r="B14613" s="2">
        <v>44320.746142394819</v>
      </c>
      <c r="C14613">
        <v>162137</v>
      </c>
      <c r="D14613">
        <v>250679</v>
      </c>
      <c r="E14613" s="2">
        <v>44300.145941773502</v>
      </c>
    </row>
    <row r="14614" spans="1:5" ht="14.25" customHeight="1" x14ac:dyDescent="0.3">
      <c r="A14614">
        <v>47071</v>
      </c>
      <c r="B14614" s="2">
        <v>44320.746142394819</v>
      </c>
      <c r="C14614">
        <v>211482</v>
      </c>
      <c r="D14614">
        <v>36482</v>
      </c>
      <c r="E14614" s="2">
        <v>44286.571480448714</v>
      </c>
    </row>
    <row r="14615" spans="1:5" ht="14.25" customHeight="1" x14ac:dyDescent="0.3">
      <c r="A14615">
        <v>47075</v>
      </c>
      <c r="B14615" s="2">
        <v>44320.747355987056</v>
      </c>
      <c r="C14615">
        <v>11339</v>
      </c>
      <c r="D14615">
        <v>347008</v>
      </c>
      <c r="E14615" s="2">
        <v>44319.191590420225</v>
      </c>
    </row>
    <row r="14616" spans="1:5" ht="14.25" customHeight="1" x14ac:dyDescent="0.3">
      <c r="A14616">
        <v>47079</v>
      </c>
      <c r="B14616" s="2">
        <v>44320.747355987056</v>
      </c>
      <c r="C14616">
        <v>263163</v>
      </c>
      <c r="D14616">
        <v>230507</v>
      </c>
      <c r="E14616" s="2">
        <v>44302.398123326217</v>
      </c>
    </row>
    <row r="14617" spans="1:5" ht="14.25" customHeight="1" x14ac:dyDescent="0.3">
      <c r="A14617">
        <v>47082</v>
      </c>
      <c r="B14617" s="2">
        <v>44320.748569579286</v>
      </c>
      <c r="C14617">
        <v>227687</v>
      </c>
      <c r="D14617">
        <v>367087</v>
      </c>
      <c r="E14617" s="2">
        <v>44302.695965206549</v>
      </c>
    </row>
    <row r="14618" spans="1:5" ht="14.25" customHeight="1" x14ac:dyDescent="0.3">
      <c r="A14618">
        <v>47087</v>
      </c>
      <c r="B14618" s="2">
        <v>44320.748974110029</v>
      </c>
      <c r="C14618">
        <v>341137</v>
      </c>
      <c r="D14618">
        <v>86587</v>
      </c>
      <c r="E14618" s="2">
        <v>44304.578687678069</v>
      </c>
    </row>
    <row r="14619" spans="1:5" ht="14.25" customHeight="1" x14ac:dyDescent="0.3">
      <c r="A14619">
        <v>47088</v>
      </c>
      <c r="B14619" s="2">
        <v>44320.751401294503</v>
      </c>
      <c r="C14619">
        <v>24427</v>
      </c>
      <c r="D14619">
        <v>438887</v>
      </c>
      <c r="E14619" s="2">
        <v>44294.583587108267</v>
      </c>
    </row>
    <row r="14620" spans="1:5" ht="14.25" customHeight="1" x14ac:dyDescent="0.3">
      <c r="A14620">
        <v>47092</v>
      </c>
      <c r="B14620" s="2">
        <v>44320.751401294503</v>
      </c>
      <c r="C14620">
        <v>95896</v>
      </c>
      <c r="D14620">
        <v>230507</v>
      </c>
      <c r="E14620" s="2">
        <v>44314.654716132478</v>
      </c>
    </row>
    <row r="14621" spans="1:5" ht="14.25" customHeight="1" x14ac:dyDescent="0.3">
      <c r="A14621">
        <v>47095</v>
      </c>
      <c r="B14621" s="2">
        <v>44320.751401294503</v>
      </c>
      <c r="C14621">
        <v>221126</v>
      </c>
      <c r="D14621">
        <v>411922</v>
      </c>
      <c r="E14621" s="2">
        <v>44297.64401032764</v>
      </c>
    </row>
    <row r="14622" spans="1:5" ht="14.25" customHeight="1" x14ac:dyDescent="0.3">
      <c r="A14622">
        <v>47098</v>
      </c>
      <c r="B14622" s="2">
        <v>44320.751401294503</v>
      </c>
      <c r="C14622">
        <v>314750</v>
      </c>
      <c r="D14622">
        <v>289726</v>
      </c>
      <c r="E14622" s="2">
        <v>44313.955871403137</v>
      </c>
    </row>
    <row r="14623" spans="1:5" ht="14.25" customHeight="1" x14ac:dyDescent="0.3">
      <c r="A14623">
        <v>47101</v>
      </c>
      <c r="B14623" s="2">
        <v>44320.751805825239</v>
      </c>
      <c r="C14623">
        <v>290229</v>
      </c>
      <c r="D14623">
        <v>214179</v>
      </c>
      <c r="E14623" s="2">
        <v>44313.938806873215</v>
      </c>
    </row>
    <row r="14624" spans="1:5" ht="14.25" customHeight="1" x14ac:dyDescent="0.3">
      <c r="A14624">
        <v>47105</v>
      </c>
      <c r="B14624" s="2">
        <v>44320.75221035599</v>
      </c>
      <c r="C14624">
        <v>52584</v>
      </c>
      <c r="D14624">
        <v>439981</v>
      </c>
      <c r="E14624" s="2">
        <v>44294.946989031341</v>
      </c>
    </row>
    <row r="14625" spans="1:5" ht="14.25" customHeight="1" x14ac:dyDescent="0.3">
      <c r="A14625">
        <v>47108</v>
      </c>
      <c r="B14625" s="2">
        <v>44320.754637540456</v>
      </c>
      <c r="C14625">
        <v>254737</v>
      </c>
      <c r="D14625">
        <v>374994</v>
      </c>
      <c r="E14625" s="2">
        <v>44315.224740633901</v>
      </c>
    </row>
    <row r="14626" spans="1:5" ht="14.25" customHeight="1" x14ac:dyDescent="0.3">
      <c r="A14626">
        <v>47112</v>
      </c>
      <c r="B14626" s="2">
        <v>44320.754637540456</v>
      </c>
      <c r="C14626">
        <v>341234</v>
      </c>
      <c r="D14626">
        <v>439981</v>
      </c>
      <c r="E14626" s="2">
        <v>44319.820964280625</v>
      </c>
    </row>
    <row r="14627" spans="1:5" ht="14.25" customHeight="1" x14ac:dyDescent="0.3">
      <c r="A14627">
        <v>47116</v>
      </c>
      <c r="B14627" s="2">
        <v>44320.755042071192</v>
      </c>
      <c r="C14627">
        <v>238365</v>
      </c>
      <c r="D14627">
        <v>411922</v>
      </c>
      <c r="E14627" s="2">
        <v>44319.761869373222</v>
      </c>
    </row>
    <row r="14628" spans="1:5" ht="14.25" customHeight="1" x14ac:dyDescent="0.3">
      <c r="A14628">
        <v>47121</v>
      </c>
      <c r="B14628" s="2">
        <v>44320.756660194173</v>
      </c>
      <c r="C14628">
        <v>100937</v>
      </c>
      <c r="D14628">
        <v>299851</v>
      </c>
      <c r="E14628" s="2">
        <v>44319.531308938749</v>
      </c>
    </row>
    <row r="14629" spans="1:5" ht="14.25" customHeight="1" x14ac:dyDescent="0.3">
      <c r="A14629">
        <v>47126</v>
      </c>
      <c r="B14629" s="2">
        <v>44320.75787378641</v>
      </c>
      <c r="C14629">
        <v>255900</v>
      </c>
      <c r="D14629">
        <v>394819</v>
      </c>
      <c r="E14629" s="2">
        <v>44310.250802742165</v>
      </c>
    </row>
    <row r="14630" spans="1:5" ht="14.25" customHeight="1" x14ac:dyDescent="0.3">
      <c r="A14630">
        <v>47127</v>
      </c>
      <c r="B14630" s="2">
        <v>44320.758278317153</v>
      </c>
      <c r="C14630">
        <v>198362</v>
      </c>
      <c r="D14630">
        <v>439981</v>
      </c>
      <c r="E14630" s="2">
        <v>44307.244310505695</v>
      </c>
    </row>
    <row r="14631" spans="1:5" ht="14.25" customHeight="1" x14ac:dyDescent="0.3">
      <c r="A14631">
        <v>47130</v>
      </c>
      <c r="B14631" s="2">
        <v>44320.759087378639</v>
      </c>
      <c r="C14631">
        <v>163267</v>
      </c>
      <c r="D14631">
        <v>250679</v>
      </c>
      <c r="E14631" s="2">
        <v>44309.000597613958</v>
      </c>
    </row>
    <row r="14632" spans="1:5" ht="14.25" customHeight="1" x14ac:dyDescent="0.3">
      <c r="A14632">
        <v>47132</v>
      </c>
      <c r="B14632" s="2">
        <v>44320.75949190939</v>
      </c>
      <c r="C14632">
        <v>339719</v>
      </c>
      <c r="D14632">
        <v>347008</v>
      </c>
      <c r="E14632" s="2">
        <v>44298.215600178068</v>
      </c>
    </row>
    <row r="14633" spans="1:5" ht="14.25" customHeight="1" x14ac:dyDescent="0.3">
      <c r="A14633">
        <v>47137</v>
      </c>
      <c r="B14633" s="2">
        <v>44320.759896440126</v>
      </c>
      <c r="C14633">
        <v>257829</v>
      </c>
      <c r="D14633">
        <v>242428</v>
      </c>
      <c r="E14633" s="2">
        <v>44313.460376068382</v>
      </c>
    </row>
    <row r="14634" spans="1:5" ht="14.25" customHeight="1" x14ac:dyDescent="0.3">
      <c r="A14634">
        <v>47141</v>
      </c>
      <c r="B14634" s="2">
        <v>44320.761110032363</v>
      </c>
      <c r="C14634">
        <v>196056</v>
      </c>
      <c r="D14634">
        <v>158978</v>
      </c>
      <c r="E14634" s="2">
        <v>44319.806634188033</v>
      </c>
    </row>
    <row r="14635" spans="1:5" ht="14.25" customHeight="1" x14ac:dyDescent="0.3">
      <c r="A14635">
        <v>47144</v>
      </c>
      <c r="B14635" s="2">
        <v>44320.762728155343</v>
      </c>
      <c r="C14635">
        <v>293791</v>
      </c>
      <c r="D14635">
        <v>75550</v>
      </c>
      <c r="E14635" s="2">
        <v>44307.157100747856</v>
      </c>
    </row>
    <row r="14636" spans="1:5" ht="14.25" customHeight="1" x14ac:dyDescent="0.3">
      <c r="A14636">
        <v>47145</v>
      </c>
      <c r="B14636" s="2">
        <v>44320.763132686079</v>
      </c>
      <c r="C14636">
        <v>195280</v>
      </c>
      <c r="D14636">
        <v>54561</v>
      </c>
      <c r="E14636" s="2">
        <v>44315.294738782053</v>
      </c>
    </row>
    <row r="14637" spans="1:5" ht="14.25" customHeight="1" x14ac:dyDescent="0.3">
      <c r="A14637">
        <v>47150</v>
      </c>
      <c r="B14637" s="2">
        <v>44320.764346278316</v>
      </c>
      <c r="C14637">
        <v>300717</v>
      </c>
      <c r="D14637">
        <v>158978</v>
      </c>
      <c r="E14637" s="2">
        <v>44307.883307585471</v>
      </c>
    </row>
    <row r="14638" spans="1:5" ht="14.25" customHeight="1" x14ac:dyDescent="0.3">
      <c r="A14638">
        <v>47154</v>
      </c>
      <c r="B14638" s="2">
        <v>44320.765333333336</v>
      </c>
      <c r="C14638">
        <v>227163</v>
      </c>
      <c r="D14638">
        <v>325852</v>
      </c>
      <c r="E14638" s="2">
        <v>44316.371896723649</v>
      </c>
    </row>
    <row r="14639" spans="1:5" ht="14.25" customHeight="1" x14ac:dyDescent="0.3">
      <c r="A14639">
        <v>47159</v>
      </c>
      <c r="B14639" s="2">
        <v>44320.765964401297</v>
      </c>
      <c r="C14639">
        <v>97938</v>
      </c>
      <c r="D14639">
        <v>250679</v>
      </c>
      <c r="E14639" s="2">
        <v>44313.887412571225</v>
      </c>
    </row>
    <row r="14640" spans="1:5" ht="14.25" customHeight="1" x14ac:dyDescent="0.3">
      <c r="A14640">
        <v>47160</v>
      </c>
      <c r="B14640" s="2">
        <v>44320.767333333337</v>
      </c>
      <c r="C14640">
        <v>67609</v>
      </c>
      <c r="D14640">
        <v>241927</v>
      </c>
      <c r="E14640" s="2">
        <v>44299.215105235045</v>
      </c>
    </row>
    <row r="14641" spans="1:5" ht="14.25" customHeight="1" x14ac:dyDescent="0.3">
      <c r="A14641">
        <v>47162</v>
      </c>
      <c r="B14641" s="2">
        <v>44320.767582524277</v>
      </c>
      <c r="C14641">
        <v>69368</v>
      </c>
      <c r="D14641">
        <v>273577</v>
      </c>
      <c r="E14641" s="2">
        <v>44299.404489707973</v>
      </c>
    </row>
    <row r="14642" spans="1:5" ht="14.25" customHeight="1" x14ac:dyDescent="0.3">
      <c r="A14642">
        <v>47164</v>
      </c>
      <c r="B14642" s="2">
        <v>44320.767582524277</v>
      </c>
      <c r="C14642">
        <v>315503</v>
      </c>
      <c r="D14642">
        <v>439981</v>
      </c>
      <c r="E14642" s="2">
        <v>44299.605458725069</v>
      </c>
    </row>
    <row r="14643" spans="1:5" ht="14.25" customHeight="1" x14ac:dyDescent="0.3">
      <c r="A14643">
        <v>47166</v>
      </c>
      <c r="B14643" s="2">
        <v>44320.768796116507</v>
      </c>
      <c r="C14643">
        <v>135141</v>
      </c>
      <c r="D14643">
        <v>351192</v>
      </c>
      <c r="E14643" s="2">
        <v>44310.773278632478</v>
      </c>
    </row>
    <row r="14644" spans="1:5" ht="14.25" customHeight="1" x14ac:dyDescent="0.3">
      <c r="A14644">
        <v>47170</v>
      </c>
      <c r="B14644" s="2">
        <v>44320.76920064725</v>
      </c>
      <c r="C14644">
        <v>46889</v>
      </c>
      <c r="D14644">
        <v>230507</v>
      </c>
      <c r="E14644" s="2">
        <v>44303.154927421652</v>
      </c>
    </row>
    <row r="14645" spans="1:5" ht="14.25" customHeight="1" x14ac:dyDescent="0.3">
      <c r="A14645">
        <v>47171</v>
      </c>
      <c r="B14645" s="2">
        <v>44320.76920064725</v>
      </c>
      <c r="C14645">
        <v>82343</v>
      </c>
      <c r="D14645">
        <v>250679</v>
      </c>
      <c r="E14645" s="2">
        <v>44296.401720975788</v>
      </c>
    </row>
    <row r="14646" spans="1:5" ht="14.25" customHeight="1" x14ac:dyDescent="0.3">
      <c r="A14646">
        <v>47176</v>
      </c>
      <c r="B14646" s="2">
        <v>44320.769605177993</v>
      </c>
      <c r="C14646">
        <v>56318</v>
      </c>
      <c r="D14646">
        <v>411922</v>
      </c>
      <c r="E14646" s="2">
        <v>44310.293067948711</v>
      </c>
    </row>
    <row r="14647" spans="1:5" ht="14.25" customHeight="1" x14ac:dyDescent="0.3">
      <c r="A14647">
        <v>47180</v>
      </c>
      <c r="B14647" s="2">
        <v>44320.770333333334</v>
      </c>
      <c r="C14647">
        <v>63671</v>
      </c>
      <c r="D14647">
        <v>114993</v>
      </c>
      <c r="E14647" s="2">
        <v>44319.524589494307</v>
      </c>
    </row>
    <row r="14648" spans="1:5" ht="14.25" customHeight="1" x14ac:dyDescent="0.3">
      <c r="A14648">
        <v>47182</v>
      </c>
      <c r="B14648" s="2">
        <v>44320.772436893203</v>
      </c>
      <c r="C14648">
        <v>159157</v>
      </c>
      <c r="D14648">
        <v>181651</v>
      </c>
      <c r="E14648" s="2">
        <v>44309.636517272076</v>
      </c>
    </row>
    <row r="14649" spans="1:5" ht="14.25" customHeight="1" x14ac:dyDescent="0.3">
      <c r="A14649">
        <v>47184</v>
      </c>
      <c r="B14649" s="2">
        <v>44320.772436893203</v>
      </c>
      <c r="C14649">
        <v>291475</v>
      </c>
      <c r="D14649">
        <v>351192</v>
      </c>
      <c r="E14649" s="2">
        <v>44314.71241103988</v>
      </c>
    </row>
    <row r="14650" spans="1:5" ht="14.25" customHeight="1" x14ac:dyDescent="0.3">
      <c r="A14650">
        <v>47187</v>
      </c>
      <c r="B14650" s="2">
        <v>44320.772841423946</v>
      </c>
      <c r="C14650">
        <v>76543</v>
      </c>
      <c r="D14650">
        <v>250679</v>
      </c>
      <c r="E14650" s="2">
        <v>44315.395128810545</v>
      </c>
    </row>
    <row r="14651" spans="1:5" ht="14.25" customHeight="1" x14ac:dyDescent="0.3">
      <c r="A14651">
        <v>47188</v>
      </c>
      <c r="B14651" s="2">
        <v>44320.773000000001</v>
      </c>
      <c r="C14651">
        <v>346589</v>
      </c>
      <c r="D14651">
        <v>182191</v>
      </c>
      <c r="E14651" s="2">
        <v>44290.424049216526</v>
      </c>
    </row>
    <row r="14652" spans="1:5" ht="14.25" customHeight="1" x14ac:dyDescent="0.3">
      <c r="A14652">
        <v>47189</v>
      </c>
      <c r="B14652" s="2">
        <v>44320.77365048544</v>
      </c>
      <c r="C14652">
        <v>190900</v>
      </c>
      <c r="D14652">
        <v>111368</v>
      </c>
      <c r="E14652" s="2">
        <v>44309.390542094014</v>
      </c>
    </row>
    <row r="14653" spans="1:5" ht="14.25" customHeight="1" x14ac:dyDescent="0.3">
      <c r="A14653">
        <v>47192</v>
      </c>
      <c r="B14653" s="2">
        <v>44320.775673139164</v>
      </c>
      <c r="C14653">
        <v>102793</v>
      </c>
      <c r="D14653">
        <v>411922</v>
      </c>
      <c r="E14653" s="2">
        <v>44315.159553347585</v>
      </c>
    </row>
    <row r="14654" spans="1:5" ht="14.25" customHeight="1" x14ac:dyDescent="0.3">
      <c r="A14654">
        <v>47197</v>
      </c>
      <c r="B14654" s="2">
        <v>44320.776482200643</v>
      </c>
      <c r="C14654">
        <v>117463</v>
      </c>
      <c r="D14654">
        <v>388328</v>
      </c>
      <c r="E14654" s="2">
        <v>44309.99170658832</v>
      </c>
    </row>
    <row r="14655" spans="1:5" ht="14.25" customHeight="1" x14ac:dyDescent="0.3">
      <c r="A14655">
        <v>47201</v>
      </c>
      <c r="B14655" s="2">
        <v>44320.77769579288</v>
      </c>
      <c r="C14655">
        <v>5399</v>
      </c>
      <c r="D14655">
        <v>183290</v>
      </c>
      <c r="E14655" s="2">
        <v>44320.293458297718</v>
      </c>
    </row>
    <row r="14656" spans="1:5" ht="14.25" customHeight="1" x14ac:dyDescent="0.3">
      <c r="A14656">
        <v>47204</v>
      </c>
      <c r="B14656" s="2">
        <v>44320.778100323623</v>
      </c>
      <c r="C14656">
        <v>100185</v>
      </c>
      <c r="D14656">
        <v>118549</v>
      </c>
      <c r="E14656" s="2">
        <v>44313.581615669515</v>
      </c>
    </row>
    <row r="14657" spans="1:5" ht="14.25" customHeight="1" x14ac:dyDescent="0.3">
      <c r="A14657">
        <v>47208</v>
      </c>
      <c r="B14657" s="2">
        <v>44320.778100323623</v>
      </c>
      <c r="C14657">
        <v>232531</v>
      </c>
      <c r="D14657">
        <v>271445</v>
      </c>
      <c r="E14657" s="2">
        <v>44310.366187250715</v>
      </c>
    </row>
    <row r="14658" spans="1:5" ht="14.25" customHeight="1" x14ac:dyDescent="0.3">
      <c r="A14658">
        <v>47210</v>
      </c>
      <c r="B14658" s="2">
        <v>44320.778100323623</v>
      </c>
      <c r="C14658">
        <v>236330</v>
      </c>
      <c r="D14658">
        <v>433508</v>
      </c>
      <c r="E14658" s="2">
        <v>44304.020455199432</v>
      </c>
    </row>
    <row r="14659" spans="1:5" ht="14.25" customHeight="1" x14ac:dyDescent="0.3">
      <c r="A14659">
        <v>47211</v>
      </c>
      <c r="B14659" s="2">
        <v>44320.778909385117</v>
      </c>
      <c r="C14659">
        <v>111546</v>
      </c>
      <c r="D14659">
        <v>433596</v>
      </c>
      <c r="E14659" s="2">
        <v>44311.394151780631</v>
      </c>
    </row>
    <row r="14660" spans="1:5" ht="14.25" customHeight="1" x14ac:dyDescent="0.3">
      <c r="A14660">
        <v>47212</v>
      </c>
      <c r="B14660" s="2">
        <v>44320.779313915853</v>
      </c>
      <c r="C14660">
        <v>207924</v>
      </c>
      <c r="D14660">
        <v>161398</v>
      </c>
      <c r="E14660" s="2">
        <v>44306.478208938752</v>
      </c>
    </row>
    <row r="14661" spans="1:5" ht="14.25" customHeight="1" x14ac:dyDescent="0.3">
      <c r="A14661">
        <v>47216</v>
      </c>
      <c r="B14661" s="2">
        <v>44320.779313915853</v>
      </c>
      <c r="C14661">
        <v>224901</v>
      </c>
      <c r="D14661">
        <v>294042</v>
      </c>
      <c r="E14661" s="2">
        <v>44311.033476566954</v>
      </c>
    </row>
    <row r="14662" spans="1:5" ht="14.25" customHeight="1" x14ac:dyDescent="0.3">
      <c r="A14662">
        <v>47218</v>
      </c>
      <c r="B14662" s="2">
        <v>44320.780122977347</v>
      </c>
      <c r="C14662">
        <v>334062</v>
      </c>
      <c r="D14662">
        <v>179296</v>
      </c>
      <c r="E14662" s="2">
        <v>44315.3507906339</v>
      </c>
    </row>
    <row r="14663" spans="1:5" ht="14.25" customHeight="1" x14ac:dyDescent="0.3">
      <c r="A14663">
        <v>47221</v>
      </c>
      <c r="B14663" s="2">
        <v>44320.78052750809</v>
      </c>
      <c r="C14663">
        <v>282163</v>
      </c>
      <c r="D14663">
        <v>458081</v>
      </c>
      <c r="E14663" s="2">
        <v>44288.403308938752</v>
      </c>
    </row>
    <row r="14664" spans="1:5" ht="14.25" customHeight="1" x14ac:dyDescent="0.3">
      <c r="A14664">
        <v>47223</v>
      </c>
      <c r="B14664" s="2">
        <v>44320.780932038833</v>
      </c>
      <c r="C14664">
        <v>78759</v>
      </c>
      <c r="D14664">
        <v>73643</v>
      </c>
      <c r="E14664" s="2">
        <v>44312.60039042023</v>
      </c>
    </row>
    <row r="14665" spans="1:5" ht="14.25" customHeight="1" x14ac:dyDescent="0.3">
      <c r="A14665">
        <v>47225</v>
      </c>
      <c r="B14665" s="2">
        <v>44320.781336569577</v>
      </c>
      <c r="C14665">
        <v>327915</v>
      </c>
      <c r="D14665">
        <v>339039</v>
      </c>
      <c r="E14665" s="2">
        <v>44314.288174679488</v>
      </c>
    </row>
    <row r="14666" spans="1:5" ht="14.25" customHeight="1" x14ac:dyDescent="0.3">
      <c r="A14666">
        <v>47229</v>
      </c>
      <c r="B14666" s="2">
        <v>44320.78214563107</v>
      </c>
      <c r="C14666">
        <v>316957</v>
      </c>
      <c r="D14666">
        <v>118549</v>
      </c>
      <c r="E14666" s="2">
        <v>44310.494091346154</v>
      </c>
    </row>
    <row r="14667" spans="1:5" ht="14.25" customHeight="1" x14ac:dyDescent="0.3">
      <c r="A14667">
        <v>47233</v>
      </c>
      <c r="B14667" s="2">
        <v>44320.78214563107</v>
      </c>
      <c r="C14667">
        <v>321867</v>
      </c>
      <c r="D14667">
        <v>250679</v>
      </c>
      <c r="E14667" s="2">
        <v>44319.377625819085</v>
      </c>
    </row>
    <row r="14668" spans="1:5" ht="14.25" customHeight="1" x14ac:dyDescent="0.3">
      <c r="A14668">
        <v>47236</v>
      </c>
      <c r="B14668" s="2">
        <v>44320.7833592233</v>
      </c>
      <c r="C14668">
        <v>315826</v>
      </c>
      <c r="D14668">
        <v>472712</v>
      </c>
      <c r="E14668" s="2">
        <v>44298.347749216526</v>
      </c>
    </row>
    <row r="14669" spans="1:5" ht="14.25" customHeight="1" x14ac:dyDescent="0.3">
      <c r="A14669">
        <v>47240</v>
      </c>
      <c r="B14669" s="2">
        <v>44320.783763754051</v>
      </c>
      <c r="C14669">
        <v>313130</v>
      </c>
      <c r="D14669">
        <v>20216</v>
      </c>
      <c r="E14669" s="2">
        <v>44320.700661574068</v>
      </c>
    </row>
    <row r="14670" spans="1:5" ht="14.25" customHeight="1" x14ac:dyDescent="0.3">
      <c r="A14670">
        <v>47241</v>
      </c>
      <c r="B14670" s="2">
        <v>44320.784168284787</v>
      </c>
      <c r="C14670">
        <v>58924</v>
      </c>
      <c r="D14670">
        <v>153893</v>
      </c>
      <c r="E14670" s="2">
        <v>44319.834689743584</v>
      </c>
    </row>
    <row r="14671" spans="1:5" ht="14.25" customHeight="1" x14ac:dyDescent="0.3">
      <c r="A14671">
        <v>47243</v>
      </c>
      <c r="B14671" s="2">
        <v>44320.784168284787</v>
      </c>
      <c r="C14671">
        <v>186744</v>
      </c>
      <c r="D14671">
        <v>411922</v>
      </c>
      <c r="E14671" s="2">
        <v>44313.517268198011</v>
      </c>
    </row>
    <row r="14672" spans="1:5" ht="14.25" customHeight="1" x14ac:dyDescent="0.3">
      <c r="A14672">
        <v>47247</v>
      </c>
      <c r="B14672" s="2">
        <v>44320.78497734628</v>
      </c>
      <c r="C14672">
        <v>306993</v>
      </c>
      <c r="D14672">
        <v>411922</v>
      </c>
      <c r="E14672" s="2">
        <v>44310.185095797722</v>
      </c>
    </row>
    <row r="14673" spans="1:5" ht="14.25" customHeight="1" x14ac:dyDescent="0.3">
      <c r="A14673">
        <v>47251</v>
      </c>
      <c r="B14673" s="2">
        <v>44320.786595469261</v>
      </c>
      <c r="C14673">
        <v>182021</v>
      </c>
      <c r="D14673">
        <v>477565</v>
      </c>
      <c r="E14673" s="2">
        <v>44308.755437606844</v>
      </c>
    </row>
    <row r="14674" spans="1:5" ht="14.25" customHeight="1" x14ac:dyDescent="0.3">
      <c r="A14674">
        <v>47254</v>
      </c>
      <c r="B14674" s="2">
        <v>44320.788213592234</v>
      </c>
      <c r="C14674">
        <v>53385</v>
      </c>
      <c r="D14674">
        <v>446536</v>
      </c>
      <c r="E14674" s="2">
        <v>44293.77283076923</v>
      </c>
    </row>
    <row r="14675" spans="1:5" ht="14.25" customHeight="1" x14ac:dyDescent="0.3">
      <c r="A14675">
        <v>47258</v>
      </c>
      <c r="B14675" s="2">
        <v>44320.788618122977</v>
      </c>
      <c r="C14675">
        <v>106129</v>
      </c>
      <c r="D14675">
        <v>57103</v>
      </c>
      <c r="E14675" s="2">
        <v>44320.005314992879</v>
      </c>
    </row>
    <row r="14676" spans="1:5" ht="14.25" customHeight="1" x14ac:dyDescent="0.3">
      <c r="A14676">
        <v>47262</v>
      </c>
      <c r="B14676" s="2">
        <v>44320.788618122977</v>
      </c>
      <c r="C14676">
        <v>253275</v>
      </c>
      <c r="D14676">
        <v>351192</v>
      </c>
      <c r="E14676" s="2">
        <v>44286.376038176641</v>
      </c>
    </row>
    <row r="14677" spans="1:5" ht="14.25" customHeight="1" x14ac:dyDescent="0.3">
      <c r="A14677">
        <v>47263</v>
      </c>
      <c r="B14677" s="2">
        <v>44320.788618122977</v>
      </c>
      <c r="C14677">
        <v>327390</v>
      </c>
      <c r="D14677">
        <v>93599</v>
      </c>
      <c r="E14677" s="2">
        <v>44319.37910730057</v>
      </c>
    </row>
    <row r="14678" spans="1:5" ht="14.25" customHeight="1" x14ac:dyDescent="0.3">
      <c r="A14678">
        <v>47267</v>
      </c>
      <c r="B14678" s="2">
        <v>44320.78902265372</v>
      </c>
      <c r="C14678">
        <v>50087</v>
      </c>
      <c r="D14678">
        <v>227775</v>
      </c>
      <c r="E14678" s="2">
        <v>44288.605392806268</v>
      </c>
    </row>
    <row r="14679" spans="1:5" ht="14.25" customHeight="1" x14ac:dyDescent="0.3">
      <c r="A14679">
        <v>47271</v>
      </c>
      <c r="B14679" s="2">
        <v>44320.78902265372</v>
      </c>
      <c r="C14679">
        <v>248039</v>
      </c>
      <c r="D14679">
        <v>227775</v>
      </c>
      <c r="E14679" s="2">
        <v>44303.264019408831</v>
      </c>
    </row>
    <row r="14680" spans="1:5" ht="14.25" customHeight="1" x14ac:dyDescent="0.3">
      <c r="A14680">
        <v>47273</v>
      </c>
      <c r="B14680" s="2">
        <v>44320.790236245957</v>
      </c>
      <c r="C14680">
        <v>198523</v>
      </c>
      <c r="D14680">
        <v>411922</v>
      </c>
      <c r="E14680" s="2">
        <v>44311.265562001427</v>
      </c>
    </row>
    <row r="14681" spans="1:5" ht="14.25" customHeight="1" x14ac:dyDescent="0.3">
      <c r="A14681">
        <v>47274</v>
      </c>
      <c r="B14681" s="2">
        <v>44320.790640776693</v>
      </c>
      <c r="C14681">
        <v>128852</v>
      </c>
      <c r="D14681">
        <v>432277</v>
      </c>
      <c r="E14681" s="2">
        <v>44294.88115591168</v>
      </c>
    </row>
    <row r="14682" spans="1:5" ht="14.25" customHeight="1" x14ac:dyDescent="0.3">
      <c r="A14682">
        <v>47278</v>
      </c>
      <c r="B14682" s="2">
        <v>44320.791045307444</v>
      </c>
      <c r="C14682">
        <v>129159</v>
      </c>
      <c r="D14682">
        <v>391638</v>
      </c>
      <c r="E14682" s="2">
        <v>44285.775714066956</v>
      </c>
    </row>
    <row r="14683" spans="1:5" ht="14.25" customHeight="1" x14ac:dyDescent="0.3">
      <c r="A14683">
        <v>47279</v>
      </c>
      <c r="B14683" s="2">
        <v>44320.79185436893</v>
      </c>
      <c r="C14683">
        <v>190229</v>
      </c>
      <c r="D14683">
        <v>158978</v>
      </c>
      <c r="E14683" s="2">
        <v>44320.017544159542</v>
      </c>
    </row>
    <row r="14684" spans="1:5" ht="14.25" customHeight="1" x14ac:dyDescent="0.3">
      <c r="A14684">
        <v>47283</v>
      </c>
      <c r="B14684" s="2">
        <v>44320.791854368937</v>
      </c>
      <c r="C14684">
        <v>165850</v>
      </c>
      <c r="D14684">
        <v>180863</v>
      </c>
      <c r="E14684" s="2">
        <v>44309.552372827638</v>
      </c>
    </row>
    <row r="14685" spans="1:5" ht="14.25" customHeight="1" x14ac:dyDescent="0.3">
      <c r="A14685">
        <v>47285</v>
      </c>
      <c r="B14685" s="2">
        <v>44320.792666666661</v>
      </c>
      <c r="C14685">
        <v>192147</v>
      </c>
      <c r="D14685">
        <v>381626</v>
      </c>
      <c r="E14685" s="2">
        <v>44288.660162856118</v>
      </c>
    </row>
    <row r="14686" spans="1:5" ht="14.25" customHeight="1" x14ac:dyDescent="0.3">
      <c r="A14686">
        <v>47289</v>
      </c>
      <c r="B14686" s="2">
        <v>44320.793067961167</v>
      </c>
      <c r="C14686">
        <v>262774</v>
      </c>
      <c r="D14686">
        <v>191893</v>
      </c>
      <c r="E14686" s="2">
        <v>44310.122927492877</v>
      </c>
    </row>
    <row r="14687" spans="1:5" ht="14.25" customHeight="1" x14ac:dyDescent="0.3">
      <c r="A14687">
        <v>47290</v>
      </c>
      <c r="B14687" s="2">
        <v>44320.793472491911</v>
      </c>
      <c r="C14687">
        <v>108226</v>
      </c>
      <c r="D14687">
        <v>239565</v>
      </c>
      <c r="E14687" s="2">
        <v>44312.822645762113</v>
      </c>
    </row>
    <row r="14688" spans="1:5" ht="14.25" customHeight="1" x14ac:dyDescent="0.3">
      <c r="A14688">
        <v>47295</v>
      </c>
      <c r="B14688" s="2">
        <v>44320.795090614891</v>
      </c>
      <c r="C14688">
        <v>269482</v>
      </c>
      <c r="D14688">
        <v>468237</v>
      </c>
      <c r="E14688" s="2">
        <v>44314.439531374643</v>
      </c>
    </row>
    <row r="14689" spans="1:5" ht="14.25" customHeight="1" x14ac:dyDescent="0.3">
      <c r="A14689">
        <v>47298</v>
      </c>
      <c r="B14689" s="2">
        <v>44320.795495145627</v>
      </c>
      <c r="C14689">
        <v>156010</v>
      </c>
      <c r="D14689">
        <v>308796</v>
      </c>
      <c r="E14689" s="2">
        <v>44314.329294373216</v>
      </c>
    </row>
    <row r="14690" spans="1:5" ht="14.25" customHeight="1" x14ac:dyDescent="0.3">
      <c r="A14690">
        <v>47303</v>
      </c>
      <c r="B14690" s="2">
        <v>44320.795495145627</v>
      </c>
      <c r="C14690">
        <v>268782</v>
      </c>
      <c r="D14690">
        <v>21760</v>
      </c>
      <c r="E14690" s="2">
        <v>44308.215082051283</v>
      </c>
    </row>
    <row r="14691" spans="1:5" ht="14.25" customHeight="1" x14ac:dyDescent="0.3">
      <c r="A14691">
        <v>47308</v>
      </c>
      <c r="B14691" s="2">
        <v>44320.795899676377</v>
      </c>
      <c r="C14691">
        <v>335161</v>
      </c>
      <c r="D14691">
        <v>191893</v>
      </c>
      <c r="E14691" s="2">
        <v>44315.751253881768</v>
      </c>
    </row>
    <row r="14692" spans="1:5" ht="14.25" customHeight="1" x14ac:dyDescent="0.3">
      <c r="A14692">
        <v>47311</v>
      </c>
      <c r="B14692" s="2">
        <v>44320.796708737864</v>
      </c>
      <c r="C14692">
        <v>83421</v>
      </c>
      <c r="D14692">
        <v>332037</v>
      </c>
      <c r="E14692" s="2">
        <v>44305.630527920235</v>
      </c>
    </row>
    <row r="14693" spans="1:5" ht="14.25" customHeight="1" x14ac:dyDescent="0.3">
      <c r="A14693">
        <v>47316</v>
      </c>
      <c r="B14693" s="2">
        <v>44320.797113268607</v>
      </c>
      <c r="C14693">
        <v>198512</v>
      </c>
      <c r="D14693">
        <v>250679</v>
      </c>
      <c r="E14693" s="2">
        <v>44309.677712713674</v>
      </c>
    </row>
    <row r="14694" spans="1:5" ht="14.25" customHeight="1" x14ac:dyDescent="0.3">
      <c r="A14694">
        <v>47321</v>
      </c>
      <c r="B14694" s="2">
        <v>44320.79751779935</v>
      </c>
      <c r="C14694">
        <v>2091</v>
      </c>
      <c r="D14694">
        <v>419338</v>
      </c>
      <c r="E14694" s="2">
        <v>44320.246284686611</v>
      </c>
    </row>
    <row r="14695" spans="1:5" ht="14.25" customHeight="1" x14ac:dyDescent="0.3">
      <c r="A14695">
        <v>47322</v>
      </c>
      <c r="B14695" s="2">
        <v>44320.79751779935</v>
      </c>
      <c r="C14695">
        <v>88564</v>
      </c>
      <c r="D14695">
        <v>250679</v>
      </c>
      <c r="E14695" s="2">
        <v>44294.348514494304</v>
      </c>
    </row>
    <row r="14696" spans="1:5" ht="14.25" customHeight="1" x14ac:dyDescent="0.3">
      <c r="A14696">
        <v>47323</v>
      </c>
      <c r="B14696" s="2">
        <v>44320.798326860844</v>
      </c>
      <c r="C14696">
        <v>82377</v>
      </c>
      <c r="D14696">
        <v>122982</v>
      </c>
      <c r="E14696" s="2">
        <v>44301.632197827639</v>
      </c>
    </row>
    <row r="14697" spans="1:5" ht="14.25" customHeight="1" x14ac:dyDescent="0.3">
      <c r="A14697">
        <v>47324</v>
      </c>
      <c r="B14697" s="2">
        <v>44320.79873139158</v>
      </c>
      <c r="C14697">
        <v>267123</v>
      </c>
      <c r="D14697">
        <v>192331</v>
      </c>
      <c r="E14697" s="2">
        <v>44312.934586075498</v>
      </c>
    </row>
    <row r="14698" spans="1:5" ht="14.25" customHeight="1" x14ac:dyDescent="0.3">
      <c r="A14698">
        <v>47329</v>
      </c>
      <c r="B14698" s="2">
        <v>44320.79873139158</v>
      </c>
      <c r="C14698">
        <v>281085</v>
      </c>
      <c r="D14698">
        <v>244574</v>
      </c>
      <c r="E14698" s="2">
        <v>44314.39820366809</v>
      </c>
    </row>
    <row r="14699" spans="1:5" ht="14.25" customHeight="1" x14ac:dyDescent="0.3">
      <c r="A14699">
        <v>47333</v>
      </c>
      <c r="B14699" s="2">
        <v>44320.799135922331</v>
      </c>
      <c r="C14699">
        <v>25813</v>
      </c>
      <c r="D14699">
        <v>284325</v>
      </c>
      <c r="E14699" s="2">
        <v>44313.542456552714</v>
      </c>
    </row>
    <row r="14700" spans="1:5" ht="14.25" customHeight="1" x14ac:dyDescent="0.3">
      <c r="A14700">
        <v>47337</v>
      </c>
      <c r="B14700" s="2">
        <v>44320.799135922331</v>
      </c>
      <c r="C14700">
        <v>178650</v>
      </c>
      <c r="D14700">
        <v>176309</v>
      </c>
      <c r="E14700" s="2">
        <v>44320.238693482905</v>
      </c>
    </row>
    <row r="14701" spans="1:5" ht="14.25" customHeight="1" x14ac:dyDescent="0.3">
      <c r="A14701">
        <v>47342</v>
      </c>
      <c r="B14701" s="2">
        <v>44320.801563106797</v>
      </c>
      <c r="C14701">
        <v>232254</v>
      </c>
      <c r="D14701">
        <v>460633</v>
      </c>
      <c r="E14701" s="2">
        <v>44295.533345299147</v>
      </c>
    </row>
    <row r="14702" spans="1:5" ht="14.25" customHeight="1" x14ac:dyDescent="0.3">
      <c r="A14702">
        <v>47344</v>
      </c>
      <c r="B14702" s="2">
        <v>44320.801967637541</v>
      </c>
      <c r="C14702">
        <v>40109</v>
      </c>
      <c r="D14702">
        <v>330333</v>
      </c>
      <c r="E14702" s="2">
        <v>44314.687154309118</v>
      </c>
    </row>
    <row r="14703" spans="1:5" ht="14.25" customHeight="1" x14ac:dyDescent="0.3">
      <c r="A14703">
        <v>47348</v>
      </c>
      <c r="B14703" s="2">
        <v>44320.804799352751</v>
      </c>
      <c r="C14703">
        <v>232503</v>
      </c>
      <c r="D14703">
        <v>372887</v>
      </c>
      <c r="E14703" s="2">
        <v>44298.079705270662</v>
      </c>
    </row>
    <row r="14704" spans="1:5" ht="14.25" customHeight="1" x14ac:dyDescent="0.3">
      <c r="A14704">
        <v>47353</v>
      </c>
      <c r="B14704" s="2">
        <v>44320.807631067961</v>
      </c>
      <c r="C14704">
        <v>339427</v>
      </c>
      <c r="D14704">
        <v>51416</v>
      </c>
      <c r="E14704" s="2">
        <v>44293.866731160968</v>
      </c>
    </row>
    <row r="14705" spans="1:5" ht="14.25" customHeight="1" x14ac:dyDescent="0.3">
      <c r="A14705">
        <v>47355</v>
      </c>
      <c r="B14705" s="2">
        <v>44320.808035598711</v>
      </c>
      <c r="C14705">
        <v>213725</v>
      </c>
      <c r="D14705">
        <v>152631</v>
      </c>
      <c r="E14705" s="2">
        <v>44318.79489255698</v>
      </c>
    </row>
    <row r="14706" spans="1:5" ht="14.25" customHeight="1" x14ac:dyDescent="0.3">
      <c r="A14706">
        <v>47360</v>
      </c>
      <c r="B14706" s="2">
        <v>44320.808844660198</v>
      </c>
      <c r="C14706">
        <v>13380</v>
      </c>
      <c r="D14706">
        <v>273454</v>
      </c>
      <c r="E14706" s="2">
        <v>44292.90417816952</v>
      </c>
    </row>
    <row r="14707" spans="1:5" ht="14.25" customHeight="1" x14ac:dyDescent="0.3">
      <c r="A14707">
        <v>47363</v>
      </c>
      <c r="B14707" s="2">
        <v>44320.809249190934</v>
      </c>
      <c r="C14707">
        <v>162154</v>
      </c>
      <c r="D14707">
        <v>304722</v>
      </c>
      <c r="E14707" s="2">
        <v>44314.097971937328</v>
      </c>
    </row>
    <row r="14708" spans="1:5" ht="14.25" customHeight="1" x14ac:dyDescent="0.3">
      <c r="A14708">
        <v>47367</v>
      </c>
      <c r="B14708" s="2">
        <v>44320.809653721684</v>
      </c>
      <c r="C14708">
        <v>104590</v>
      </c>
      <c r="D14708">
        <v>411922</v>
      </c>
      <c r="E14708" s="2">
        <v>44310.68399066951</v>
      </c>
    </row>
    <row r="14709" spans="1:5" ht="14.25" customHeight="1" x14ac:dyDescent="0.3">
      <c r="A14709">
        <v>47368</v>
      </c>
      <c r="B14709" s="2">
        <v>44320.810462783171</v>
      </c>
      <c r="C14709">
        <v>181614</v>
      </c>
      <c r="D14709">
        <v>153893</v>
      </c>
      <c r="E14709" s="2">
        <v>44314.076735612536</v>
      </c>
    </row>
    <row r="14710" spans="1:5" ht="14.25" customHeight="1" x14ac:dyDescent="0.3">
      <c r="A14710">
        <v>47369</v>
      </c>
      <c r="B14710" s="2">
        <v>44320.810867313914</v>
      </c>
      <c r="C14710">
        <v>174943</v>
      </c>
      <c r="D14710">
        <v>315985</v>
      </c>
      <c r="E14710" s="2">
        <v>44300.734865420229</v>
      </c>
    </row>
    <row r="14711" spans="1:5" ht="14.25" customHeight="1" x14ac:dyDescent="0.3">
      <c r="A14711">
        <v>47370</v>
      </c>
      <c r="B14711" s="2">
        <v>44320.811676375401</v>
      </c>
      <c r="C14711">
        <v>182715</v>
      </c>
      <c r="D14711">
        <v>189009</v>
      </c>
      <c r="E14711" s="2">
        <v>44314.427234615388</v>
      </c>
    </row>
    <row r="14712" spans="1:5" ht="14.25" customHeight="1" x14ac:dyDescent="0.3">
      <c r="A14712">
        <v>47371</v>
      </c>
      <c r="B14712" s="2">
        <v>44320.812485436894</v>
      </c>
      <c r="C14712">
        <v>193338</v>
      </c>
      <c r="D14712">
        <v>191893</v>
      </c>
      <c r="E14712" s="2">
        <v>44313.5370482906</v>
      </c>
    </row>
    <row r="14713" spans="1:5" ht="14.25" customHeight="1" x14ac:dyDescent="0.3">
      <c r="A14713">
        <v>47375</v>
      </c>
      <c r="B14713" s="2">
        <v>44320.812889967638</v>
      </c>
      <c r="C14713">
        <v>235799</v>
      </c>
      <c r="D14713">
        <v>438887</v>
      </c>
      <c r="E14713" s="2">
        <v>44313.951931659547</v>
      </c>
    </row>
    <row r="14714" spans="1:5" ht="14.25" customHeight="1" x14ac:dyDescent="0.3">
      <c r="A14714">
        <v>47377</v>
      </c>
      <c r="B14714" s="2">
        <v>44320.814912621354</v>
      </c>
      <c r="C14714">
        <v>193433</v>
      </c>
      <c r="D14714">
        <v>162896</v>
      </c>
      <c r="E14714" s="2">
        <v>44320.350768945871</v>
      </c>
    </row>
    <row r="14715" spans="1:5" ht="14.25" customHeight="1" x14ac:dyDescent="0.3">
      <c r="A14715">
        <v>47378</v>
      </c>
      <c r="B14715" s="2">
        <v>44320.814912621354</v>
      </c>
      <c r="C14715">
        <v>255951</v>
      </c>
      <c r="D14715">
        <v>158978</v>
      </c>
      <c r="E14715" s="2">
        <v>44315.894802955845</v>
      </c>
    </row>
    <row r="14716" spans="1:5" ht="14.25" customHeight="1" x14ac:dyDescent="0.3">
      <c r="A14716">
        <v>47382</v>
      </c>
      <c r="B14716" s="2">
        <v>44320.815317152104</v>
      </c>
      <c r="C14716">
        <v>297639</v>
      </c>
      <c r="D14716">
        <v>153893</v>
      </c>
      <c r="E14716" s="2">
        <v>44319.805335576923</v>
      </c>
    </row>
    <row r="14717" spans="1:5" ht="14.25" customHeight="1" x14ac:dyDescent="0.3">
      <c r="A14717">
        <v>47386</v>
      </c>
      <c r="B14717" s="2">
        <v>44320.816126213598</v>
      </c>
      <c r="C14717">
        <v>194281</v>
      </c>
      <c r="D14717">
        <v>171082</v>
      </c>
      <c r="E14717" s="2">
        <v>44310.894929807699</v>
      </c>
    </row>
    <row r="14718" spans="1:5" ht="14.25" customHeight="1" x14ac:dyDescent="0.3">
      <c r="A14718">
        <v>47390</v>
      </c>
      <c r="B14718" s="2">
        <v>44320.817339805828</v>
      </c>
      <c r="C14718">
        <v>124613</v>
      </c>
      <c r="D14718">
        <v>230507</v>
      </c>
      <c r="E14718" s="2">
        <v>44316.059699252139</v>
      </c>
    </row>
    <row r="14719" spans="1:5" ht="14.25" customHeight="1" x14ac:dyDescent="0.3">
      <c r="A14719">
        <v>47392</v>
      </c>
      <c r="B14719" s="2">
        <v>44320.817744336571</v>
      </c>
      <c r="C14719">
        <v>349026</v>
      </c>
      <c r="D14719">
        <v>37644</v>
      </c>
      <c r="E14719" s="2">
        <v>44299.991170762107</v>
      </c>
    </row>
    <row r="14720" spans="1:5" ht="14.25" customHeight="1" x14ac:dyDescent="0.3">
      <c r="A14720">
        <v>47394</v>
      </c>
      <c r="B14720" s="2">
        <v>44320.818148867314</v>
      </c>
      <c r="C14720">
        <v>154037</v>
      </c>
      <c r="D14720">
        <v>411922</v>
      </c>
      <c r="E14720" s="2">
        <v>44299.018446474365</v>
      </c>
    </row>
    <row r="14721" spans="1:5" ht="14.25" customHeight="1" x14ac:dyDescent="0.3">
      <c r="A14721">
        <v>47397</v>
      </c>
      <c r="B14721" s="2">
        <v>44320.818553398058</v>
      </c>
      <c r="C14721">
        <v>107825</v>
      </c>
      <c r="D14721">
        <v>4199</v>
      </c>
      <c r="E14721" s="2">
        <v>44309.492893447292</v>
      </c>
    </row>
    <row r="14722" spans="1:5" ht="14.25" customHeight="1" x14ac:dyDescent="0.3">
      <c r="A14722">
        <v>47400</v>
      </c>
      <c r="B14722" s="2">
        <v>44320.82</v>
      </c>
      <c r="C14722">
        <v>109804</v>
      </c>
      <c r="D14722">
        <v>31749</v>
      </c>
      <c r="E14722" s="2">
        <v>44308.381881837602</v>
      </c>
    </row>
    <row r="14723" spans="1:5" ht="14.25" customHeight="1" x14ac:dyDescent="0.3">
      <c r="A14723">
        <v>47404</v>
      </c>
      <c r="B14723" s="2">
        <v>44320.821385113268</v>
      </c>
      <c r="C14723">
        <v>156773</v>
      </c>
      <c r="D14723">
        <v>251243</v>
      </c>
      <c r="E14723" s="2">
        <v>44293.952064280624</v>
      </c>
    </row>
    <row r="14724" spans="1:5" ht="14.25" customHeight="1" x14ac:dyDescent="0.3">
      <c r="A14724">
        <v>47409</v>
      </c>
      <c r="B14724" s="2">
        <v>44320.822598705505</v>
      </c>
      <c r="C14724">
        <v>23862</v>
      </c>
      <c r="D14724">
        <v>230507</v>
      </c>
      <c r="E14724" s="2">
        <v>44297.562185327639</v>
      </c>
    </row>
    <row r="14725" spans="1:5" ht="14.25" customHeight="1" x14ac:dyDescent="0.3">
      <c r="A14725">
        <v>47410</v>
      </c>
      <c r="B14725" s="2">
        <v>44320.822598705505</v>
      </c>
      <c r="C14725">
        <v>317645</v>
      </c>
      <c r="D14725">
        <v>347008</v>
      </c>
      <c r="E14725" s="2">
        <v>44320.032796474356</v>
      </c>
    </row>
    <row r="14726" spans="1:5" ht="14.25" customHeight="1" x14ac:dyDescent="0.3">
      <c r="A14726">
        <v>47414</v>
      </c>
      <c r="B14726" s="2">
        <v>44320.826239482201</v>
      </c>
      <c r="C14726">
        <v>226607</v>
      </c>
      <c r="D14726">
        <v>230507</v>
      </c>
      <c r="E14726" s="2">
        <v>44312.510676994309</v>
      </c>
    </row>
    <row r="14727" spans="1:5" ht="14.25" customHeight="1" x14ac:dyDescent="0.3">
      <c r="A14727">
        <v>47419</v>
      </c>
      <c r="B14727" s="2">
        <v>44320.827048543688</v>
      </c>
      <c r="C14727">
        <v>253326</v>
      </c>
      <c r="D14727">
        <v>68991</v>
      </c>
      <c r="E14727" s="2">
        <v>44319.142463995733</v>
      </c>
    </row>
    <row r="14728" spans="1:5" ht="14.25" customHeight="1" x14ac:dyDescent="0.3">
      <c r="A14728">
        <v>47422</v>
      </c>
      <c r="B14728" s="2">
        <v>44320.827453074438</v>
      </c>
      <c r="C14728">
        <v>37232</v>
      </c>
      <c r="D14728">
        <v>394819</v>
      </c>
      <c r="E14728" s="2">
        <v>44298.583855235047</v>
      </c>
    </row>
    <row r="14729" spans="1:5" ht="14.25" customHeight="1" x14ac:dyDescent="0.3">
      <c r="A14729">
        <v>47426</v>
      </c>
      <c r="B14729" s="2">
        <v>44320.827453074438</v>
      </c>
      <c r="C14729">
        <v>63293</v>
      </c>
      <c r="D14729">
        <v>158978</v>
      </c>
      <c r="E14729" s="2">
        <v>44314.419099501429</v>
      </c>
    </row>
    <row r="14730" spans="1:5" ht="14.25" customHeight="1" x14ac:dyDescent="0.3">
      <c r="A14730">
        <v>47429</v>
      </c>
      <c r="B14730" s="2">
        <v>44320.828262135925</v>
      </c>
      <c r="C14730">
        <v>277732</v>
      </c>
      <c r="D14730">
        <v>158978</v>
      </c>
      <c r="E14730" s="2">
        <v>44313.186289921658</v>
      </c>
    </row>
    <row r="14731" spans="1:5" ht="14.25" customHeight="1" x14ac:dyDescent="0.3">
      <c r="A14731">
        <v>47434</v>
      </c>
      <c r="B14731" s="2">
        <v>44320.829475728155</v>
      </c>
      <c r="C14731">
        <v>279781</v>
      </c>
      <c r="D14731">
        <v>472712</v>
      </c>
      <c r="E14731" s="2">
        <v>44316.585181410257</v>
      </c>
    </row>
    <row r="14732" spans="1:5" ht="14.25" customHeight="1" x14ac:dyDescent="0.3">
      <c r="A14732">
        <v>47437</v>
      </c>
      <c r="B14732" s="2">
        <v>44320.830689320392</v>
      </c>
      <c r="C14732">
        <v>55663</v>
      </c>
      <c r="D14732">
        <v>324893</v>
      </c>
      <c r="E14732" s="2">
        <v>44305.56555430912</v>
      </c>
    </row>
    <row r="14733" spans="1:5" ht="14.25" customHeight="1" x14ac:dyDescent="0.3">
      <c r="A14733">
        <v>47439</v>
      </c>
      <c r="B14733" s="2">
        <v>44320.831666666665</v>
      </c>
      <c r="C14733">
        <v>94652</v>
      </c>
      <c r="D14733">
        <v>353381</v>
      </c>
      <c r="E14733" s="2">
        <v>44303.348851353279</v>
      </c>
    </row>
    <row r="14734" spans="1:5" ht="14.25" customHeight="1" x14ac:dyDescent="0.3">
      <c r="A14734">
        <v>47441</v>
      </c>
      <c r="B14734" s="2">
        <v>44320.832711974108</v>
      </c>
      <c r="C14734">
        <v>177318</v>
      </c>
      <c r="D14734">
        <v>118549</v>
      </c>
      <c r="E14734" s="2">
        <v>44300.956835826219</v>
      </c>
    </row>
    <row r="14735" spans="1:5" ht="14.25" customHeight="1" x14ac:dyDescent="0.3">
      <c r="A14735">
        <v>47445</v>
      </c>
      <c r="B14735" s="2">
        <v>44320.833925566345</v>
      </c>
      <c r="C14735">
        <v>5016</v>
      </c>
      <c r="D14735">
        <v>407796</v>
      </c>
      <c r="E14735" s="2">
        <v>44301.356077920231</v>
      </c>
    </row>
    <row r="14736" spans="1:5" ht="14.25" customHeight="1" x14ac:dyDescent="0.3">
      <c r="A14736">
        <v>47450</v>
      </c>
      <c r="B14736" s="2">
        <v>44320.835543689325</v>
      </c>
      <c r="C14736">
        <v>334924</v>
      </c>
      <c r="D14736">
        <v>153893</v>
      </c>
      <c r="E14736" s="2">
        <v>44307.494521438748</v>
      </c>
    </row>
    <row r="14737" spans="1:5" ht="14.25" customHeight="1" x14ac:dyDescent="0.3">
      <c r="A14737">
        <v>47455</v>
      </c>
      <c r="B14737" s="2">
        <v>44320.836757281555</v>
      </c>
      <c r="C14737">
        <v>209320</v>
      </c>
      <c r="D14737">
        <v>241927</v>
      </c>
      <c r="E14737" s="2">
        <v>44319.664613105415</v>
      </c>
    </row>
    <row r="14738" spans="1:5" ht="14.25" customHeight="1" x14ac:dyDescent="0.3">
      <c r="A14738">
        <v>47460</v>
      </c>
      <c r="B14738" s="2">
        <v>44320.837161812298</v>
      </c>
      <c r="C14738">
        <v>173652</v>
      </c>
      <c r="D14738">
        <v>179296</v>
      </c>
      <c r="E14738" s="2">
        <v>44307.079916061251</v>
      </c>
    </row>
    <row r="14739" spans="1:5" ht="14.25" customHeight="1" x14ac:dyDescent="0.3">
      <c r="A14739">
        <v>47464</v>
      </c>
      <c r="B14739" s="2">
        <v>44320.837161812298</v>
      </c>
      <c r="C14739">
        <v>235765</v>
      </c>
      <c r="D14739">
        <v>382056</v>
      </c>
      <c r="E14739" s="2">
        <v>44319.09329255698</v>
      </c>
    </row>
    <row r="14740" spans="1:5" ht="14.25" customHeight="1" x14ac:dyDescent="0.3">
      <c r="A14740">
        <v>47467</v>
      </c>
      <c r="B14740" s="2">
        <v>44320.838375404528</v>
      </c>
      <c r="C14740">
        <v>52025</v>
      </c>
      <c r="D14740">
        <v>214179</v>
      </c>
      <c r="E14740" s="2">
        <v>44295.626345548437</v>
      </c>
    </row>
    <row r="14741" spans="1:5" ht="14.25" customHeight="1" x14ac:dyDescent="0.3">
      <c r="A14741">
        <v>47472</v>
      </c>
      <c r="B14741" s="2">
        <v>44320.838375404528</v>
      </c>
      <c r="C14741">
        <v>127174</v>
      </c>
      <c r="D14741">
        <v>394819</v>
      </c>
      <c r="E14741" s="2">
        <v>44308.996468233621</v>
      </c>
    </row>
    <row r="14742" spans="1:5" ht="14.25" customHeight="1" x14ac:dyDescent="0.3">
      <c r="A14742">
        <v>47476</v>
      </c>
      <c r="B14742" s="2">
        <v>44320.838375404528</v>
      </c>
      <c r="C14742">
        <v>295856</v>
      </c>
      <c r="D14742">
        <v>182984</v>
      </c>
      <c r="E14742" s="2">
        <v>44316.20013308405</v>
      </c>
    </row>
    <row r="14743" spans="1:5" ht="14.25" customHeight="1" x14ac:dyDescent="0.3">
      <c r="A14743">
        <v>47478</v>
      </c>
      <c r="B14743" s="2">
        <v>44320.838779935279</v>
      </c>
      <c r="C14743">
        <v>2235</v>
      </c>
      <c r="D14743">
        <v>154228</v>
      </c>
      <c r="E14743" s="2">
        <v>44316.218260149573</v>
      </c>
    </row>
    <row r="14744" spans="1:5" ht="14.25" customHeight="1" x14ac:dyDescent="0.3">
      <c r="A14744">
        <v>47482</v>
      </c>
      <c r="B14744" s="2">
        <v>44320.838779935279</v>
      </c>
      <c r="C14744">
        <v>103781</v>
      </c>
      <c r="D14744">
        <v>466283</v>
      </c>
      <c r="E14744" s="2">
        <v>44303.559692094015</v>
      </c>
    </row>
    <row r="14745" spans="1:5" ht="14.25" customHeight="1" x14ac:dyDescent="0.3">
      <c r="A14745">
        <v>47484</v>
      </c>
      <c r="B14745" s="2">
        <v>44320.841207119738</v>
      </c>
      <c r="C14745">
        <v>31256</v>
      </c>
      <c r="D14745">
        <v>151932</v>
      </c>
      <c r="E14745" s="2">
        <v>44308.832594836182</v>
      </c>
    </row>
    <row r="14746" spans="1:5" ht="14.25" customHeight="1" x14ac:dyDescent="0.3">
      <c r="A14746">
        <v>47487</v>
      </c>
      <c r="B14746" s="2">
        <v>44320.841611650481</v>
      </c>
      <c r="C14746">
        <v>54670</v>
      </c>
      <c r="D14746">
        <v>411922</v>
      </c>
      <c r="E14746" s="2">
        <v>44313.15198258547</v>
      </c>
    </row>
    <row r="14747" spans="1:5" ht="14.25" customHeight="1" x14ac:dyDescent="0.3">
      <c r="A14747">
        <v>47490</v>
      </c>
      <c r="B14747" s="2">
        <v>44320.842333333334</v>
      </c>
      <c r="C14747">
        <v>48823</v>
      </c>
      <c r="D14747">
        <v>471409</v>
      </c>
      <c r="E14747" s="2">
        <v>44320.066130270658</v>
      </c>
    </row>
    <row r="14748" spans="1:5" ht="14.25" customHeight="1" x14ac:dyDescent="0.3">
      <c r="A14748">
        <v>47495</v>
      </c>
      <c r="B14748" s="2">
        <v>44320.842420711975</v>
      </c>
      <c r="C14748">
        <v>149031</v>
      </c>
      <c r="D14748">
        <v>375063</v>
      </c>
      <c r="E14748" s="2">
        <v>44308.524819586899</v>
      </c>
    </row>
    <row r="14749" spans="1:5" ht="14.25" customHeight="1" x14ac:dyDescent="0.3">
      <c r="A14749">
        <v>47496</v>
      </c>
      <c r="B14749" s="2">
        <v>44320.844038834948</v>
      </c>
      <c r="C14749">
        <v>182580</v>
      </c>
      <c r="D14749">
        <v>158978</v>
      </c>
      <c r="E14749" s="2">
        <v>44314.206173967235</v>
      </c>
    </row>
    <row r="14750" spans="1:5" ht="14.25" customHeight="1" x14ac:dyDescent="0.3">
      <c r="A14750">
        <v>47499</v>
      </c>
      <c r="B14750" s="2">
        <v>44320.844847896442</v>
      </c>
      <c r="C14750">
        <v>170187</v>
      </c>
      <c r="D14750">
        <v>158978</v>
      </c>
      <c r="E14750" s="2">
        <v>44317.799908938752</v>
      </c>
    </row>
    <row r="14751" spans="1:5" ht="14.25" customHeight="1" x14ac:dyDescent="0.3">
      <c r="A14751">
        <v>47501</v>
      </c>
      <c r="B14751" s="2">
        <v>44320.845656957928</v>
      </c>
      <c r="C14751">
        <v>300505</v>
      </c>
      <c r="D14751">
        <v>261956</v>
      </c>
      <c r="E14751" s="2">
        <v>44319.866182799145</v>
      </c>
    </row>
    <row r="14752" spans="1:5" ht="14.25" customHeight="1" x14ac:dyDescent="0.3">
      <c r="A14752">
        <v>47504</v>
      </c>
      <c r="B14752" s="2">
        <v>44320.848488673138</v>
      </c>
      <c r="C14752">
        <v>280628</v>
      </c>
      <c r="D14752">
        <v>464048</v>
      </c>
      <c r="E14752" s="2">
        <v>44313.512213568378</v>
      </c>
    </row>
    <row r="14753" spans="1:5" ht="14.25" customHeight="1" x14ac:dyDescent="0.3">
      <c r="A14753">
        <v>47505</v>
      </c>
      <c r="B14753" s="2">
        <v>44320.849297734625</v>
      </c>
      <c r="C14753">
        <v>25800</v>
      </c>
      <c r="D14753">
        <v>344775</v>
      </c>
      <c r="E14753" s="2">
        <v>44317.197131445864</v>
      </c>
    </row>
    <row r="14754" spans="1:5" ht="14.25" customHeight="1" x14ac:dyDescent="0.3">
      <c r="A14754">
        <v>47510</v>
      </c>
      <c r="B14754" s="2">
        <v>44320.850106796119</v>
      </c>
      <c r="C14754">
        <v>243633</v>
      </c>
      <c r="D14754">
        <v>158978</v>
      </c>
      <c r="E14754" s="2">
        <v>44294.779945762108</v>
      </c>
    </row>
    <row r="14755" spans="1:5" ht="14.25" customHeight="1" x14ac:dyDescent="0.3">
      <c r="A14755">
        <v>47511</v>
      </c>
      <c r="B14755" s="2">
        <v>44320.850511326862</v>
      </c>
      <c r="C14755">
        <v>12363</v>
      </c>
      <c r="D14755">
        <v>155428</v>
      </c>
      <c r="E14755" s="2">
        <v>44302.298506908832</v>
      </c>
    </row>
    <row r="14756" spans="1:5" ht="14.25" customHeight="1" x14ac:dyDescent="0.3">
      <c r="A14756">
        <v>47515</v>
      </c>
      <c r="B14756" s="2">
        <v>44320.851320388349</v>
      </c>
      <c r="C14756">
        <v>281908</v>
      </c>
      <c r="D14756">
        <v>411922</v>
      </c>
      <c r="E14756" s="2">
        <v>44312.377965242165</v>
      </c>
    </row>
    <row r="14757" spans="1:5" ht="14.25" customHeight="1" x14ac:dyDescent="0.3">
      <c r="A14757">
        <v>47517</v>
      </c>
      <c r="B14757" s="2">
        <v>44320.851724919099</v>
      </c>
      <c r="C14757">
        <v>57378</v>
      </c>
      <c r="D14757">
        <v>172251</v>
      </c>
      <c r="E14757" s="2">
        <v>44306.98521331908</v>
      </c>
    </row>
    <row r="14758" spans="1:5" ht="14.25" customHeight="1" x14ac:dyDescent="0.3">
      <c r="A14758">
        <v>47522</v>
      </c>
      <c r="B14758" s="2">
        <v>44320.853343042072</v>
      </c>
      <c r="C14758">
        <v>7912</v>
      </c>
      <c r="D14758">
        <v>158978</v>
      </c>
      <c r="E14758" s="2">
        <v>44294.510183689461</v>
      </c>
    </row>
    <row r="14759" spans="1:5" ht="14.25" customHeight="1" x14ac:dyDescent="0.3">
      <c r="A14759">
        <v>47524</v>
      </c>
      <c r="B14759" s="2">
        <v>44320.853343042072</v>
      </c>
      <c r="C14759">
        <v>43206</v>
      </c>
      <c r="D14759">
        <v>158978</v>
      </c>
      <c r="E14759" s="2">
        <v>44294.744820263535</v>
      </c>
    </row>
    <row r="14760" spans="1:5" ht="14.25" customHeight="1" x14ac:dyDescent="0.3">
      <c r="A14760">
        <v>47529</v>
      </c>
      <c r="B14760" s="2">
        <v>44320.854556634302</v>
      </c>
      <c r="C14760">
        <v>32886</v>
      </c>
      <c r="D14760">
        <v>436070</v>
      </c>
      <c r="E14760" s="2">
        <v>44319.917783262106</v>
      </c>
    </row>
    <row r="14761" spans="1:5" ht="14.25" customHeight="1" x14ac:dyDescent="0.3">
      <c r="A14761">
        <v>47533</v>
      </c>
      <c r="B14761" s="2">
        <v>44320.854961165045</v>
      </c>
      <c r="C14761">
        <v>304584</v>
      </c>
      <c r="D14761">
        <v>158978</v>
      </c>
      <c r="E14761" s="2">
        <v>44295.064875391734</v>
      </c>
    </row>
    <row r="14762" spans="1:5" ht="14.25" customHeight="1" x14ac:dyDescent="0.3">
      <c r="A14762">
        <v>47536</v>
      </c>
      <c r="B14762" s="2">
        <v>44320.854961165052</v>
      </c>
      <c r="C14762">
        <v>284376</v>
      </c>
      <c r="D14762">
        <v>17522</v>
      </c>
      <c r="E14762" s="2">
        <v>44309.254469836182</v>
      </c>
    </row>
    <row r="14763" spans="1:5" ht="14.25" customHeight="1" x14ac:dyDescent="0.3">
      <c r="A14763">
        <v>47537</v>
      </c>
      <c r="B14763" s="2">
        <v>44320.856579288025</v>
      </c>
      <c r="C14763">
        <v>241961</v>
      </c>
      <c r="D14763">
        <v>419438</v>
      </c>
      <c r="E14763" s="2">
        <v>44315.850106659549</v>
      </c>
    </row>
    <row r="14764" spans="1:5" ht="14.25" customHeight="1" x14ac:dyDescent="0.3">
      <c r="A14764">
        <v>47540</v>
      </c>
      <c r="B14764" s="2">
        <v>44320.856983818769</v>
      </c>
      <c r="C14764">
        <v>280316</v>
      </c>
      <c r="D14764">
        <v>470762</v>
      </c>
      <c r="E14764" s="2">
        <v>44308.55252930912</v>
      </c>
    </row>
    <row r="14765" spans="1:5" ht="14.25" customHeight="1" x14ac:dyDescent="0.3">
      <c r="A14765">
        <v>47545</v>
      </c>
      <c r="B14765" s="2">
        <v>44320.857388349512</v>
      </c>
      <c r="C14765">
        <v>48596</v>
      </c>
      <c r="D14765">
        <v>273920</v>
      </c>
      <c r="E14765" s="2">
        <v>44318.952741132474</v>
      </c>
    </row>
    <row r="14766" spans="1:5" ht="14.25" customHeight="1" x14ac:dyDescent="0.3">
      <c r="A14766">
        <v>47550</v>
      </c>
      <c r="B14766" s="2">
        <v>44320.858197411006</v>
      </c>
      <c r="C14766">
        <v>77510</v>
      </c>
      <c r="D14766">
        <v>393360</v>
      </c>
      <c r="E14766" s="2">
        <v>44310.106687678068</v>
      </c>
    </row>
    <row r="14767" spans="1:5" ht="14.25" customHeight="1" x14ac:dyDescent="0.3">
      <c r="A14767">
        <v>47555</v>
      </c>
      <c r="B14767" s="2">
        <v>44320.858197411006</v>
      </c>
      <c r="C14767">
        <v>194373</v>
      </c>
      <c r="D14767">
        <v>347393</v>
      </c>
      <c r="E14767" s="2">
        <v>44310.812895762108</v>
      </c>
    </row>
    <row r="14768" spans="1:5" ht="14.25" customHeight="1" x14ac:dyDescent="0.3">
      <c r="A14768">
        <v>47557</v>
      </c>
      <c r="B14768" s="2">
        <v>44320.859411003235</v>
      </c>
      <c r="C14768">
        <v>188731</v>
      </c>
      <c r="D14768">
        <v>189009</v>
      </c>
      <c r="E14768" s="2">
        <v>44319.427094337603</v>
      </c>
    </row>
    <row r="14769" spans="1:5" ht="14.25" customHeight="1" x14ac:dyDescent="0.3">
      <c r="A14769">
        <v>47561</v>
      </c>
      <c r="B14769" s="2">
        <v>44320.859815533986</v>
      </c>
      <c r="C14769">
        <v>82150</v>
      </c>
      <c r="D14769">
        <v>230507</v>
      </c>
      <c r="E14769" s="2">
        <v>44308.318834472935</v>
      </c>
    </row>
    <row r="14770" spans="1:5" ht="14.25" customHeight="1" x14ac:dyDescent="0.3">
      <c r="A14770">
        <v>47564</v>
      </c>
      <c r="B14770" s="2">
        <v>44320.859815533986</v>
      </c>
      <c r="C14770">
        <v>119833</v>
      </c>
      <c r="D14770">
        <v>250679</v>
      </c>
      <c r="E14770" s="2">
        <v>44315.725302243583</v>
      </c>
    </row>
    <row r="14771" spans="1:5" ht="14.25" customHeight="1" x14ac:dyDescent="0.3">
      <c r="A14771">
        <v>47569</v>
      </c>
      <c r="B14771" s="2">
        <v>44320.861029126216</v>
      </c>
      <c r="C14771">
        <v>66496</v>
      </c>
      <c r="D14771">
        <v>118549</v>
      </c>
      <c r="E14771" s="2">
        <v>44315.046929273507</v>
      </c>
    </row>
    <row r="14772" spans="1:5" ht="14.25" customHeight="1" x14ac:dyDescent="0.3">
      <c r="A14772">
        <v>47570</v>
      </c>
      <c r="B14772" s="2">
        <v>44320.861838187702</v>
      </c>
      <c r="C14772">
        <v>215898</v>
      </c>
      <c r="D14772">
        <v>412978</v>
      </c>
      <c r="E14772" s="2">
        <v>44306.728330519945</v>
      </c>
    </row>
    <row r="14773" spans="1:5" ht="14.25" customHeight="1" x14ac:dyDescent="0.3">
      <c r="A14773">
        <v>47575</v>
      </c>
      <c r="B14773" s="2">
        <v>44320.862242718445</v>
      </c>
      <c r="C14773">
        <v>69798</v>
      </c>
      <c r="D14773">
        <v>230507</v>
      </c>
      <c r="E14773" s="2">
        <v>44309.738348112536</v>
      </c>
    </row>
    <row r="14774" spans="1:5" ht="14.25" customHeight="1" x14ac:dyDescent="0.3">
      <c r="A14774">
        <v>47580</v>
      </c>
      <c r="B14774" s="2">
        <v>44320.865666666665</v>
      </c>
      <c r="C14774">
        <v>7838</v>
      </c>
      <c r="D14774">
        <v>288529</v>
      </c>
      <c r="E14774" s="2">
        <v>44309.815141595442</v>
      </c>
    </row>
    <row r="14775" spans="1:5" ht="14.25" customHeight="1" x14ac:dyDescent="0.3">
      <c r="A14775">
        <v>47585</v>
      </c>
      <c r="B14775" s="2">
        <v>44320.865883495142</v>
      </c>
      <c r="C14775">
        <v>10499</v>
      </c>
      <c r="D14775">
        <v>227775</v>
      </c>
      <c r="E14775" s="2">
        <v>44310.113370797721</v>
      </c>
    </row>
    <row r="14776" spans="1:5" ht="14.25" customHeight="1" x14ac:dyDescent="0.3">
      <c r="A14776">
        <v>47590</v>
      </c>
      <c r="B14776" s="2">
        <v>44320.865883495142</v>
      </c>
      <c r="C14776">
        <v>183288</v>
      </c>
      <c r="D14776">
        <v>411922</v>
      </c>
      <c r="E14776" s="2">
        <v>44318.73845655271</v>
      </c>
    </row>
    <row r="14777" spans="1:5" ht="14.25" customHeight="1" x14ac:dyDescent="0.3">
      <c r="A14777">
        <v>47592</v>
      </c>
      <c r="B14777" s="2">
        <v>44320.866288025893</v>
      </c>
      <c r="C14777">
        <v>25012</v>
      </c>
      <c r="D14777">
        <v>271786</v>
      </c>
      <c r="E14777" s="2">
        <v>44301.475101068376</v>
      </c>
    </row>
    <row r="14778" spans="1:5" ht="14.25" customHeight="1" x14ac:dyDescent="0.3">
      <c r="A14778">
        <v>47596</v>
      </c>
      <c r="B14778" s="2">
        <v>44320.867501618122</v>
      </c>
      <c r="C14778">
        <v>264427</v>
      </c>
      <c r="D14778">
        <v>411922</v>
      </c>
      <c r="E14778" s="2">
        <v>44285.99939654558</v>
      </c>
    </row>
    <row r="14779" spans="1:5" ht="14.25" customHeight="1" x14ac:dyDescent="0.3">
      <c r="A14779">
        <v>47601</v>
      </c>
      <c r="B14779" s="2">
        <v>44320.867501618122</v>
      </c>
      <c r="C14779">
        <v>305972</v>
      </c>
      <c r="D14779">
        <v>122902</v>
      </c>
      <c r="E14779" s="2">
        <v>44311.688235113957</v>
      </c>
    </row>
    <row r="14780" spans="1:5" ht="14.25" customHeight="1" x14ac:dyDescent="0.3">
      <c r="A14780">
        <v>47604</v>
      </c>
      <c r="B14780" s="2">
        <v>44320.868666666662</v>
      </c>
      <c r="C14780">
        <v>66626</v>
      </c>
      <c r="D14780">
        <v>246588</v>
      </c>
      <c r="E14780" s="2">
        <v>44315.880164066955</v>
      </c>
    </row>
    <row r="14781" spans="1:5" ht="14.25" customHeight="1" x14ac:dyDescent="0.3">
      <c r="A14781">
        <v>47605</v>
      </c>
      <c r="B14781" s="2">
        <v>44320.869928802589</v>
      </c>
      <c r="C14781">
        <v>100721</v>
      </c>
      <c r="D14781">
        <v>305279</v>
      </c>
      <c r="E14781" s="2">
        <v>44318.84830224359</v>
      </c>
    </row>
    <row r="14782" spans="1:5" ht="14.25" customHeight="1" x14ac:dyDescent="0.3">
      <c r="A14782">
        <v>47608</v>
      </c>
      <c r="B14782" s="2">
        <v>44320.870333333332</v>
      </c>
      <c r="C14782">
        <v>267402</v>
      </c>
      <c r="D14782">
        <v>119030</v>
      </c>
      <c r="E14782" s="2">
        <v>44313.180501282048</v>
      </c>
    </row>
    <row r="14783" spans="1:5" ht="14.25" customHeight="1" x14ac:dyDescent="0.3">
      <c r="A14783">
        <v>47610</v>
      </c>
      <c r="B14783" s="2">
        <v>44320.874000000003</v>
      </c>
      <c r="C14783">
        <v>254655</v>
      </c>
      <c r="D14783">
        <v>175948</v>
      </c>
      <c r="E14783" s="2">
        <v>44316.200715455845</v>
      </c>
    </row>
    <row r="14784" spans="1:5" ht="14.25" customHeight="1" x14ac:dyDescent="0.3">
      <c r="A14784">
        <v>47614</v>
      </c>
      <c r="B14784" s="2">
        <v>44320.874378640779</v>
      </c>
      <c r="C14784">
        <v>266257</v>
      </c>
      <c r="D14784">
        <v>242428</v>
      </c>
      <c r="E14784" s="2">
        <v>44313.917669836184</v>
      </c>
    </row>
    <row r="14785" spans="1:5" ht="14.25" customHeight="1" x14ac:dyDescent="0.3">
      <c r="A14785">
        <v>47615</v>
      </c>
      <c r="B14785" s="2">
        <v>44320.874783171515</v>
      </c>
      <c r="C14785">
        <v>186970</v>
      </c>
      <c r="D14785">
        <v>104581</v>
      </c>
      <c r="E14785" s="2">
        <v>44319.633633938749</v>
      </c>
    </row>
    <row r="14786" spans="1:5" ht="14.25" customHeight="1" x14ac:dyDescent="0.3">
      <c r="A14786">
        <v>47619</v>
      </c>
      <c r="B14786" s="2">
        <v>44320.874783171515</v>
      </c>
      <c r="C14786">
        <v>293065</v>
      </c>
      <c r="D14786">
        <v>439981</v>
      </c>
      <c r="E14786" s="2">
        <v>44308.868502065532</v>
      </c>
    </row>
    <row r="14787" spans="1:5" ht="14.25" customHeight="1" x14ac:dyDescent="0.3">
      <c r="A14787">
        <v>47623</v>
      </c>
      <c r="B14787" s="2">
        <v>44320.874783171515</v>
      </c>
      <c r="C14787">
        <v>305105</v>
      </c>
      <c r="D14787">
        <v>198326</v>
      </c>
      <c r="E14787" s="2">
        <v>44310.965684722221</v>
      </c>
    </row>
    <row r="14788" spans="1:5" ht="14.25" customHeight="1" x14ac:dyDescent="0.3">
      <c r="A14788">
        <v>47624</v>
      </c>
      <c r="B14788" s="2">
        <v>44320.87599676376</v>
      </c>
      <c r="C14788">
        <v>7744</v>
      </c>
      <c r="D14788">
        <v>242428</v>
      </c>
      <c r="E14788" s="2">
        <v>44306.611368660975</v>
      </c>
    </row>
    <row r="14789" spans="1:5" ht="14.25" customHeight="1" x14ac:dyDescent="0.3">
      <c r="A14789">
        <v>47626</v>
      </c>
      <c r="B14789" s="2">
        <v>44320.876401294496</v>
      </c>
      <c r="C14789">
        <v>107651</v>
      </c>
      <c r="D14789">
        <v>9427</v>
      </c>
      <c r="E14789" s="2">
        <v>44297.770507407404</v>
      </c>
    </row>
    <row r="14790" spans="1:5" ht="14.25" customHeight="1" x14ac:dyDescent="0.3">
      <c r="A14790">
        <v>47630</v>
      </c>
      <c r="B14790" s="2">
        <v>44320.877999999997</v>
      </c>
      <c r="C14790">
        <v>130344</v>
      </c>
      <c r="D14790">
        <v>112334</v>
      </c>
      <c r="E14790" s="2">
        <v>44290.936139921658</v>
      </c>
    </row>
    <row r="14791" spans="1:5" ht="14.25" customHeight="1" x14ac:dyDescent="0.3">
      <c r="A14791">
        <v>47634</v>
      </c>
      <c r="B14791" s="2">
        <v>44320.878019417476</v>
      </c>
      <c r="C14791">
        <v>347652</v>
      </c>
      <c r="D14791">
        <v>411922</v>
      </c>
      <c r="E14791" s="2">
        <v>44311.115613782051</v>
      </c>
    </row>
    <row r="14792" spans="1:5" ht="14.25" customHeight="1" x14ac:dyDescent="0.3">
      <c r="A14792">
        <v>47636</v>
      </c>
      <c r="B14792" s="2">
        <v>44320.878423948219</v>
      </c>
      <c r="C14792">
        <v>288936</v>
      </c>
      <c r="D14792">
        <v>320620</v>
      </c>
      <c r="E14792" s="2">
        <v>44310.475801531335</v>
      </c>
    </row>
    <row r="14793" spans="1:5" ht="14.25" customHeight="1" x14ac:dyDescent="0.3">
      <c r="A14793">
        <v>47639</v>
      </c>
      <c r="B14793" s="2">
        <v>44320.878828478963</v>
      </c>
      <c r="C14793">
        <v>288132</v>
      </c>
      <c r="D14793">
        <v>158978</v>
      </c>
      <c r="E14793" s="2">
        <v>44320.090823326216</v>
      </c>
    </row>
    <row r="14794" spans="1:5" ht="14.25" customHeight="1" x14ac:dyDescent="0.3">
      <c r="A14794">
        <v>47642</v>
      </c>
      <c r="B14794" s="2">
        <v>44320.879233009713</v>
      </c>
      <c r="C14794">
        <v>214268</v>
      </c>
      <c r="D14794">
        <v>347367</v>
      </c>
      <c r="E14794" s="2">
        <v>44308.321805306274</v>
      </c>
    </row>
    <row r="14795" spans="1:5" ht="14.25" customHeight="1" x14ac:dyDescent="0.3">
      <c r="A14795">
        <v>47644</v>
      </c>
      <c r="B14795" s="2">
        <v>44320.879637540449</v>
      </c>
      <c r="C14795">
        <v>282869</v>
      </c>
      <c r="D14795">
        <v>154256</v>
      </c>
      <c r="E14795" s="2">
        <v>44310.743020975788</v>
      </c>
    </row>
    <row r="14796" spans="1:5" ht="14.25" customHeight="1" x14ac:dyDescent="0.3">
      <c r="A14796">
        <v>47648</v>
      </c>
      <c r="B14796" s="2">
        <v>44320.880851132686</v>
      </c>
      <c r="C14796">
        <v>196808</v>
      </c>
      <c r="D14796">
        <v>119655</v>
      </c>
      <c r="E14796" s="2">
        <v>44296.570858012819</v>
      </c>
    </row>
    <row r="14797" spans="1:5" ht="14.25" customHeight="1" x14ac:dyDescent="0.3">
      <c r="A14797">
        <v>47652</v>
      </c>
      <c r="B14797" s="2">
        <v>44320.881255663429</v>
      </c>
      <c r="C14797">
        <v>14914</v>
      </c>
      <c r="D14797">
        <v>470762</v>
      </c>
      <c r="E14797" s="2">
        <v>44310.376863603989</v>
      </c>
    </row>
    <row r="14798" spans="1:5" ht="14.25" customHeight="1" x14ac:dyDescent="0.3">
      <c r="A14798">
        <v>47656</v>
      </c>
      <c r="B14798" s="2">
        <v>44320.881660194173</v>
      </c>
      <c r="C14798">
        <v>306138</v>
      </c>
      <c r="D14798">
        <v>440825</v>
      </c>
      <c r="E14798" s="2">
        <v>44310.879270762111</v>
      </c>
    </row>
    <row r="14799" spans="1:5" ht="14.25" customHeight="1" x14ac:dyDescent="0.3">
      <c r="A14799">
        <v>47658</v>
      </c>
      <c r="B14799" s="2">
        <v>44320.882469255666</v>
      </c>
      <c r="C14799">
        <v>14877</v>
      </c>
      <c r="D14799">
        <v>250679</v>
      </c>
      <c r="E14799" s="2">
        <v>44307.228410541313</v>
      </c>
    </row>
    <row r="14800" spans="1:5" ht="14.25" customHeight="1" x14ac:dyDescent="0.3">
      <c r="A14800">
        <v>47661</v>
      </c>
      <c r="B14800" s="2">
        <v>44320.882469255666</v>
      </c>
      <c r="C14800">
        <v>252889</v>
      </c>
      <c r="D14800">
        <v>351192</v>
      </c>
      <c r="E14800" s="2">
        <v>44297.747621688031</v>
      </c>
    </row>
    <row r="14801" spans="1:5" ht="14.25" customHeight="1" x14ac:dyDescent="0.3">
      <c r="A14801">
        <v>47663</v>
      </c>
      <c r="B14801" s="2">
        <v>44320.884087378647</v>
      </c>
      <c r="C14801">
        <v>246476</v>
      </c>
      <c r="D14801">
        <v>323760</v>
      </c>
      <c r="E14801" s="2">
        <v>44314.459351602571</v>
      </c>
    </row>
    <row r="14802" spans="1:5" ht="14.25" customHeight="1" x14ac:dyDescent="0.3">
      <c r="A14802">
        <v>47666</v>
      </c>
      <c r="B14802" s="2">
        <v>44320.885300970876</v>
      </c>
      <c r="C14802">
        <v>264491</v>
      </c>
      <c r="D14802">
        <v>230507</v>
      </c>
      <c r="E14802" s="2">
        <v>44309.201794088316</v>
      </c>
    </row>
    <row r="14803" spans="1:5" ht="14.25" customHeight="1" x14ac:dyDescent="0.3">
      <c r="A14803">
        <v>47669</v>
      </c>
      <c r="B14803" s="2">
        <v>44320.8873236246</v>
      </c>
      <c r="C14803">
        <v>196110</v>
      </c>
      <c r="D14803">
        <v>21760</v>
      </c>
      <c r="E14803" s="2">
        <v>44295.138668874635</v>
      </c>
    </row>
    <row r="14804" spans="1:5" ht="14.25" customHeight="1" x14ac:dyDescent="0.3">
      <c r="A14804">
        <v>47672</v>
      </c>
      <c r="B14804" s="2">
        <v>44320.889346278316</v>
      </c>
      <c r="C14804">
        <v>170740</v>
      </c>
      <c r="D14804">
        <v>258251</v>
      </c>
      <c r="E14804" s="2">
        <v>44320.793851851849</v>
      </c>
    </row>
    <row r="14805" spans="1:5" ht="14.25" customHeight="1" x14ac:dyDescent="0.3">
      <c r="A14805">
        <v>47674</v>
      </c>
      <c r="B14805" s="2">
        <v>44320.89136893204</v>
      </c>
      <c r="C14805">
        <v>242843</v>
      </c>
      <c r="D14805">
        <v>61603</v>
      </c>
      <c r="E14805" s="2">
        <v>44310.675196260687</v>
      </c>
    </row>
    <row r="14806" spans="1:5" ht="14.25" customHeight="1" x14ac:dyDescent="0.3">
      <c r="A14806">
        <v>47676</v>
      </c>
      <c r="B14806" s="2">
        <v>44320.892177993534</v>
      </c>
      <c r="C14806">
        <v>258990</v>
      </c>
      <c r="D14806">
        <v>341333</v>
      </c>
      <c r="E14806" s="2">
        <v>44302.269246189462</v>
      </c>
    </row>
    <row r="14807" spans="1:5" ht="14.25" customHeight="1" x14ac:dyDescent="0.3">
      <c r="A14807">
        <v>47677</v>
      </c>
      <c r="B14807" s="2">
        <v>44320.894605177993</v>
      </c>
      <c r="C14807">
        <v>60589</v>
      </c>
      <c r="D14807">
        <v>153893</v>
      </c>
      <c r="E14807" s="2">
        <v>44308.765454095439</v>
      </c>
    </row>
    <row r="14808" spans="1:5" ht="14.25" customHeight="1" x14ac:dyDescent="0.3">
      <c r="A14808">
        <v>47679</v>
      </c>
      <c r="B14808" s="2">
        <v>44320.89703236246</v>
      </c>
      <c r="C14808">
        <v>147024</v>
      </c>
      <c r="D14808">
        <v>81226</v>
      </c>
      <c r="E14808" s="2">
        <v>44316.23720366809</v>
      </c>
    </row>
    <row r="14809" spans="1:5" ht="14.25" customHeight="1" x14ac:dyDescent="0.3">
      <c r="A14809">
        <v>47683</v>
      </c>
      <c r="B14809" s="2">
        <v>44320.89703236246</v>
      </c>
      <c r="C14809">
        <v>165850</v>
      </c>
      <c r="D14809">
        <v>111368</v>
      </c>
      <c r="E14809" s="2">
        <v>44309.552372827638</v>
      </c>
    </row>
    <row r="14810" spans="1:5" ht="14.25" customHeight="1" x14ac:dyDescent="0.3">
      <c r="A14810">
        <v>47686</v>
      </c>
      <c r="B14810" s="2">
        <v>44320.89865048544</v>
      </c>
      <c r="C14810">
        <v>43612</v>
      </c>
      <c r="D14810">
        <v>122902</v>
      </c>
      <c r="E14810" s="2">
        <v>44309.276424608259</v>
      </c>
    </row>
    <row r="14811" spans="1:5" ht="14.25" customHeight="1" x14ac:dyDescent="0.3">
      <c r="A14811">
        <v>47687</v>
      </c>
      <c r="B14811" s="2">
        <v>44320.898666666668</v>
      </c>
      <c r="C14811">
        <v>303488</v>
      </c>
      <c r="D14811">
        <v>118549</v>
      </c>
      <c r="E14811" s="2">
        <v>44304.275520263531</v>
      </c>
    </row>
    <row r="14812" spans="1:5" ht="14.25" customHeight="1" x14ac:dyDescent="0.3">
      <c r="A14812">
        <v>47690</v>
      </c>
      <c r="B14812" s="2">
        <v>44320.899055016176</v>
      </c>
      <c r="C14812">
        <v>212639</v>
      </c>
      <c r="D14812">
        <v>165821</v>
      </c>
      <c r="E14812" s="2">
        <v>44315.659194836182</v>
      </c>
    </row>
    <row r="14813" spans="1:5" ht="14.25" customHeight="1" x14ac:dyDescent="0.3">
      <c r="A14813">
        <v>47691</v>
      </c>
      <c r="B14813" s="2">
        <v>44320.900673139156</v>
      </c>
      <c r="C14813">
        <v>155583</v>
      </c>
      <c r="D14813">
        <v>302811</v>
      </c>
      <c r="E14813" s="2">
        <v>44301.003205947287</v>
      </c>
    </row>
    <row r="14814" spans="1:5" ht="14.25" customHeight="1" x14ac:dyDescent="0.3">
      <c r="A14814">
        <v>47695</v>
      </c>
      <c r="B14814" s="2">
        <v>44320.902291262137</v>
      </c>
      <c r="C14814">
        <v>268124</v>
      </c>
      <c r="D14814">
        <v>258374</v>
      </c>
      <c r="E14814" s="2">
        <v>44306.623093910253</v>
      </c>
    </row>
    <row r="14815" spans="1:5" ht="14.25" customHeight="1" x14ac:dyDescent="0.3">
      <c r="A14815">
        <v>47696</v>
      </c>
      <c r="B14815" s="2">
        <v>44320.903504854374</v>
      </c>
      <c r="C14815">
        <v>149962</v>
      </c>
      <c r="D14815">
        <v>230507</v>
      </c>
      <c r="E14815" s="2">
        <v>44315.396239102571</v>
      </c>
    </row>
    <row r="14816" spans="1:5" ht="14.25" customHeight="1" x14ac:dyDescent="0.3">
      <c r="A14816">
        <v>47698</v>
      </c>
      <c r="B14816" s="2">
        <v>44320.903504854374</v>
      </c>
      <c r="C14816">
        <v>239229</v>
      </c>
      <c r="D14816">
        <v>108167</v>
      </c>
      <c r="E14816" s="2">
        <v>44315.801052706556</v>
      </c>
    </row>
    <row r="14817" spans="1:5" ht="14.25" customHeight="1" x14ac:dyDescent="0.3">
      <c r="A14817">
        <v>47703</v>
      </c>
      <c r="B14817" s="2">
        <v>44320.905122977347</v>
      </c>
      <c r="C14817">
        <v>238658</v>
      </c>
      <c r="D14817">
        <v>397</v>
      </c>
      <c r="E14817" s="2">
        <v>44306.688719195161</v>
      </c>
    </row>
    <row r="14818" spans="1:5" ht="14.25" customHeight="1" x14ac:dyDescent="0.3">
      <c r="A14818">
        <v>47704</v>
      </c>
      <c r="B14818" s="2">
        <v>44320.905122977347</v>
      </c>
      <c r="C14818">
        <v>251893</v>
      </c>
      <c r="D14818">
        <v>426180</v>
      </c>
      <c r="E14818" s="2">
        <v>44309.188590455844</v>
      </c>
    </row>
    <row r="14819" spans="1:5" ht="14.25" customHeight="1" x14ac:dyDescent="0.3">
      <c r="A14819">
        <v>47707</v>
      </c>
      <c r="B14819" s="2">
        <v>44320.905122977347</v>
      </c>
      <c r="C14819">
        <v>254737</v>
      </c>
      <c r="D14819">
        <v>230507</v>
      </c>
      <c r="E14819" s="2">
        <v>44315.224740633901</v>
      </c>
    </row>
    <row r="14820" spans="1:5" ht="14.25" customHeight="1" x14ac:dyDescent="0.3">
      <c r="A14820">
        <v>47710</v>
      </c>
      <c r="B14820" s="2">
        <v>44320.906336569577</v>
      </c>
      <c r="C14820">
        <v>31449</v>
      </c>
      <c r="D14820">
        <v>305874</v>
      </c>
      <c r="E14820" s="2">
        <v>44309.899989992882</v>
      </c>
    </row>
    <row r="14821" spans="1:5" ht="14.25" customHeight="1" x14ac:dyDescent="0.3">
      <c r="A14821">
        <v>47711</v>
      </c>
      <c r="B14821" s="2">
        <v>44320.906741100327</v>
      </c>
      <c r="C14821">
        <v>129009</v>
      </c>
      <c r="D14821">
        <v>261067</v>
      </c>
      <c r="E14821" s="2">
        <v>44319.679389957266</v>
      </c>
    </row>
    <row r="14822" spans="1:5" ht="14.25" customHeight="1" x14ac:dyDescent="0.3">
      <c r="A14822">
        <v>47716</v>
      </c>
      <c r="B14822" s="2">
        <v>44320.907954692557</v>
      </c>
      <c r="C14822">
        <v>302362</v>
      </c>
      <c r="D14822">
        <v>472712</v>
      </c>
      <c r="E14822" s="2">
        <v>44309.275156908829</v>
      </c>
    </row>
    <row r="14823" spans="1:5" ht="14.25" customHeight="1" x14ac:dyDescent="0.3">
      <c r="A14823">
        <v>47719</v>
      </c>
      <c r="B14823" s="2">
        <v>44320.9083592233</v>
      </c>
      <c r="C14823">
        <v>64706</v>
      </c>
      <c r="D14823">
        <v>86587</v>
      </c>
      <c r="E14823" s="2">
        <v>44309.95471036325</v>
      </c>
    </row>
    <row r="14824" spans="1:5" ht="14.25" customHeight="1" x14ac:dyDescent="0.3">
      <c r="A14824">
        <v>47720</v>
      </c>
      <c r="B14824" s="2">
        <v>44320.911999999997</v>
      </c>
      <c r="C14824">
        <v>237942</v>
      </c>
      <c r="D14824">
        <v>385636</v>
      </c>
      <c r="E14824" s="2">
        <v>44305.153515705133</v>
      </c>
    </row>
    <row r="14825" spans="1:5" ht="14.25" customHeight="1" x14ac:dyDescent="0.3">
      <c r="A14825">
        <v>47722</v>
      </c>
      <c r="B14825" s="2">
        <v>44320.913213592234</v>
      </c>
      <c r="C14825">
        <v>87814</v>
      </c>
      <c r="D14825">
        <v>111368</v>
      </c>
      <c r="E14825" s="2">
        <v>44313.206009900285</v>
      </c>
    </row>
    <row r="14826" spans="1:5" ht="14.25" customHeight="1" x14ac:dyDescent="0.3">
      <c r="A14826">
        <v>47725</v>
      </c>
      <c r="B14826" s="2">
        <v>44320.913618122977</v>
      </c>
      <c r="C14826">
        <v>277577</v>
      </c>
      <c r="D14826">
        <v>318314</v>
      </c>
      <c r="E14826" s="2">
        <v>44317.067739529914</v>
      </c>
    </row>
    <row r="14827" spans="1:5" ht="14.25" customHeight="1" x14ac:dyDescent="0.3">
      <c r="A14827">
        <v>47728</v>
      </c>
      <c r="B14827" s="2">
        <v>44320.913618122977</v>
      </c>
      <c r="C14827">
        <v>304088</v>
      </c>
      <c r="D14827">
        <v>85094</v>
      </c>
      <c r="E14827" s="2">
        <v>44314.921725142456</v>
      </c>
    </row>
    <row r="14828" spans="1:5" ht="14.25" customHeight="1" x14ac:dyDescent="0.3">
      <c r="A14828">
        <v>47730</v>
      </c>
      <c r="B14828" s="2">
        <v>44320.914427184463</v>
      </c>
      <c r="C14828">
        <v>6784</v>
      </c>
      <c r="D14828">
        <v>347008</v>
      </c>
      <c r="E14828" s="2">
        <v>44315.455587428776</v>
      </c>
    </row>
    <row r="14829" spans="1:5" ht="14.25" customHeight="1" x14ac:dyDescent="0.3">
      <c r="A14829">
        <v>47734</v>
      </c>
      <c r="B14829" s="2">
        <v>44320.914831715214</v>
      </c>
      <c r="C14829">
        <v>57830</v>
      </c>
      <c r="D14829">
        <v>154228</v>
      </c>
      <c r="E14829" s="2">
        <v>44309.718068732196</v>
      </c>
    </row>
    <row r="14830" spans="1:5" ht="14.25" customHeight="1" x14ac:dyDescent="0.3">
      <c r="A14830">
        <v>47737</v>
      </c>
      <c r="B14830" s="2">
        <v>44320.915666666668</v>
      </c>
      <c r="C14830">
        <v>110844</v>
      </c>
      <c r="D14830">
        <v>238334</v>
      </c>
      <c r="E14830" s="2">
        <v>44309.857703205133</v>
      </c>
    </row>
    <row r="14831" spans="1:5" ht="14.25" customHeight="1" x14ac:dyDescent="0.3">
      <c r="A14831">
        <v>47739</v>
      </c>
      <c r="B14831" s="2">
        <v>44320.916333333334</v>
      </c>
      <c r="C14831">
        <v>57980</v>
      </c>
      <c r="D14831">
        <v>451656</v>
      </c>
      <c r="E14831" s="2">
        <v>44320.206223326211</v>
      </c>
    </row>
    <row r="14832" spans="1:5" ht="14.25" customHeight="1" x14ac:dyDescent="0.3">
      <c r="A14832">
        <v>47744</v>
      </c>
      <c r="B14832" s="2">
        <v>44320.917663430424</v>
      </c>
      <c r="C14832">
        <v>273052</v>
      </c>
      <c r="D14832">
        <v>172438</v>
      </c>
      <c r="E14832" s="2">
        <v>44311.793009864676</v>
      </c>
    </row>
    <row r="14833" spans="1:5" ht="14.25" customHeight="1" x14ac:dyDescent="0.3">
      <c r="A14833">
        <v>47749</v>
      </c>
      <c r="B14833" s="2">
        <v>44320.918067961167</v>
      </c>
      <c r="C14833">
        <v>139688</v>
      </c>
      <c r="D14833">
        <v>12149</v>
      </c>
      <c r="E14833" s="2">
        <v>44298.684671509975</v>
      </c>
    </row>
    <row r="14834" spans="1:5" ht="14.25" customHeight="1" x14ac:dyDescent="0.3">
      <c r="A14834">
        <v>47754</v>
      </c>
      <c r="B14834" s="2">
        <v>44320.918067961167</v>
      </c>
      <c r="C14834">
        <v>229390</v>
      </c>
      <c r="D14834">
        <v>118549</v>
      </c>
      <c r="E14834" s="2">
        <v>44315.3599781339</v>
      </c>
    </row>
    <row r="14835" spans="1:5" ht="14.25" customHeight="1" x14ac:dyDescent="0.3">
      <c r="A14835">
        <v>47758</v>
      </c>
      <c r="B14835" s="2">
        <v>44320.920899676377</v>
      </c>
      <c r="C14835">
        <v>55283</v>
      </c>
      <c r="D14835">
        <v>21527</v>
      </c>
      <c r="E14835" s="2">
        <v>44320.443564316236</v>
      </c>
    </row>
    <row r="14836" spans="1:5" ht="14.25" customHeight="1" x14ac:dyDescent="0.3">
      <c r="A14836">
        <v>47761</v>
      </c>
      <c r="B14836" s="2">
        <v>44320.924540453074</v>
      </c>
      <c r="C14836">
        <v>27738</v>
      </c>
      <c r="D14836">
        <v>340071</v>
      </c>
      <c r="E14836" s="2">
        <v>44309.045311004273</v>
      </c>
    </row>
    <row r="14837" spans="1:5" ht="14.25" customHeight="1" x14ac:dyDescent="0.3">
      <c r="A14837">
        <v>47763</v>
      </c>
      <c r="B14837" s="2">
        <v>44320.924540453074</v>
      </c>
      <c r="C14837">
        <v>117139</v>
      </c>
      <c r="D14837">
        <v>241927</v>
      </c>
      <c r="E14837" s="2">
        <v>44291.253834472933</v>
      </c>
    </row>
    <row r="14838" spans="1:5" ht="14.25" customHeight="1" x14ac:dyDescent="0.3">
      <c r="A14838">
        <v>47767</v>
      </c>
      <c r="B14838" s="2">
        <v>44320.92656310679</v>
      </c>
      <c r="C14838">
        <v>14399</v>
      </c>
      <c r="D14838">
        <v>118549</v>
      </c>
      <c r="E14838" s="2">
        <v>44286.126392806269</v>
      </c>
    </row>
    <row r="14839" spans="1:5" ht="14.25" customHeight="1" x14ac:dyDescent="0.3">
      <c r="A14839">
        <v>47770</v>
      </c>
      <c r="B14839" s="2">
        <v>44320.930999999997</v>
      </c>
      <c r="C14839">
        <v>261020</v>
      </c>
      <c r="D14839">
        <v>419338</v>
      </c>
      <c r="E14839" s="2">
        <v>44314.457638639607</v>
      </c>
    </row>
    <row r="14840" spans="1:5" ht="14.25" customHeight="1" x14ac:dyDescent="0.3">
      <c r="A14840">
        <v>47771</v>
      </c>
      <c r="B14840" s="2">
        <v>44320.931012944988</v>
      </c>
      <c r="C14840">
        <v>51442</v>
      </c>
      <c r="D14840">
        <v>158978</v>
      </c>
      <c r="E14840" s="2">
        <v>44315.088166168091</v>
      </c>
    </row>
    <row r="14841" spans="1:5" ht="14.25" customHeight="1" x14ac:dyDescent="0.3">
      <c r="A14841">
        <v>47775</v>
      </c>
      <c r="B14841" s="2">
        <v>44320.931012944988</v>
      </c>
      <c r="C14841">
        <v>162975</v>
      </c>
      <c r="D14841">
        <v>411922</v>
      </c>
      <c r="E14841" s="2">
        <v>44308.903582549858</v>
      </c>
    </row>
    <row r="14842" spans="1:5" ht="14.25" customHeight="1" x14ac:dyDescent="0.3">
      <c r="A14842">
        <v>47779</v>
      </c>
      <c r="B14842" s="2">
        <v>44320.935462783171</v>
      </c>
      <c r="C14842">
        <v>100019</v>
      </c>
      <c r="D14842">
        <v>275247</v>
      </c>
      <c r="E14842" s="2">
        <v>44288.012489529916</v>
      </c>
    </row>
    <row r="14843" spans="1:5" ht="14.25" customHeight="1" x14ac:dyDescent="0.3">
      <c r="A14843">
        <v>47783</v>
      </c>
      <c r="B14843" s="2">
        <v>44320.935867313921</v>
      </c>
      <c r="C14843">
        <v>9010</v>
      </c>
      <c r="D14843">
        <v>196571</v>
      </c>
      <c r="E14843" s="2">
        <v>44316.517544373215</v>
      </c>
    </row>
    <row r="14844" spans="1:5" ht="14.25" customHeight="1" x14ac:dyDescent="0.3">
      <c r="A14844">
        <v>47784</v>
      </c>
      <c r="B14844" s="2">
        <v>44320.936271844657</v>
      </c>
      <c r="C14844">
        <v>199408</v>
      </c>
      <c r="D14844">
        <v>146115</v>
      </c>
      <c r="E14844" s="2">
        <v>44308.023689779206</v>
      </c>
    </row>
    <row r="14845" spans="1:5" ht="14.25" customHeight="1" x14ac:dyDescent="0.3">
      <c r="A14845">
        <v>47785</v>
      </c>
      <c r="B14845" s="2">
        <v>44320.937080906151</v>
      </c>
      <c r="C14845">
        <v>250641</v>
      </c>
      <c r="D14845">
        <v>332057</v>
      </c>
      <c r="E14845" s="2">
        <v>44310.53195715812</v>
      </c>
    </row>
    <row r="14846" spans="1:5" ht="14.25" customHeight="1" x14ac:dyDescent="0.3">
      <c r="A14846">
        <v>47789</v>
      </c>
      <c r="B14846" s="2">
        <v>44320.937485436894</v>
      </c>
      <c r="C14846">
        <v>322947</v>
      </c>
      <c r="D14846">
        <v>122902</v>
      </c>
      <c r="E14846" s="2">
        <v>44286.095896260682</v>
      </c>
    </row>
    <row r="14847" spans="1:5" ht="14.25" customHeight="1" x14ac:dyDescent="0.3">
      <c r="A14847">
        <v>47793</v>
      </c>
      <c r="B14847" s="2">
        <v>44320.938699029124</v>
      </c>
      <c r="C14847">
        <v>129556</v>
      </c>
      <c r="D14847">
        <v>379466</v>
      </c>
      <c r="E14847" s="2">
        <v>44308.154475641022</v>
      </c>
    </row>
    <row r="14848" spans="1:5" ht="14.25" customHeight="1" x14ac:dyDescent="0.3">
      <c r="A14848">
        <v>47798</v>
      </c>
      <c r="B14848" s="2">
        <v>44320.940317152104</v>
      </c>
      <c r="C14848">
        <v>211663</v>
      </c>
      <c r="D14848">
        <v>397</v>
      </c>
      <c r="E14848" s="2">
        <v>44320.216304807698</v>
      </c>
    </row>
    <row r="14849" spans="1:5" ht="14.25" customHeight="1" x14ac:dyDescent="0.3">
      <c r="A14849">
        <v>47802</v>
      </c>
      <c r="B14849" s="2">
        <v>44320.943553398058</v>
      </c>
      <c r="C14849">
        <v>319444</v>
      </c>
      <c r="D14849">
        <v>229106</v>
      </c>
      <c r="E14849" s="2">
        <v>44320.857053240747</v>
      </c>
    </row>
    <row r="14850" spans="1:5" ht="14.25" customHeight="1" x14ac:dyDescent="0.3">
      <c r="A14850">
        <v>47806</v>
      </c>
      <c r="B14850" s="2">
        <v>44320.946789644011</v>
      </c>
      <c r="C14850">
        <v>179166</v>
      </c>
      <c r="D14850">
        <v>470762</v>
      </c>
      <c r="E14850" s="2">
        <v>44313.169334900289</v>
      </c>
    </row>
    <row r="14851" spans="1:5" ht="14.25" customHeight="1" x14ac:dyDescent="0.3">
      <c r="A14851">
        <v>47807</v>
      </c>
      <c r="B14851" s="2">
        <v>44320.950025889964</v>
      </c>
      <c r="C14851">
        <v>348116</v>
      </c>
      <c r="D14851">
        <v>470762</v>
      </c>
      <c r="E14851" s="2">
        <v>44312.592831837603</v>
      </c>
    </row>
    <row r="14852" spans="1:5" ht="14.25" customHeight="1" x14ac:dyDescent="0.3">
      <c r="A14852">
        <v>47810</v>
      </c>
      <c r="B14852" s="2">
        <v>44320.951239482201</v>
      </c>
      <c r="C14852">
        <v>194291</v>
      </c>
      <c r="D14852">
        <v>320264</v>
      </c>
      <c r="E14852" s="2">
        <v>44308.722616310544</v>
      </c>
    </row>
    <row r="14853" spans="1:5" ht="14.25" customHeight="1" x14ac:dyDescent="0.3">
      <c r="A14853">
        <v>47813</v>
      </c>
      <c r="B14853" s="2">
        <v>44320.952048543688</v>
      </c>
      <c r="C14853">
        <v>340446</v>
      </c>
      <c r="D14853">
        <v>118549</v>
      </c>
      <c r="E14853" s="2">
        <v>44293.54059326923</v>
      </c>
    </row>
    <row r="14854" spans="1:5" ht="14.25" customHeight="1" x14ac:dyDescent="0.3">
      <c r="A14854">
        <v>47815</v>
      </c>
      <c r="B14854" s="2">
        <v>44320.952048543695</v>
      </c>
      <c r="C14854">
        <v>149264</v>
      </c>
      <c r="D14854">
        <v>158978</v>
      </c>
      <c r="E14854" s="2">
        <v>44298.322297186613</v>
      </c>
    </row>
    <row r="14855" spans="1:5" ht="14.25" customHeight="1" x14ac:dyDescent="0.3">
      <c r="A14855">
        <v>47817</v>
      </c>
      <c r="B14855" s="2">
        <v>44320.954880258898</v>
      </c>
      <c r="C14855">
        <v>100173</v>
      </c>
      <c r="D14855">
        <v>189296</v>
      </c>
      <c r="E14855" s="2">
        <v>44311.625274287755</v>
      </c>
    </row>
    <row r="14856" spans="1:5" ht="14.25" customHeight="1" x14ac:dyDescent="0.3">
      <c r="A14856">
        <v>47820</v>
      </c>
      <c r="B14856" s="2">
        <v>44320.954880258898</v>
      </c>
      <c r="C14856">
        <v>102553</v>
      </c>
      <c r="D14856">
        <v>242428</v>
      </c>
      <c r="E14856" s="2">
        <v>44313.316930519948</v>
      </c>
    </row>
    <row r="14857" spans="1:5" ht="14.25" customHeight="1" x14ac:dyDescent="0.3">
      <c r="A14857">
        <v>47825</v>
      </c>
      <c r="B14857" s="2">
        <v>44320.954880258898</v>
      </c>
      <c r="C14857">
        <v>157321</v>
      </c>
      <c r="D14857">
        <v>351192</v>
      </c>
      <c r="E14857" s="2">
        <v>44308.661466987178</v>
      </c>
    </row>
    <row r="14858" spans="1:5" ht="14.25" customHeight="1" x14ac:dyDescent="0.3">
      <c r="A14858">
        <v>47826</v>
      </c>
      <c r="B14858" s="2">
        <v>44320.954880258898</v>
      </c>
      <c r="C14858">
        <v>232819</v>
      </c>
      <c r="D14858">
        <v>248599</v>
      </c>
      <c r="E14858" s="2">
        <v>44308.658395512823</v>
      </c>
    </row>
    <row r="14859" spans="1:5" ht="14.25" customHeight="1" x14ac:dyDescent="0.3">
      <c r="A14859">
        <v>47831</v>
      </c>
      <c r="B14859" s="2">
        <v>44320.957307443365</v>
      </c>
      <c r="C14859">
        <v>148604</v>
      </c>
      <c r="D14859">
        <v>158978</v>
      </c>
      <c r="E14859" s="2">
        <v>44287.818722613956</v>
      </c>
    </row>
    <row r="14860" spans="1:5" ht="14.25" customHeight="1" x14ac:dyDescent="0.3">
      <c r="A14860">
        <v>47833</v>
      </c>
      <c r="B14860" s="2">
        <v>44320.958521035602</v>
      </c>
      <c r="C14860">
        <v>272690</v>
      </c>
      <c r="D14860">
        <v>267896</v>
      </c>
      <c r="E14860" s="2">
        <v>44313.685349928775</v>
      </c>
    </row>
    <row r="14861" spans="1:5" ht="14.25" customHeight="1" x14ac:dyDescent="0.3">
      <c r="A14861">
        <v>47836</v>
      </c>
      <c r="B14861" s="2">
        <v>44320.960139158582</v>
      </c>
      <c r="C14861">
        <v>124565</v>
      </c>
      <c r="D14861">
        <v>230507</v>
      </c>
      <c r="E14861" s="2">
        <v>44310.049993482899</v>
      </c>
    </row>
    <row r="14862" spans="1:5" ht="14.25" customHeight="1" x14ac:dyDescent="0.3">
      <c r="A14862">
        <v>47841</v>
      </c>
      <c r="B14862" s="2">
        <v>44320.960139158582</v>
      </c>
      <c r="C14862">
        <v>215710</v>
      </c>
      <c r="D14862">
        <v>439981</v>
      </c>
      <c r="E14862" s="2">
        <v>44310.134967307691</v>
      </c>
    </row>
    <row r="14863" spans="1:5" ht="14.25" customHeight="1" x14ac:dyDescent="0.3">
      <c r="A14863">
        <v>47843</v>
      </c>
      <c r="B14863" s="2">
        <v>44320.964184466022</v>
      </c>
      <c r="C14863">
        <v>113590</v>
      </c>
      <c r="D14863">
        <v>149755</v>
      </c>
      <c r="E14863" s="2">
        <v>44316.027971937321</v>
      </c>
    </row>
    <row r="14864" spans="1:5" ht="14.25" customHeight="1" x14ac:dyDescent="0.3">
      <c r="A14864">
        <v>47846</v>
      </c>
      <c r="B14864" s="2">
        <v>44320.964184466022</v>
      </c>
      <c r="C14864">
        <v>226672</v>
      </c>
      <c r="D14864">
        <v>411922</v>
      </c>
      <c r="E14864" s="2">
        <v>44314.544193660971</v>
      </c>
    </row>
    <row r="14865" spans="1:5" ht="14.25" customHeight="1" x14ac:dyDescent="0.3">
      <c r="A14865">
        <v>47848</v>
      </c>
      <c r="B14865" s="2">
        <v>44320.964184466022</v>
      </c>
      <c r="C14865">
        <v>340604</v>
      </c>
      <c r="D14865">
        <v>250679</v>
      </c>
      <c r="E14865" s="2">
        <v>44315.054605235047</v>
      </c>
    </row>
    <row r="14866" spans="1:5" ht="14.25" customHeight="1" x14ac:dyDescent="0.3">
      <c r="A14866">
        <v>47852</v>
      </c>
      <c r="B14866" s="2">
        <v>44320.964993527508</v>
      </c>
      <c r="C14866">
        <v>7981</v>
      </c>
      <c r="D14866">
        <v>145779</v>
      </c>
      <c r="E14866" s="2">
        <v>44289.153120334762</v>
      </c>
    </row>
    <row r="14867" spans="1:5" ht="14.25" customHeight="1" x14ac:dyDescent="0.3">
      <c r="A14867">
        <v>47853</v>
      </c>
      <c r="B14867" s="2">
        <v>44320.964993527508</v>
      </c>
      <c r="C14867">
        <v>138632</v>
      </c>
      <c r="D14867">
        <v>117086</v>
      </c>
      <c r="E14867" s="2">
        <v>44308.714190883191</v>
      </c>
    </row>
    <row r="14868" spans="1:5" ht="14.25" customHeight="1" x14ac:dyDescent="0.3">
      <c r="A14868">
        <v>47855</v>
      </c>
      <c r="B14868" s="2">
        <v>44320.967825242718</v>
      </c>
      <c r="C14868">
        <v>17628</v>
      </c>
      <c r="D14868">
        <v>279337</v>
      </c>
      <c r="E14868" s="2">
        <v>44316.356976780626</v>
      </c>
    </row>
    <row r="14869" spans="1:5" ht="14.25" customHeight="1" x14ac:dyDescent="0.3">
      <c r="A14869">
        <v>47858</v>
      </c>
      <c r="B14869" s="2">
        <v>44320.967825242718</v>
      </c>
      <c r="C14869">
        <v>125035</v>
      </c>
      <c r="D14869">
        <v>371515</v>
      </c>
      <c r="E14869" s="2">
        <v>44308.551870512827</v>
      </c>
    </row>
    <row r="14870" spans="1:5" ht="14.25" customHeight="1" x14ac:dyDescent="0.3">
      <c r="A14870">
        <v>47859</v>
      </c>
      <c r="B14870" s="2">
        <v>44320.971061488672</v>
      </c>
      <c r="C14870">
        <v>306152</v>
      </c>
      <c r="D14870">
        <v>182191</v>
      </c>
      <c r="E14870" s="2">
        <v>44315.122751531344</v>
      </c>
    </row>
    <row r="14871" spans="1:5" ht="14.25" customHeight="1" x14ac:dyDescent="0.3">
      <c r="A14871">
        <v>47861</v>
      </c>
      <c r="B14871" s="2">
        <v>44320.971466019422</v>
      </c>
      <c r="C14871">
        <v>146667</v>
      </c>
      <c r="D14871">
        <v>396686</v>
      </c>
      <c r="E14871" s="2">
        <v>44311.445495121086</v>
      </c>
    </row>
    <row r="14872" spans="1:5" ht="14.25" customHeight="1" x14ac:dyDescent="0.3">
      <c r="A14872">
        <v>47862</v>
      </c>
      <c r="B14872" s="2">
        <v>44320.974000000002</v>
      </c>
      <c r="C14872">
        <v>32086</v>
      </c>
      <c r="D14872">
        <v>25268</v>
      </c>
      <c r="E14872" s="2">
        <v>44308.726532015673</v>
      </c>
    </row>
    <row r="14873" spans="1:5" ht="14.25" customHeight="1" x14ac:dyDescent="0.3">
      <c r="A14873">
        <v>47863</v>
      </c>
      <c r="B14873" s="2">
        <v>44320.975915857605</v>
      </c>
      <c r="C14873">
        <v>280362</v>
      </c>
      <c r="D14873">
        <v>86587</v>
      </c>
      <c r="E14873" s="2">
        <v>44311.465774679491</v>
      </c>
    </row>
    <row r="14874" spans="1:5" ht="14.25" customHeight="1" x14ac:dyDescent="0.3">
      <c r="A14874">
        <v>47867</v>
      </c>
      <c r="B14874" s="2">
        <v>44320.977938511329</v>
      </c>
      <c r="C14874">
        <v>282443</v>
      </c>
      <c r="D14874">
        <v>305608</v>
      </c>
      <c r="E14874" s="2">
        <v>44313.706788888892</v>
      </c>
    </row>
    <row r="14875" spans="1:5" ht="14.25" customHeight="1" x14ac:dyDescent="0.3">
      <c r="A14875">
        <v>47870</v>
      </c>
      <c r="B14875" s="2">
        <v>44320.979152103559</v>
      </c>
      <c r="C14875">
        <v>243997</v>
      </c>
      <c r="D14875">
        <v>104958</v>
      </c>
      <c r="E14875" s="2">
        <v>44302.598473468664</v>
      </c>
    </row>
    <row r="14876" spans="1:5" ht="14.25" customHeight="1" x14ac:dyDescent="0.3">
      <c r="A14876">
        <v>47871</v>
      </c>
      <c r="B14876" s="2">
        <v>44320.979556634309</v>
      </c>
      <c r="C14876">
        <v>197866</v>
      </c>
      <c r="D14876">
        <v>22643</v>
      </c>
      <c r="E14876" s="2">
        <v>44302.07055872507</v>
      </c>
    </row>
    <row r="14877" spans="1:5" ht="14.25" customHeight="1" x14ac:dyDescent="0.3">
      <c r="A14877">
        <v>47873</v>
      </c>
      <c r="B14877" s="2">
        <v>44320.979556634309</v>
      </c>
      <c r="C14877">
        <v>198120</v>
      </c>
      <c r="D14877">
        <v>29893</v>
      </c>
      <c r="E14877" s="2">
        <v>44320.050183262108</v>
      </c>
    </row>
    <row r="14878" spans="1:5" ht="14.25" customHeight="1" x14ac:dyDescent="0.3">
      <c r="A14878">
        <v>47874</v>
      </c>
      <c r="B14878" s="2">
        <v>44320.980770226539</v>
      </c>
      <c r="C14878">
        <v>241177</v>
      </c>
      <c r="D14878">
        <v>411922</v>
      </c>
      <c r="E14878" s="2">
        <v>44317.053380733618</v>
      </c>
    </row>
    <row r="14879" spans="1:5" ht="14.25" customHeight="1" x14ac:dyDescent="0.3">
      <c r="A14879">
        <v>47878</v>
      </c>
      <c r="B14879" s="2">
        <v>44320.981579288025</v>
      </c>
      <c r="C14879">
        <v>132287</v>
      </c>
      <c r="D14879">
        <v>204220</v>
      </c>
      <c r="E14879" s="2">
        <v>44315.241878596862</v>
      </c>
    </row>
    <row r="14880" spans="1:5" ht="14.25" customHeight="1" x14ac:dyDescent="0.3">
      <c r="A14880">
        <v>47880</v>
      </c>
      <c r="B14880" s="2">
        <v>44320.982388349512</v>
      </c>
      <c r="C14880">
        <v>106966</v>
      </c>
      <c r="D14880">
        <v>56811</v>
      </c>
      <c r="E14880" s="2">
        <v>44318.847692984331</v>
      </c>
    </row>
    <row r="14881" spans="1:5" ht="14.25" customHeight="1" x14ac:dyDescent="0.3">
      <c r="A14881">
        <v>47885</v>
      </c>
      <c r="B14881" s="2">
        <v>44320.989666666661</v>
      </c>
      <c r="C14881">
        <v>19473</v>
      </c>
      <c r="D14881">
        <v>355267</v>
      </c>
      <c r="E14881" s="2">
        <v>44308.431125819086</v>
      </c>
    </row>
    <row r="14882" spans="1:5" ht="14.25" customHeight="1" x14ac:dyDescent="0.3">
      <c r="A14882">
        <v>47887</v>
      </c>
      <c r="B14882" s="2">
        <v>44320.990883495149</v>
      </c>
      <c r="C14882">
        <v>314890</v>
      </c>
      <c r="D14882">
        <v>411922</v>
      </c>
      <c r="E14882" s="2">
        <v>44312.908628169513</v>
      </c>
    </row>
    <row r="14883" spans="1:5" ht="14.25" customHeight="1" x14ac:dyDescent="0.3">
      <c r="A14883">
        <v>47891</v>
      </c>
      <c r="B14883" s="2">
        <v>44320.991692556636</v>
      </c>
      <c r="C14883">
        <v>79299</v>
      </c>
      <c r="D14883">
        <v>158978</v>
      </c>
      <c r="E14883" s="2">
        <v>44307.987300605411</v>
      </c>
    </row>
    <row r="14884" spans="1:5" ht="14.25" customHeight="1" x14ac:dyDescent="0.3">
      <c r="A14884">
        <v>47894</v>
      </c>
      <c r="B14884" s="2">
        <v>44320.993715210359</v>
      </c>
      <c r="C14884">
        <v>192756</v>
      </c>
      <c r="D14884">
        <v>250679</v>
      </c>
      <c r="E14884" s="2">
        <v>44294.110512464387</v>
      </c>
    </row>
    <row r="14885" spans="1:5" ht="14.25" customHeight="1" x14ac:dyDescent="0.3">
      <c r="A14885">
        <v>47898</v>
      </c>
      <c r="B14885" s="2">
        <v>44320.995737864083</v>
      </c>
      <c r="C14885">
        <v>15862</v>
      </c>
      <c r="D14885">
        <v>341333</v>
      </c>
      <c r="E14885" s="2">
        <v>44313.000300641033</v>
      </c>
    </row>
    <row r="14886" spans="1:5" ht="14.25" customHeight="1" x14ac:dyDescent="0.3">
      <c r="A14886">
        <v>47900</v>
      </c>
      <c r="B14886" s="2">
        <v>44321.000592233009</v>
      </c>
      <c r="C14886">
        <v>13075</v>
      </c>
      <c r="D14886">
        <v>118549</v>
      </c>
      <c r="E14886" s="2">
        <v>44303.638926282045</v>
      </c>
    </row>
    <row r="14887" spans="1:5" ht="14.25" customHeight="1" x14ac:dyDescent="0.3">
      <c r="A14887">
        <v>47903</v>
      </c>
      <c r="B14887" s="2">
        <v>44321.000999999997</v>
      </c>
      <c r="C14887">
        <v>166123</v>
      </c>
      <c r="D14887">
        <v>343712</v>
      </c>
      <c r="E14887" s="2">
        <v>44294.930314957266</v>
      </c>
    </row>
    <row r="14888" spans="1:5" ht="14.25" customHeight="1" x14ac:dyDescent="0.3">
      <c r="A14888">
        <v>47907</v>
      </c>
      <c r="B14888" s="2">
        <v>44321.010300970876</v>
      </c>
      <c r="C14888">
        <v>276399</v>
      </c>
      <c r="D14888">
        <v>21760</v>
      </c>
      <c r="E14888" s="2">
        <v>44310.714746474361</v>
      </c>
    </row>
    <row r="14889" spans="1:5" ht="14.25" customHeight="1" x14ac:dyDescent="0.3">
      <c r="A14889">
        <v>47910</v>
      </c>
      <c r="B14889" s="2">
        <v>44321.010300970876</v>
      </c>
      <c r="C14889">
        <v>298740</v>
      </c>
      <c r="D14889">
        <v>78362</v>
      </c>
      <c r="E14889" s="2">
        <v>44317.199491168096</v>
      </c>
    </row>
    <row r="14890" spans="1:5" ht="14.25" customHeight="1" x14ac:dyDescent="0.3">
      <c r="A14890">
        <v>47913</v>
      </c>
      <c r="B14890" s="2">
        <v>44321.013132686086</v>
      </c>
      <c r="C14890">
        <v>45443</v>
      </c>
      <c r="D14890">
        <v>250679</v>
      </c>
      <c r="E14890" s="2">
        <v>44285.490326068379</v>
      </c>
    </row>
    <row r="14891" spans="1:5" ht="14.25" customHeight="1" x14ac:dyDescent="0.3">
      <c r="A14891">
        <v>47916</v>
      </c>
      <c r="B14891" s="2">
        <v>44321.013132686086</v>
      </c>
      <c r="C14891">
        <v>100402</v>
      </c>
      <c r="D14891">
        <v>347393</v>
      </c>
      <c r="E14891" s="2">
        <v>44302.043569301997</v>
      </c>
    </row>
    <row r="14892" spans="1:5" ht="14.25" customHeight="1" x14ac:dyDescent="0.3">
      <c r="A14892">
        <v>47917</v>
      </c>
      <c r="B14892" s="2">
        <v>44321.013941747573</v>
      </c>
      <c r="C14892">
        <v>347466</v>
      </c>
      <c r="D14892">
        <v>411922</v>
      </c>
      <c r="E14892" s="2">
        <v>44309.505516346151</v>
      </c>
    </row>
    <row r="14893" spans="1:5" ht="14.25" customHeight="1" x14ac:dyDescent="0.3">
      <c r="A14893">
        <v>47918</v>
      </c>
      <c r="B14893" s="2">
        <v>44321.020009708744</v>
      </c>
      <c r="C14893">
        <v>260850</v>
      </c>
      <c r="D14893">
        <v>313721</v>
      </c>
      <c r="E14893" s="2">
        <v>44314.625489031343</v>
      </c>
    </row>
    <row r="14894" spans="1:5" ht="14.25" customHeight="1" x14ac:dyDescent="0.3">
      <c r="A14894">
        <v>47919</v>
      </c>
      <c r="B14894" s="2">
        <v>44321.02931391586</v>
      </c>
      <c r="C14894">
        <v>342418</v>
      </c>
      <c r="D14894">
        <v>250679</v>
      </c>
      <c r="E14894" s="2">
        <v>44309.24198301282</v>
      </c>
    </row>
    <row r="14895" spans="1:5" ht="14.25" customHeight="1" x14ac:dyDescent="0.3">
      <c r="A14895">
        <v>47923</v>
      </c>
      <c r="B14895" s="2">
        <v>44321.032550161814</v>
      </c>
      <c r="C14895">
        <v>210141</v>
      </c>
      <c r="D14895">
        <v>88863</v>
      </c>
      <c r="E14895" s="2">
        <v>44317.04196057692</v>
      </c>
    </row>
    <row r="14896" spans="1:5" ht="14.25" customHeight="1" x14ac:dyDescent="0.3">
      <c r="A14896">
        <v>47927</v>
      </c>
      <c r="B14896" s="2">
        <v>44321.035000000003</v>
      </c>
      <c r="C14896">
        <v>212748</v>
      </c>
      <c r="D14896">
        <v>21527</v>
      </c>
      <c r="E14896" s="2">
        <v>44312.158227706554</v>
      </c>
    </row>
    <row r="14897" spans="1:5" ht="14.25" customHeight="1" x14ac:dyDescent="0.3">
      <c r="A14897">
        <v>47929</v>
      </c>
      <c r="B14897" s="2">
        <v>44321.03619093851</v>
      </c>
      <c r="C14897">
        <v>62086</v>
      </c>
      <c r="D14897">
        <v>327968</v>
      </c>
      <c r="E14897" s="2">
        <v>44307.330757122516</v>
      </c>
    </row>
    <row r="14898" spans="1:5" ht="14.25" customHeight="1" x14ac:dyDescent="0.3">
      <c r="A14898">
        <v>47933</v>
      </c>
      <c r="B14898" s="2">
        <v>44321.037000000004</v>
      </c>
      <c r="C14898">
        <v>41033</v>
      </c>
      <c r="D14898">
        <v>118549</v>
      </c>
      <c r="E14898" s="2">
        <v>44311.754262393159</v>
      </c>
    </row>
    <row r="14899" spans="1:5" ht="14.25" customHeight="1" x14ac:dyDescent="0.3">
      <c r="A14899">
        <v>47937</v>
      </c>
      <c r="B14899" s="2">
        <v>44321.038</v>
      </c>
      <c r="C14899">
        <v>322571</v>
      </c>
      <c r="D14899">
        <v>433508</v>
      </c>
      <c r="E14899" s="2">
        <v>44300.471124216529</v>
      </c>
    </row>
    <row r="14900" spans="1:5" ht="14.25" customHeight="1" x14ac:dyDescent="0.3">
      <c r="A14900">
        <v>47939</v>
      </c>
      <c r="B14900" s="2">
        <v>44321.041045307444</v>
      </c>
      <c r="C14900">
        <v>179149</v>
      </c>
      <c r="D14900">
        <v>214224</v>
      </c>
      <c r="E14900" s="2">
        <v>44296.623257086896</v>
      </c>
    </row>
    <row r="14901" spans="1:5" ht="14.25" customHeight="1" x14ac:dyDescent="0.3">
      <c r="A14901">
        <v>47944</v>
      </c>
      <c r="B14901" s="2">
        <v>44321.045899676377</v>
      </c>
      <c r="C14901">
        <v>166134</v>
      </c>
      <c r="D14901">
        <v>472712</v>
      </c>
      <c r="E14901" s="2">
        <v>44308.866516595444</v>
      </c>
    </row>
    <row r="14902" spans="1:5" ht="14.25" customHeight="1" x14ac:dyDescent="0.3">
      <c r="A14902">
        <v>47946</v>
      </c>
      <c r="B14902" s="2">
        <v>44321.046304207121</v>
      </c>
      <c r="C14902">
        <v>45078</v>
      </c>
      <c r="D14902">
        <v>310440</v>
      </c>
      <c r="E14902" s="2">
        <v>44315.05180737179</v>
      </c>
    </row>
    <row r="14903" spans="1:5" ht="14.25" customHeight="1" x14ac:dyDescent="0.3">
      <c r="A14903">
        <v>47950</v>
      </c>
      <c r="B14903" s="2">
        <v>44321.047113268607</v>
      </c>
      <c r="C14903">
        <v>235052</v>
      </c>
      <c r="D14903">
        <v>86587</v>
      </c>
      <c r="E14903" s="2">
        <v>44308.60708329772</v>
      </c>
    </row>
    <row r="14904" spans="1:5" ht="14.25" customHeight="1" x14ac:dyDescent="0.3">
      <c r="A14904">
        <v>47951</v>
      </c>
      <c r="B14904" s="2">
        <v>44321.047666666665</v>
      </c>
      <c r="C14904">
        <v>345401</v>
      </c>
      <c r="D14904">
        <v>390221</v>
      </c>
      <c r="E14904" s="2">
        <v>44315.75109761396</v>
      </c>
    </row>
    <row r="14905" spans="1:5" ht="14.25" customHeight="1" x14ac:dyDescent="0.3">
      <c r="A14905">
        <v>47955</v>
      </c>
      <c r="B14905" s="2">
        <v>44321.048731391587</v>
      </c>
      <c r="C14905">
        <v>204041</v>
      </c>
      <c r="D14905">
        <v>4199</v>
      </c>
      <c r="E14905" s="2">
        <v>44316.486366310543</v>
      </c>
    </row>
    <row r="14906" spans="1:5" ht="14.25" customHeight="1" x14ac:dyDescent="0.3">
      <c r="A14906">
        <v>47959</v>
      </c>
      <c r="B14906" s="2">
        <v>44321.052372168284</v>
      </c>
      <c r="C14906">
        <v>341606</v>
      </c>
      <c r="D14906">
        <v>191893</v>
      </c>
      <c r="E14906" s="2">
        <v>44293.118547863247</v>
      </c>
    </row>
    <row r="14907" spans="1:5" ht="14.25" customHeight="1" x14ac:dyDescent="0.3">
      <c r="A14907">
        <v>47963</v>
      </c>
      <c r="B14907" s="2">
        <v>44321.058035598711</v>
      </c>
      <c r="C14907">
        <v>102554</v>
      </c>
      <c r="D14907">
        <v>369308</v>
      </c>
      <c r="E14907" s="2">
        <v>44318.071145762107</v>
      </c>
    </row>
    <row r="14908" spans="1:5" ht="14.25" customHeight="1" x14ac:dyDescent="0.3">
      <c r="A14908">
        <v>47966</v>
      </c>
      <c r="B14908" s="2">
        <v>44321.061676375401</v>
      </c>
      <c r="C14908">
        <v>246071</v>
      </c>
      <c r="D14908">
        <v>40049</v>
      </c>
      <c r="E14908" s="2">
        <v>44316.944855911679</v>
      </c>
    </row>
    <row r="14909" spans="1:5" ht="14.25" customHeight="1" x14ac:dyDescent="0.3">
      <c r="A14909">
        <v>47968</v>
      </c>
      <c r="B14909" s="2">
        <v>44321.063294498381</v>
      </c>
      <c r="C14909">
        <v>253625</v>
      </c>
      <c r="D14909">
        <v>411922</v>
      </c>
      <c r="E14909" s="2">
        <v>44315.741986502842</v>
      </c>
    </row>
    <row r="14910" spans="1:5" ht="14.25" customHeight="1" x14ac:dyDescent="0.3">
      <c r="A14910">
        <v>47970</v>
      </c>
      <c r="B14910" s="2">
        <v>44321.070171521038</v>
      </c>
      <c r="C14910">
        <v>292615</v>
      </c>
      <c r="D14910">
        <v>430242</v>
      </c>
      <c r="E14910" s="2">
        <v>44285.90348906695</v>
      </c>
    </row>
    <row r="14911" spans="1:5" ht="14.25" customHeight="1" x14ac:dyDescent="0.3">
      <c r="A14911">
        <v>47974</v>
      </c>
      <c r="B14911" s="2">
        <v>44321.074621359221</v>
      </c>
      <c r="C14911">
        <v>89861</v>
      </c>
      <c r="D14911">
        <v>271435</v>
      </c>
      <c r="E14911" s="2">
        <v>44295.217199893159</v>
      </c>
    </row>
    <row r="14912" spans="1:5" ht="14.25" customHeight="1" x14ac:dyDescent="0.3">
      <c r="A14912">
        <v>47975</v>
      </c>
      <c r="B14912" s="2">
        <v>44321.075025889972</v>
      </c>
      <c r="C14912">
        <v>137482</v>
      </c>
      <c r="D14912">
        <v>473327</v>
      </c>
      <c r="E14912" s="2">
        <v>44307.667221011397</v>
      </c>
    </row>
    <row r="14913" spans="1:5" ht="14.25" customHeight="1" x14ac:dyDescent="0.3">
      <c r="A14913">
        <v>47978</v>
      </c>
      <c r="B14913" s="2">
        <v>44321.089184466022</v>
      </c>
      <c r="C14913">
        <v>1947</v>
      </c>
      <c r="D14913">
        <v>74456</v>
      </c>
      <c r="E14913" s="2">
        <v>44301.152351353274</v>
      </c>
    </row>
    <row r="14914" spans="1:5" ht="14.25" customHeight="1" x14ac:dyDescent="0.3">
      <c r="A14914">
        <v>47982</v>
      </c>
      <c r="B14914" s="2">
        <v>44321.098893203882</v>
      </c>
      <c r="C14914">
        <v>333203</v>
      </c>
      <c r="D14914">
        <v>153893</v>
      </c>
      <c r="E14914" s="2">
        <v>44285.064129558406</v>
      </c>
    </row>
    <row r="14915" spans="1:5" ht="14.25" customHeight="1" x14ac:dyDescent="0.3">
      <c r="A14915">
        <v>47984</v>
      </c>
      <c r="B14915" s="2">
        <v>44321.100511326862</v>
      </c>
      <c r="C14915">
        <v>195903</v>
      </c>
      <c r="D14915">
        <v>343712</v>
      </c>
      <c r="E14915" s="2">
        <v>44307.48728625357</v>
      </c>
    </row>
    <row r="14916" spans="1:5" ht="14.25" customHeight="1" x14ac:dyDescent="0.3">
      <c r="A14916">
        <v>47988</v>
      </c>
      <c r="B14916" s="2">
        <v>44321.100511326862</v>
      </c>
      <c r="C14916">
        <v>333127</v>
      </c>
      <c r="D14916">
        <v>111368</v>
      </c>
      <c r="E14916" s="2">
        <v>44315.981576103994</v>
      </c>
    </row>
    <row r="14917" spans="1:5" ht="14.25" customHeight="1" x14ac:dyDescent="0.3">
      <c r="A14917">
        <v>47991</v>
      </c>
      <c r="B14917" s="2">
        <v>44321.101724919099</v>
      </c>
      <c r="C14917">
        <v>267259</v>
      </c>
      <c r="D14917">
        <v>411922</v>
      </c>
      <c r="E14917" s="2">
        <v>44319.671309152422</v>
      </c>
    </row>
    <row r="14918" spans="1:5" ht="14.25" customHeight="1" x14ac:dyDescent="0.3">
      <c r="A14918">
        <v>47996</v>
      </c>
      <c r="B14918" s="2">
        <v>44321.105770226532</v>
      </c>
      <c r="C14918">
        <v>183587</v>
      </c>
      <c r="D14918">
        <v>411922</v>
      </c>
      <c r="E14918" s="2">
        <v>44310.62603746439</v>
      </c>
    </row>
    <row r="14919" spans="1:5" ht="14.25" customHeight="1" x14ac:dyDescent="0.3">
      <c r="A14919">
        <v>47999</v>
      </c>
      <c r="B14919" s="2">
        <v>44321.108601941742</v>
      </c>
      <c r="C14919">
        <v>191066</v>
      </c>
      <c r="D14919">
        <v>118549</v>
      </c>
      <c r="E14919" s="2">
        <v>44308.076231908832</v>
      </c>
    </row>
    <row r="14920" spans="1:5" ht="14.25" customHeight="1" x14ac:dyDescent="0.3">
      <c r="A14920">
        <v>48004</v>
      </c>
      <c r="B14920" s="2">
        <v>44321.109006472492</v>
      </c>
      <c r="C14920">
        <v>174066</v>
      </c>
      <c r="D14920">
        <v>258374</v>
      </c>
      <c r="E14920" s="2">
        <v>44286.45520128205</v>
      </c>
    </row>
    <row r="14921" spans="1:5" ht="14.25" customHeight="1" x14ac:dyDescent="0.3">
      <c r="A14921">
        <v>48005</v>
      </c>
      <c r="B14921" s="2">
        <v>44321.110333333338</v>
      </c>
      <c r="C14921">
        <v>187785</v>
      </c>
      <c r="D14921">
        <v>75550</v>
      </c>
      <c r="E14921" s="2">
        <v>44293.30842496438</v>
      </c>
    </row>
    <row r="14922" spans="1:5" ht="14.25" customHeight="1" x14ac:dyDescent="0.3">
      <c r="A14922">
        <v>48009</v>
      </c>
      <c r="B14922" s="2">
        <v>44321.116999999998</v>
      </c>
      <c r="C14922">
        <v>61704</v>
      </c>
      <c r="D14922">
        <v>250679</v>
      </c>
      <c r="E14922" s="2">
        <v>44316.439295049859</v>
      </c>
    </row>
    <row r="14923" spans="1:5" ht="14.25" customHeight="1" x14ac:dyDescent="0.3">
      <c r="A14923">
        <v>48011</v>
      </c>
      <c r="B14923" s="2">
        <v>44321.117501618122</v>
      </c>
      <c r="C14923">
        <v>192509</v>
      </c>
      <c r="D14923">
        <v>103966</v>
      </c>
      <c r="E14923" s="2">
        <v>44313.948824679494</v>
      </c>
    </row>
    <row r="14924" spans="1:5" ht="14.25" customHeight="1" x14ac:dyDescent="0.3">
      <c r="A14924">
        <v>48016</v>
      </c>
      <c r="B14924" s="2">
        <v>44321.121546925569</v>
      </c>
      <c r="C14924">
        <v>302362</v>
      </c>
      <c r="D14924">
        <v>139440</v>
      </c>
      <c r="E14924" s="2">
        <v>44309.275156908829</v>
      </c>
    </row>
    <row r="14925" spans="1:5" ht="14.25" customHeight="1" x14ac:dyDescent="0.3">
      <c r="A14925">
        <v>48019</v>
      </c>
      <c r="B14925" s="2">
        <v>44321.130851132686</v>
      </c>
      <c r="C14925">
        <v>220294</v>
      </c>
      <c r="D14925">
        <v>296636</v>
      </c>
      <c r="E14925" s="2">
        <v>44319.970110327638</v>
      </c>
    </row>
    <row r="14926" spans="1:5" ht="14.25" customHeight="1" x14ac:dyDescent="0.3">
      <c r="A14926">
        <v>48020</v>
      </c>
      <c r="B14926" s="2">
        <v>44321.131660194173</v>
      </c>
      <c r="C14926">
        <v>286417</v>
      </c>
      <c r="D14926">
        <v>80850</v>
      </c>
      <c r="E14926" s="2">
        <v>44311.063244373217</v>
      </c>
    </row>
    <row r="14927" spans="1:5" ht="14.25" customHeight="1" x14ac:dyDescent="0.3">
      <c r="A14927">
        <v>48021</v>
      </c>
      <c r="B14927" s="2">
        <v>44321.139346278316</v>
      </c>
      <c r="C14927">
        <v>185450</v>
      </c>
      <c r="D14927">
        <v>217497</v>
      </c>
      <c r="E14927" s="2">
        <v>44315.622623753567</v>
      </c>
    </row>
    <row r="14928" spans="1:5" ht="14.25" customHeight="1" x14ac:dyDescent="0.3">
      <c r="A14928">
        <v>48024</v>
      </c>
      <c r="B14928" s="2">
        <v>44321.14420064725</v>
      </c>
      <c r="C14928">
        <v>229043</v>
      </c>
      <c r="D14928">
        <v>58137</v>
      </c>
      <c r="E14928" s="2">
        <v>44320.433493696582</v>
      </c>
    </row>
    <row r="14929" spans="1:5" ht="14.25" customHeight="1" x14ac:dyDescent="0.3">
      <c r="A14929">
        <v>48025</v>
      </c>
      <c r="B14929" s="2">
        <v>44321.14420064725</v>
      </c>
      <c r="C14929">
        <v>289561</v>
      </c>
      <c r="D14929">
        <v>128523</v>
      </c>
      <c r="E14929" s="2">
        <v>44296.81629155983</v>
      </c>
    </row>
    <row r="14930" spans="1:5" ht="14.25" customHeight="1" x14ac:dyDescent="0.3">
      <c r="A14930">
        <v>48030</v>
      </c>
      <c r="B14930" s="2">
        <v>44321.145009708736</v>
      </c>
      <c r="C14930">
        <v>25765</v>
      </c>
      <c r="D14930">
        <v>254768</v>
      </c>
      <c r="E14930" s="2">
        <v>44310.498427884617</v>
      </c>
    </row>
    <row r="14931" spans="1:5" ht="14.25" customHeight="1" x14ac:dyDescent="0.3">
      <c r="A14931">
        <v>48032</v>
      </c>
      <c r="B14931" s="2">
        <v>44321.153100323623</v>
      </c>
      <c r="C14931">
        <v>63592</v>
      </c>
      <c r="D14931">
        <v>400961</v>
      </c>
      <c r="E14931" s="2">
        <v>44285.679241524216</v>
      </c>
    </row>
    <row r="14932" spans="1:5" ht="14.25" customHeight="1" x14ac:dyDescent="0.3">
      <c r="A14932">
        <v>48033</v>
      </c>
      <c r="B14932" s="2">
        <v>44321.15390938511</v>
      </c>
      <c r="C14932">
        <v>13161</v>
      </c>
      <c r="D14932">
        <v>343712</v>
      </c>
      <c r="E14932" s="2">
        <v>44312.173103169516</v>
      </c>
    </row>
    <row r="14933" spans="1:5" ht="14.25" customHeight="1" x14ac:dyDescent="0.3">
      <c r="A14933">
        <v>48036</v>
      </c>
      <c r="B14933" s="2">
        <v>44321.156000000003</v>
      </c>
      <c r="C14933">
        <v>10724</v>
      </c>
      <c r="D14933">
        <v>34152</v>
      </c>
      <c r="E14933" s="2">
        <v>44319.919649216528</v>
      </c>
    </row>
    <row r="14934" spans="1:5" ht="14.25" customHeight="1" x14ac:dyDescent="0.3">
      <c r="A14934">
        <v>48041</v>
      </c>
      <c r="B14934" s="2">
        <v>44321.156741100327</v>
      </c>
      <c r="C14934">
        <v>144732</v>
      </c>
      <c r="D14934">
        <v>470762</v>
      </c>
      <c r="E14934" s="2">
        <v>44313.3629360755</v>
      </c>
    </row>
    <row r="14935" spans="1:5" ht="14.25" customHeight="1" x14ac:dyDescent="0.3">
      <c r="A14935">
        <v>48045</v>
      </c>
      <c r="B14935" s="2">
        <v>44321.156741100327</v>
      </c>
      <c r="C14935">
        <v>201015</v>
      </c>
      <c r="D14935">
        <v>227775</v>
      </c>
      <c r="E14935" s="2">
        <v>44303.205494871792</v>
      </c>
    </row>
    <row r="14936" spans="1:5" ht="14.25" customHeight="1" x14ac:dyDescent="0.3">
      <c r="A14936">
        <v>48050</v>
      </c>
      <c r="B14936" s="2">
        <v>44321.165000000001</v>
      </c>
      <c r="C14936">
        <v>24270</v>
      </c>
      <c r="D14936">
        <v>397390</v>
      </c>
      <c r="E14936" s="2">
        <v>44291.035879594019</v>
      </c>
    </row>
    <row r="14937" spans="1:5" ht="14.25" customHeight="1" x14ac:dyDescent="0.3">
      <c r="A14937">
        <v>48052</v>
      </c>
      <c r="B14937" s="2">
        <v>44321.173333333332</v>
      </c>
      <c r="C14937">
        <v>115605</v>
      </c>
      <c r="D14937">
        <v>208120</v>
      </c>
      <c r="E14937" s="2">
        <v>44320.472325641029</v>
      </c>
    </row>
    <row r="14938" spans="1:5" ht="14.25" customHeight="1" x14ac:dyDescent="0.3">
      <c r="A14938">
        <v>48053</v>
      </c>
      <c r="B14938" s="2">
        <v>44321.181822006474</v>
      </c>
      <c r="C14938">
        <v>77115</v>
      </c>
      <c r="D14938">
        <v>4199</v>
      </c>
      <c r="E14938" s="2">
        <v>44298.337735113964</v>
      </c>
    </row>
    <row r="14939" spans="1:5" ht="14.25" customHeight="1" x14ac:dyDescent="0.3">
      <c r="A14939">
        <v>48058</v>
      </c>
      <c r="B14939" s="2">
        <v>44321.191126213591</v>
      </c>
      <c r="C14939">
        <v>18793</v>
      </c>
      <c r="D14939">
        <v>73643</v>
      </c>
      <c r="E14939" s="2">
        <v>44291.98316766382</v>
      </c>
    </row>
    <row r="14940" spans="1:5" ht="14.25" customHeight="1" x14ac:dyDescent="0.3">
      <c r="A14940">
        <v>48059</v>
      </c>
      <c r="B14940" s="2">
        <v>44321.195980582524</v>
      </c>
      <c r="C14940">
        <v>76056</v>
      </c>
      <c r="D14940">
        <v>258251</v>
      </c>
      <c r="E14940" s="2">
        <v>44307.681295797724</v>
      </c>
    </row>
    <row r="14941" spans="1:5" ht="14.25" customHeight="1" x14ac:dyDescent="0.3">
      <c r="A14941">
        <v>48061</v>
      </c>
      <c r="B14941" s="2">
        <v>44321.196666666663</v>
      </c>
      <c r="C14941">
        <v>23910</v>
      </c>
      <c r="D14941">
        <v>411922</v>
      </c>
      <c r="E14941" s="2">
        <v>44320.414558974357</v>
      </c>
    </row>
    <row r="14942" spans="1:5" ht="14.25" customHeight="1" x14ac:dyDescent="0.3">
      <c r="A14942">
        <v>48062</v>
      </c>
      <c r="B14942" s="2">
        <v>44321.209330097088</v>
      </c>
      <c r="C14942">
        <v>5410</v>
      </c>
      <c r="D14942">
        <v>182191</v>
      </c>
      <c r="E14942" s="2">
        <v>44315.517202777773</v>
      </c>
    </row>
    <row r="14943" spans="1:5" ht="14.25" customHeight="1" x14ac:dyDescent="0.3">
      <c r="A14943">
        <v>48065</v>
      </c>
      <c r="B14943" s="2">
        <v>44321.210139158582</v>
      </c>
      <c r="C14943">
        <v>277847</v>
      </c>
      <c r="D14943">
        <v>401945</v>
      </c>
      <c r="E14943" s="2">
        <v>44320.491631196586</v>
      </c>
    </row>
    <row r="14944" spans="1:5" ht="14.25" customHeight="1" x14ac:dyDescent="0.3">
      <c r="A14944">
        <v>48068</v>
      </c>
      <c r="B14944" s="2">
        <v>44321.210948220061</v>
      </c>
      <c r="C14944">
        <v>245490</v>
      </c>
      <c r="D14944">
        <v>246588</v>
      </c>
      <c r="E14944" s="2">
        <v>44309.170389957268</v>
      </c>
    </row>
    <row r="14945" spans="1:5" ht="14.25" customHeight="1" x14ac:dyDescent="0.3">
      <c r="A14945">
        <v>48071</v>
      </c>
      <c r="B14945" s="2">
        <v>44321.212161812298</v>
      </c>
      <c r="C14945">
        <v>156508</v>
      </c>
      <c r="D14945">
        <v>108812</v>
      </c>
      <c r="E14945" s="2">
        <v>44315.113666168087</v>
      </c>
    </row>
    <row r="14946" spans="1:5" ht="14.25" customHeight="1" x14ac:dyDescent="0.3">
      <c r="A14946">
        <v>48075</v>
      </c>
      <c r="B14946" s="2">
        <v>44321.212161812298</v>
      </c>
      <c r="C14946">
        <v>287124</v>
      </c>
      <c r="D14946">
        <v>411922</v>
      </c>
      <c r="E14946" s="2">
        <v>44311.436633511403</v>
      </c>
    </row>
    <row r="14947" spans="1:5" ht="14.25" customHeight="1" x14ac:dyDescent="0.3">
      <c r="A14947">
        <v>48078</v>
      </c>
      <c r="B14947" s="2">
        <v>44321.212161812298</v>
      </c>
      <c r="C14947">
        <v>307620</v>
      </c>
      <c r="D14947">
        <v>182984</v>
      </c>
      <c r="E14947" s="2">
        <v>44316.7539781339</v>
      </c>
    </row>
    <row r="14948" spans="1:5" ht="14.25" customHeight="1" x14ac:dyDescent="0.3">
      <c r="A14948">
        <v>48082</v>
      </c>
      <c r="B14948" s="2">
        <v>44321.214588996765</v>
      </c>
      <c r="C14948">
        <v>348061</v>
      </c>
      <c r="D14948">
        <v>279844</v>
      </c>
      <c r="E14948" s="2">
        <v>44315.384615455841</v>
      </c>
    </row>
    <row r="14949" spans="1:5" ht="14.25" customHeight="1" x14ac:dyDescent="0.3">
      <c r="A14949">
        <v>48083</v>
      </c>
      <c r="B14949" s="2">
        <v>44321.234006472492</v>
      </c>
      <c r="C14949">
        <v>296083</v>
      </c>
      <c r="D14949">
        <v>180863</v>
      </c>
      <c r="E14949" s="2">
        <v>44311.469138319088</v>
      </c>
    </row>
    <row r="14950" spans="1:5" ht="14.25" customHeight="1" x14ac:dyDescent="0.3">
      <c r="A14950">
        <v>48088</v>
      </c>
      <c r="B14950" s="2">
        <v>44321.237000000001</v>
      </c>
      <c r="C14950">
        <v>5961</v>
      </c>
      <c r="D14950">
        <v>128523</v>
      </c>
      <c r="E14950" s="2">
        <v>44309.305079131052</v>
      </c>
    </row>
    <row r="14951" spans="1:5" ht="14.25" customHeight="1" x14ac:dyDescent="0.3">
      <c r="A14951">
        <v>48090</v>
      </c>
      <c r="B14951" s="2">
        <v>44321.239666666661</v>
      </c>
      <c r="C14951">
        <v>39190</v>
      </c>
      <c r="D14951">
        <v>70091</v>
      </c>
      <c r="E14951" s="2">
        <v>44309.555075605422</v>
      </c>
    </row>
    <row r="14952" spans="1:5" ht="14.25" customHeight="1" x14ac:dyDescent="0.3">
      <c r="A14952">
        <v>48094</v>
      </c>
      <c r="B14952" s="2">
        <v>44321.240333333335</v>
      </c>
      <c r="C14952">
        <v>134700</v>
      </c>
      <c r="D14952">
        <v>183565</v>
      </c>
      <c r="E14952" s="2">
        <v>44300.982116132473</v>
      </c>
    </row>
    <row r="14953" spans="1:5" ht="14.25" customHeight="1" x14ac:dyDescent="0.3">
      <c r="A14953">
        <v>48095</v>
      </c>
      <c r="B14953" s="2">
        <v>44321.247760517799</v>
      </c>
      <c r="C14953">
        <v>284039</v>
      </c>
      <c r="D14953">
        <v>122902</v>
      </c>
      <c r="E14953" s="2">
        <v>44286.186844195159</v>
      </c>
    </row>
    <row r="14954" spans="1:5" ht="14.25" customHeight="1" x14ac:dyDescent="0.3">
      <c r="A14954">
        <v>48099</v>
      </c>
      <c r="B14954" s="2">
        <v>44321.252</v>
      </c>
      <c r="C14954">
        <v>47668</v>
      </c>
      <c r="D14954">
        <v>227775</v>
      </c>
      <c r="E14954" s="2">
        <v>44315.102202029921</v>
      </c>
    </row>
    <row r="14955" spans="1:5" ht="14.25" customHeight="1" x14ac:dyDescent="0.3">
      <c r="A14955">
        <v>48103</v>
      </c>
      <c r="B14955" s="2">
        <v>44321.254637540449</v>
      </c>
      <c r="C14955">
        <v>94540</v>
      </c>
      <c r="D14955">
        <v>118549</v>
      </c>
      <c r="E14955" s="2">
        <v>44308.001532834758</v>
      </c>
    </row>
    <row r="14956" spans="1:5" ht="14.25" customHeight="1" x14ac:dyDescent="0.3">
      <c r="A14956">
        <v>48107</v>
      </c>
      <c r="B14956" s="2">
        <v>44321.266773462783</v>
      </c>
      <c r="C14956">
        <v>156679</v>
      </c>
      <c r="D14956">
        <v>371920</v>
      </c>
      <c r="E14956" s="2">
        <v>44285.239640170934</v>
      </c>
    </row>
    <row r="14957" spans="1:5" ht="14.25" customHeight="1" x14ac:dyDescent="0.3">
      <c r="A14957">
        <v>48109</v>
      </c>
      <c r="B14957" s="2">
        <v>44321.27</v>
      </c>
      <c r="C14957">
        <v>122024</v>
      </c>
      <c r="D14957">
        <v>458325</v>
      </c>
      <c r="E14957" s="2">
        <v>44309.183494800571</v>
      </c>
    </row>
    <row r="14958" spans="1:5" ht="14.25" customHeight="1" x14ac:dyDescent="0.3">
      <c r="A14958">
        <v>48114</v>
      </c>
      <c r="B14958" s="2">
        <v>44321.279000000002</v>
      </c>
      <c r="C14958">
        <v>219944</v>
      </c>
      <c r="D14958">
        <v>463334</v>
      </c>
      <c r="E14958" s="2">
        <v>44286.362062250715</v>
      </c>
    </row>
    <row r="14959" spans="1:5" ht="14.25" customHeight="1" x14ac:dyDescent="0.3">
      <c r="A14959">
        <v>48118</v>
      </c>
      <c r="B14959" s="2">
        <v>44321.305608414237</v>
      </c>
      <c r="C14959">
        <v>249554</v>
      </c>
      <c r="D14959">
        <v>316155</v>
      </c>
      <c r="E14959" s="2">
        <v>44310.262153454423</v>
      </c>
    </row>
    <row r="14960" spans="1:5" ht="14.25" customHeight="1" x14ac:dyDescent="0.3">
      <c r="A14960">
        <v>48121</v>
      </c>
      <c r="B14960" s="2">
        <v>44321.309249190934</v>
      </c>
      <c r="C14960">
        <v>102573</v>
      </c>
      <c r="D14960">
        <v>42705</v>
      </c>
      <c r="E14960" s="2">
        <v>44311.20624440883</v>
      </c>
    </row>
    <row r="14961" spans="1:5" ht="14.25" customHeight="1" x14ac:dyDescent="0.3">
      <c r="A14961">
        <v>48122</v>
      </c>
      <c r="B14961" s="2">
        <v>44321.310867313921</v>
      </c>
      <c r="C14961">
        <v>200617</v>
      </c>
      <c r="D14961">
        <v>104958</v>
      </c>
      <c r="E14961" s="2">
        <v>44286.064481089743</v>
      </c>
    </row>
    <row r="14962" spans="1:5" ht="14.25" customHeight="1" x14ac:dyDescent="0.3">
      <c r="A14962">
        <v>48123</v>
      </c>
      <c r="B14962" s="2">
        <v>44321.314103559867</v>
      </c>
      <c r="C14962">
        <v>281672</v>
      </c>
      <c r="D14962">
        <v>175663</v>
      </c>
      <c r="E14962" s="2">
        <v>44287.690393019941</v>
      </c>
    </row>
    <row r="14963" spans="1:5" ht="14.25" customHeight="1" x14ac:dyDescent="0.3">
      <c r="A14963">
        <v>48126</v>
      </c>
      <c r="B14963" s="2">
        <v>44321.318553398058</v>
      </c>
      <c r="C14963">
        <v>294078</v>
      </c>
      <c r="D14963">
        <v>358602</v>
      </c>
      <c r="E14963" s="2">
        <v>44310.667440491459</v>
      </c>
    </row>
    <row r="14964" spans="1:5" ht="14.25" customHeight="1" x14ac:dyDescent="0.3">
      <c r="A14964">
        <v>48131</v>
      </c>
      <c r="B14964" s="2">
        <v>44321.324216828478</v>
      </c>
      <c r="C14964">
        <v>275532</v>
      </c>
      <c r="D14964">
        <v>311590</v>
      </c>
      <c r="E14964" s="2">
        <v>44315.929732371798</v>
      </c>
    </row>
    <row r="14965" spans="1:5" ht="14.25" customHeight="1" x14ac:dyDescent="0.3">
      <c r="A14965">
        <v>48135</v>
      </c>
      <c r="B14965" s="2">
        <v>44321.326333333338</v>
      </c>
      <c r="C14965">
        <v>238201</v>
      </c>
      <c r="D14965">
        <v>446536</v>
      </c>
      <c r="E14965" s="2">
        <v>44317.073644159544</v>
      </c>
    </row>
    <row r="14966" spans="1:5" ht="14.25" customHeight="1" x14ac:dyDescent="0.3">
      <c r="A14966">
        <v>48138</v>
      </c>
      <c r="B14966" s="2">
        <v>44321.328262135925</v>
      </c>
      <c r="C14966">
        <v>334158</v>
      </c>
      <c r="D14966">
        <v>314278</v>
      </c>
      <c r="E14966" s="2">
        <v>44314.160548112537</v>
      </c>
    </row>
    <row r="14967" spans="1:5" ht="14.25" customHeight="1" x14ac:dyDescent="0.3">
      <c r="A14967">
        <v>48140</v>
      </c>
      <c r="B14967" s="2">
        <v>44321.329880258898</v>
      </c>
      <c r="C14967">
        <v>52602</v>
      </c>
      <c r="D14967">
        <v>436600</v>
      </c>
      <c r="E14967" s="2">
        <v>44304.285653383195</v>
      </c>
    </row>
    <row r="14968" spans="1:5" ht="14.25" customHeight="1" x14ac:dyDescent="0.3">
      <c r="A14968">
        <v>48145</v>
      </c>
      <c r="B14968" s="2">
        <v>44321.332307443365</v>
      </c>
      <c r="C14968">
        <v>209643</v>
      </c>
      <c r="D14968">
        <v>230507</v>
      </c>
      <c r="E14968" s="2">
        <v>44295.923641381771</v>
      </c>
    </row>
    <row r="14969" spans="1:5" ht="14.25" customHeight="1" x14ac:dyDescent="0.3">
      <c r="A14969">
        <v>48147</v>
      </c>
      <c r="B14969" s="2">
        <v>44321.337161812298</v>
      </c>
      <c r="C14969">
        <v>21293</v>
      </c>
      <c r="D14969">
        <v>327633</v>
      </c>
      <c r="E14969" s="2">
        <v>44319.291954558401</v>
      </c>
    </row>
    <row r="14970" spans="1:5" ht="14.25" customHeight="1" x14ac:dyDescent="0.3">
      <c r="A14970">
        <v>48148</v>
      </c>
      <c r="B14970" s="2">
        <v>44321.339184466015</v>
      </c>
      <c r="C14970">
        <v>182210</v>
      </c>
      <c r="D14970">
        <v>333889</v>
      </c>
      <c r="E14970" s="2">
        <v>44315.742746225071</v>
      </c>
    </row>
    <row r="14971" spans="1:5" ht="14.25" customHeight="1" x14ac:dyDescent="0.3">
      <c r="A14971">
        <v>48149</v>
      </c>
      <c r="B14971" s="2">
        <v>44321.341207119738</v>
      </c>
      <c r="C14971">
        <v>286425</v>
      </c>
      <c r="D14971">
        <v>230507</v>
      </c>
      <c r="E14971" s="2">
        <v>44312.557494373214</v>
      </c>
    </row>
    <row r="14972" spans="1:5" ht="14.25" customHeight="1" x14ac:dyDescent="0.3">
      <c r="A14972">
        <v>48150</v>
      </c>
      <c r="B14972" s="2">
        <v>44321.345999999998</v>
      </c>
      <c r="C14972">
        <v>239544</v>
      </c>
      <c r="D14972">
        <v>347008</v>
      </c>
      <c r="E14972" s="2">
        <v>44319.498341524217</v>
      </c>
    </row>
    <row r="14973" spans="1:5" ht="14.25" customHeight="1" x14ac:dyDescent="0.3">
      <c r="A14973">
        <v>48151</v>
      </c>
      <c r="B14973" s="2">
        <v>44321.348084142395</v>
      </c>
      <c r="C14973">
        <v>200723</v>
      </c>
      <c r="D14973">
        <v>387595</v>
      </c>
      <c r="E14973" s="2">
        <v>44310.827342735043</v>
      </c>
    </row>
    <row r="14974" spans="1:5" ht="14.25" customHeight="1" x14ac:dyDescent="0.3">
      <c r="A14974">
        <v>48153</v>
      </c>
      <c r="B14974" s="2">
        <v>44321.359815533986</v>
      </c>
      <c r="C14974">
        <v>343158</v>
      </c>
      <c r="D14974">
        <v>181584</v>
      </c>
      <c r="E14974" s="2">
        <v>44307.718847257835</v>
      </c>
    </row>
    <row r="14975" spans="1:5" ht="14.25" customHeight="1" x14ac:dyDescent="0.3">
      <c r="A14975">
        <v>48157</v>
      </c>
      <c r="B14975" s="2">
        <v>44321.360333333338</v>
      </c>
      <c r="C14975">
        <v>175957</v>
      </c>
      <c r="D14975">
        <v>401115</v>
      </c>
      <c r="E14975" s="2">
        <v>44314.064184188035</v>
      </c>
    </row>
    <row r="14976" spans="1:5" ht="14.25" customHeight="1" x14ac:dyDescent="0.3">
      <c r="A14976">
        <v>48158</v>
      </c>
      <c r="B14976" s="2">
        <v>44321.360999999997</v>
      </c>
      <c r="C14976">
        <v>52419</v>
      </c>
      <c r="D14976">
        <v>236548</v>
      </c>
      <c r="E14976" s="2">
        <v>44309.603189992878</v>
      </c>
    </row>
    <row r="14977" spans="1:5" ht="14.25" customHeight="1" x14ac:dyDescent="0.3">
      <c r="A14977">
        <v>48162</v>
      </c>
      <c r="B14977" s="2">
        <v>44321.363860841426</v>
      </c>
      <c r="C14977">
        <v>61825</v>
      </c>
      <c r="D14977">
        <v>118549</v>
      </c>
      <c r="E14977" s="2">
        <v>44308.493423682339</v>
      </c>
    </row>
    <row r="14978" spans="1:5" ht="14.25" customHeight="1" x14ac:dyDescent="0.3">
      <c r="A14978">
        <v>48163</v>
      </c>
      <c r="B14978" s="2">
        <v>44321.366000000002</v>
      </c>
      <c r="C14978">
        <v>238840</v>
      </c>
      <c r="D14978">
        <v>158978</v>
      </c>
      <c r="E14978" s="2">
        <v>44302.208365633902</v>
      </c>
    </row>
    <row r="14979" spans="1:5" ht="14.25" customHeight="1" x14ac:dyDescent="0.3">
      <c r="A14979">
        <v>48168</v>
      </c>
      <c r="B14979" s="2">
        <v>44321.378019417476</v>
      </c>
      <c r="C14979">
        <v>50210</v>
      </c>
      <c r="D14979">
        <v>262099</v>
      </c>
      <c r="E14979" s="2">
        <v>44301.860338782048</v>
      </c>
    </row>
    <row r="14980" spans="1:5" ht="14.25" customHeight="1" x14ac:dyDescent="0.3">
      <c r="A14980">
        <v>48173</v>
      </c>
      <c r="B14980" s="2">
        <v>44321.379666666668</v>
      </c>
      <c r="C14980">
        <v>191876</v>
      </c>
      <c r="D14980">
        <v>329376</v>
      </c>
      <c r="E14980" s="2">
        <v>44320.821225890315</v>
      </c>
    </row>
    <row r="14981" spans="1:5" ht="14.25" customHeight="1" x14ac:dyDescent="0.3">
      <c r="A14981">
        <v>48176</v>
      </c>
      <c r="B14981" s="2">
        <v>44321.384087378639</v>
      </c>
      <c r="C14981">
        <v>161544</v>
      </c>
      <c r="D14981">
        <v>329335</v>
      </c>
      <c r="E14981" s="2">
        <v>44310.920917094016</v>
      </c>
    </row>
    <row r="14982" spans="1:5" ht="14.25" customHeight="1" x14ac:dyDescent="0.3">
      <c r="A14982">
        <v>48177</v>
      </c>
      <c r="B14982" s="2">
        <v>44321.389346278316</v>
      </c>
      <c r="C14982">
        <v>286003</v>
      </c>
      <c r="D14982">
        <v>250679</v>
      </c>
      <c r="E14982" s="2">
        <v>44320.90231339031</v>
      </c>
    </row>
    <row r="14983" spans="1:5" ht="14.25" customHeight="1" x14ac:dyDescent="0.3">
      <c r="A14983">
        <v>48182</v>
      </c>
      <c r="B14983" s="2">
        <v>44321.392177993526</v>
      </c>
      <c r="C14983">
        <v>245490</v>
      </c>
      <c r="D14983">
        <v>78227</v>
      </c>
      <c r="E14983" s="2">
        <v>44309.170389957268</v>
      </c>
    </row>
    <row r="14984" spans="1:5" ht="14.25" customHeight="1" x14ac:dyDescent="0.3">
      <c r="A14984">
        <v>48183</v>
      </c>
      <c r="B14984" s="2">
        <v>44321.392666666667</v>
      </c>
      <c r="C14984">
        <v>347819</v>
      </c>
      <c r="D14984">
        <v>118549</v>
      </c>
      <c r="E14984" s="2">
        <v>44314.53346712963</v>
      </c>
    </row>
    <row r="14985" spans="1:5" ht="14.25" customHeight="1" x14ac:dyDescent="0.3">
      <c r="A14985">
        <v>48185</v>
      </c>
      <c r="B14985" s="2">
        <v>44321.39703236246</v>
      </c>
      <c r="C14985">
        <v>311329</v>
      </c>
      <c r="D14985">
        <v>250679</v>
      </c>
      <c r="E14985" s="2">
        <v>44320.626329344734</v>
      </c>
    </row>
    <row r="14986" spans="1:5" ht="14.25" customHeight="1" x14ac:dyDescent="0.3">
      <c r="A14986">
        <v>48189</v>
      </c>
      <c r="B14986" s="2">
        <v>44321.400673139156</v>
      </c>
      <c r="C14986">
        <v>56433</v>
      </c>
      <c r="D14986">
        <v>250679</v>
      </c>
      <c r="E14986" s="2">
        <v>44310.38091819801</v>
      </c>
    </row>
    <row r="14987" spans="1:5" ht="14.25" customHeight="1" x14ac:dyDescent="0.3">
      <c r="A14987">
        <v>48190</v>
      </c>
      <c r="B14987" s="2">
        <v>44321.413618122977</v>
      </c>
      <c r="C14987">
        <v>338823</v>
      </c>
      <c r="D14987">
        <v>230507</v>
      </c>
      <c r="E14987" s="2">
        <v>44307.406851994303</v>
      </c>
    </row>
    <row r="14988" spans="1:5" ht="14.25" customHeight="1" x14ac:dyDescent="0.3">
      <c r="A14988">
        <v>48194</v>
      </c>
      <c r="B14988" s="2">
        <v>44321.414427184463</v>
      </c>
      <c r="C14988">
        <v>186356</v>
      </c>
      <c r="D14988">
        <v>120139</v>
      </c>
      <c r="E14988" s="2">
        <v>44310.726117094018</v>
      </c>
    </row>
    <row r="14989" spans="1:5" ht="14.25" customHeight="1" x14ac:dyDescent="0.3">
      <c r="A14989">
        <v>48198</v>
      </c>
      <c r="B14989" s="2">
        <v>44321.419686084148</v>
      </c>
      <c r="C14989">
        <v>109050</v>
      </c>
      <c r="D14989">
        <v>294433</v>
      </c>
      <c r="E14989" s="2">
        <v>44320.93594903846</v>
      </c>
    </row>
    <row r="14990" spans="1:5" ht="14.25" customHeight="1" x14ac:dyDescent="0.3">
      <c r="A14990">
        <v>48200</v>
      </c>
      <c r="B14990" s="2">
        <v>44321.421708737864</v>
      </c>
      <c r="C14990">
        <v>334456</v>
      </c>
      <c r="D14990">
        <v>151932</v>
      </c>
      <c r="E14990" s="2">
        <v>44314.095021652422</v>
      </c>
    </row>
    <row r="14991" spans="1:5" ht="14.25" customHeight="1" x14ac:dyDescent="0.3">
      <c r="A14991">
        <v>48202</v>
      </c>
      <c r="B14991" s="2">
        <v>44321.424944983817</v>
      </c>
      <c r="C14991">
        <v>8576</v>
      </c>
      <c r="D14991">
        <v>347008</v>
      </c>
      <c r="E14991" s="2">
        <v>44320.006726745007</v>
      </c>
    </row>
    <row r="14992" spans="1:5" ht="14.25" customHeight="1" x14ac:dyDescent="0.3">
      <c r="A14992">
        <v>48205</v>
      </c>
      <c r="B14992" s="2">
        <v>44321.426967637541</v>
      </c>
      <c r="C14992">
        <v>276750</v>
      </c>
      <c r="D14992">
        <v>449379</v>
      </c>
      <c r="E14992" s="2">
        <v>44315.225491417383</v>
      </c>
    </row>
    <row r="14993" spans="1:5" ht="14.25" customHeight="1" x14ac:dyDescent="0.3">
      <c r="A14993">
        <v>48208</v>
      </c>
      <c r="B14993" s="2">
        <v>44321.429394822007</v>
      </c>
      <c r="C14993">
        <v>184256</v>
      </c>
      <c r="D14993">
        <v>21760</v>
      </c>
      <c r="E14993" s="2">
        <v>44310.841775427347</v>
      </c>
    </row>
    <row r="14994" spans="1:5" ht="14.25" customHeight="1" x14ac:dyDescent="0.3">
      <c r="A14994">
        <v>48212</v>
      </c>
      <c r="B14994" s="2">
        <v>44321.430666666667</v>
      </c>
      <c r="C14994">
        <v>220180</v>
      </c>
      <c r="D14994">
        <v>349014</v>
      </c>
      <c r="E14994" s="2">
        <v>44300.525326353272</v>
      </c>
    </row>
    <row r="14995" spans="1:5" ht="14.25" customHeight="1" x14ac:dyDescent="0.3">
      <c r="A14995">
        <v>48213</v>
      </c>
      <c r="B14995" s="2">
        <v>44321.431417475724</v>
      </c>
      <c r="C14995">
        <v>10442</v>
      </c>
      <c r="D14995">
        <v>411922</v>
      </c>
      <c r="E14995" s="2">
        <v>44320.000896652426</v>
      </c>
    </row>
    <row r="14996" spans="1:5" ht="14.25" customHeight="1" x14ac:dyDescent="0.3">
      <c r="A14996">
        <v>48215</v>
      </c>
      <c r="B14996" s="2">
        <v>44321.437080906151</v>
      </c>
      <c r="C14996">
        <v>332350</v>
      </c>
      <c r="D14996">
        <v>250679</v>
      </c>
      <c r="E14996" s="2">
        <v>44320.691075641029</v>
      </c>
    </row>
    <row r="14997" spans="1:5" ht="14.25" customHeight="1" x14ac:dyDescent="0.3">
      <c r="A14997">
        <v>48216</v>
      </c>
      <c r="B14997" s="2">
        <v>44321.437889967638</v>
      </c>
      <c r="C14997">
        <v>22800</v>
      </c>
      <c r="D14997">
        <v>271157</v>
      </c>
      <c r="E14997" s="2">
        <v>44312.006079273509</v>
      </c>
    </row>
    <row r="14998" spans="1:5" ht="14.25" customHeight="1" x14ac:dyDescent="0.3">
      <c r="A14998">
        <v>48219</v>
      </c>
      <c r="B14998" s="2">
        <v>44321.438294498381</v>
      </c>
      <c r="C14998">
        <v>171580</v>
      </c>
      <c r="D14998">
        <v>227775</v>
      </c>
      <c r="E14998" s="2">
        <v>44313.124786289176</v>
      </c>
    </row>
    <row r="14999" spans="1:5" ht="14.25" customHeight="1" x14ac:dyDescent="0.3">
      <c r="A14999">
        <v>48224</v>
      </c>
      <c r="B14999" s="2">
        <v>44321.445171521038</v>
      </c>
      <c r="C14999">
        <v>126233</v>
      </c>
      <c r="D14999">
        <v>119655</v>
      </c>
      <c r="E14999" s="2">
        <v>44309.937617485753</v>
      </c>
    </row>
    <row r="15000" spans="1:5" ht="14.25" customHeight="1" x14ac:dyDescent="0.3">
      <c r="A15000">
        <v>48225</v>
      </c>
      <c r="B15000" s="2">
        <v>44321.452048543695</v>
      </c>
      <c r="C15000">
        <v>257931</v>
      </c>
      <c r="D15000">
        <v>267896</v>
      </c>
      <c r="E15000" s="2">
        <v>44309.960574002849</v>
      </c>
    </row>
    <row r="15001" spans="1:5" ht="14.25" customHeight="1" x14ac:dyDescent="0.3">
      <c r="A15001">
        <v>48228</v>
      </c>
      <c r="B15001" s="2">
        <v>44321.453262135925</v>
      </c>
      <c r="C15001">
        <v>258375</v>
      </c>
      <c r="D15001">
        <v>471403</v>
      </c>
      <c r="E15001" s="2">
        <v>44299.827752172365</v>
      </c>
    </row>
    <row r="15002" spans="1:5" ht="14.25" customHeight="1" x14ac:dyDescent="0.3">
      <c r="A15002">
        <v>48232</v>
      </c>
      <c r="B15002" s="2">
        <v>44321.454071197411</v>
      </c>
      <c r="C15002">
        <v>336116</v>
      </c>
      <c r="D15002">
        <v>30180</v>
      </c>
      <c r="E15002" s="2">
        <v>44312.143173112534</v>
      </c>
    </row>
    <row r="15003" spans="1:5" ht="14.25" customHeight="1" x14ac:dyDescent="0.3">
      <c r="A15003">
        <v>48235</v>
      </c>
      <c r="B15003" s="2">
        <v>44321.456902912621</v>
      </c>
      <c r="C15003">
        <v>85516</v>
      </c>
      <c r="D15003">
        <v>230507</v>
      </c>
      <c r="E15003" s="2">
        <v>44304.00752378918</v>
      </c>
    </row>
    <row r="15004" spans="1:5" ht="14.25" customHeight="1" x14ac:dyDescent="0.3">
      <c r="A15004">
        <v>48238</v>
      </c>
      <c r="B15004" s="2">
        <v>44321.457711974115</v>
      </c>
      <c r="C15004">
        <v>134193</v>
      </c>
      <c r="D15004">
        <v>273920</v>
      </c>
      <c r="E15004" s="2">
        <v>44309.00157286325</v>
      </c>
    </row>
    <row r="15005" spans="1:5" ht="14.25" customHeight="1" x14ac:dyDescent="0.3">
      <c r="A15005">
        <v>48241</v>
      </c>
      <c r="B15005" s="2">
        <v>44321.460543689318</v>
      </c>
      <c r="C15005">
        <v>325851</v>
      </c>
      <c r="D15005">
        <v>250679</v>
      </c>
      <c r="E15005" s="2">
        <v>44310.18748653846</v>
      </c>
    </row>
    <row r="15006" spans="1:5" ht="14.25" customHeight="1" x14ac:dyDescent="0.3">
      <c r="A15006">
        <v>48245</v>
      </c>
      <c r="B15006" s="2">
        <v>44321.462161812298</v>
      </c>
      <c r="C15006">
        <v>320701</v>
      </c>
      <c r="D15006">
        <v>244574</v>
      </c>
      <c r="E15006" s="2">
        <v>44309.931654344728</v>
      </c>
    </row>
    <row r="15007" spans="1:5" ht="14.25" customHeight="1" x14ac:dyDescent="0.3">
      <c r="A15007">
        <v>48250</v>
      </c>
      <c r="B15007" s="2">
        <v>44321.463375404528</v>
      </c>
      <c r="C15007">
        <v>150232</v>
      </c>
      <c r="D15007">
        <v>227775</v>
      </c>
      <c r="E15007" s="2">
        <v>44308.80911353277</v>
      </c>
    </row>
    <row r="15008" spans="1:5" ht="14.25" customHeight="1" x14ac:dyDescent="0.3">
      <c r="A15008">
        <v>48252</v>
      </c>
      <c r="B15008" s="2">
        <v>44321.463779935271</v>
      </c>
      <c r="C15008">
        <v>271482</v>
      </c>
      <c r="D15008">
        <v>82901</v>
      </c>
      <c r="E15008" s="2">
        <v>44308.272060683761</v>
      </c>
    </row>
    <row r="15009" spans="1:5" ht="14.25" customHeight="1" x14ac:dyDescent="0.3">
      <c r="A15009">
        <v>48254</v>
      </c>
      <c r="B15009" s="2">
        <v>44321.465398058252</v>
      </c>
      <c r="C15009">
        <v>259919</v>
      </c>
      <c r="D15009">
        <v>353381</v>
      </c>
      <c r="E15009" s="2">
        <v>44308.464754059823</v>
      </c>
    </row>
    <row r="15010" spans="1:5" ht="14.25" customHeight="1" x14ac:dyDescent="0.3">
      <c r="A15010">
        <v>48257</v>
      </c>
      <c r="B15010" s="2">
        <v>44321.469038834948</v>
      </c>
      <c r="C15010">
        <v>309187</v>
      </c>
      <c r="D15010">
        <v>78646</v>
      </c>
      <c r="E15010" s="2">
        <v>44301.121505733623</v>
      </c>
    </row>
    <row r="15011" spans="1:5" ht="14.25" customHeight="1" x14ac:dyDescent="0.3">
      <c r="A15011">
        <v>48258</v>
      </c>
      <c r="B15011" s="2">
        <v>44321.470656957928</v>
      </c>
      <c r="C15011">
        <v>271403</v>
      </c>
      <c r="D15011">
        <v>182841</v>
      </c>
      <c r="E15011" s="2">
        <v>44303.765501566959</v>
      </c>
    </row>
    <row r="15012" spans="1:5" ht="14.25" customHeight="1" x14ac:dyDescent="0.3">
      <c r="A15012">
        <v>48260</v>
      </c>
      <c r="B15012" s="2">
        <v>44321.471870550158</v>
      </c>
      <c r="C15012">
        <v>227849</v>
      </c>
      <c r="D15012">
        <v>401345</v>
      </c>
      <c r="E15012" s="2">
        <v>44311.328290242163</v>
      </c>
    </row>
    <row r="15013" spans="1:5" ht="14.25" customHeight="1" x14ac:dyDescent="0.3">
      <c r="A15013">
        <v>48265</v>
      </c>
      <c r="B15013" s="2">
        <v>44321.471870550158</v>
      </c>
      <c r="C15013">
        <v>346843</v>
      </c>
      <c r="D15013">
        <v>228405</v>
      </c>
      <c r="E15013" s="2">
        <v>44313.487185861828</v>
      </c>
    </row>
    <row r="15014" spans="1:5" ht="14.25" customHeight="1" x14ac:dyDescent="0.3">
      <c r="A15014">
        <v>48267</v>
      </c>
      <c r="B15014" s="2">
        <v>44321.477533980586</v>
      </c>
      <c r="C15014">
        <v>40533</v>
      </c>
      <c r="D15014">
        <v>158978</v>
      </c>
      <c r="E15014" s="2">
        <v>44292.062559152422</v>
      </c>
    </row>
    <row r="15015" spans="1:5" ht="14.25" customHeight="1" x14ac:dyDescent="0.3">
      <c r="A15015">
        <v>48269</v>
      </c>
      <c r="B15015" s="2">
        <v>44321.477938511322</v>
      </c>
      <c r="C15015">
        <v>91685</v>
      </c>
      <c r="D15015">
        <v>38789</v>
      </c>
      <c r="E15015" s="2">
        <v>44320.983001353277</v>
      </c>
    </row>
    <row r="15016" spans="1:5" ht="14.25" customHeight="1" x14ac:dyDescent="0.3">
      <c r="A15016">
        <v>48274</v>
      </c>
      <c r="B15016" s="2">
        <v>44321.482388349512</v>
      </c>
      <c r="C15016">
        <v>119616</v>
      </c>
      <c r="D15016">
        <v>119655</v>
      </c>
      <c r="E15016" s="2">
        <v>44320.759476566956</v>
      </c>
    </row>
    <row r="15017" spans="1:5" ht="14.25" customHeight="1" x14ac:dyDescent="0.3">
      <c r="A15017">
        <v>48276</v>
      </c>
      <c r="B15017" s="2">
        <v>44321.482792880262</v>
      </c>
      <c r="C15017">
        <v>143092</v>
      </c>
      <c r="D15017">
        <v>478593</v>
      </c>
      <c r="E15017" s="2">
        <v>44304.860967770655</v>
      </c>
    </row>
    <row r="15018" spans="1:5" ht="14.25" customHeight="1" x14ac:dyDescent="0.3">
      <c r="A15018">
        <v>48278</v>
      </c>
      <c r="B15018" s="2">
        <v>44321.484815533979</v>
      </c>
      <c r="C15018">
        <v>211281</v>
      </c>
      <c r="D15018">
        <v>122902</v>
      </c>
      <c r="E15018" s="2">
        <v>44311.257490705124</v>
      </c>
    </row>
    <row r="15019" spans="1:5" ht="14.25" customHeight="1" x14ac:dyDescent="0.3">
      <c r="A15019">
        <v>48281</v>
      </c>
      <c r="B15019" s="2">
        <v>44321.490074433656</v>
      </c>
      <c r="C15019">
        <v>315060</v>
      </c>
      <c r="D15019">
        <v>411922</v>
      </c>
      <c r="E15019" s="2">
        <v>44306.896697329059</v>
      </c>
    </row>
    <row r="15020" spans="1:5" ht="14.25" customHeight="1" x14ac:dyDescent="0.3">
      <c r="A15020">
        <v>48284</v>
      </c>
      <c r="B15020" s="2">
        <v>44321.492906148866</v>
      </c>
      <c r="C15020">
        <v>113551</v>
      </c>
      <c r="D15020">
        <v>130005</v>
      </c>
      <c r="E15020" s="2">
        <v>44316.641908190883</v>
      </c>
    </row>
    <row r="15021" spans="1:5" ht="14.25" customHeight="1" x14ac:dyDescent="0.3">
      <c r="A15021">
        <v>48288</v>
      </c>
      <c r="B15021" s="2">
        <v>44321.492906148866</v>
      </c>
      <c r="C15021">
        <v>224849</v>
      </c>
      <c r="D15021">
        <v>353381</v>
      </c>
      <c r="E15021" s="2">
        <v>44301.473175854699</v>
      </c>
    </row>
    <row r="15022" spans="1:5" ht="14.25" customHeight="1" x14ac:dyDescent="0.3">
      <c r="A15022">
        <v>48291</v>
      </c>
      <c r="B15022" s="2">
        <v>44321.493310679609</v>
      </c>
      <c r="C15022">
        <v>34701</v>
      </c>
      <c r="D15022">
        <v>250679</v>
      </c>
      <c r="E15022" s="2">
        <v>44288.164090847582</v>
      </c>
    </row>
    <row r="15023" spans="1:5" ht="14.25" customHeight="1" x14ac:dyDescent="0.3">
      <c r="A15023">
        <v>48293</v>
      </c>
      <c r="B15023" s="2">
        <v>44321.494928802589</v>
      </c>
      <c r="C15023">
        <v>346746</v>
      </c>
      <c r="D15023">
        <v>262099</v>
      </c>
      <c r="E15023" s="2">
        <v>44309.2558383547</v>
      </c>
    </row>
    <row r="15024" spans="1:5" ht="14.25" customHeight="1" x14ac:dyDescent="0.3">
      <c r="A15024">
        <v>48295</v>
      </c>
      <c r="B15024" s="2">
        <v>44321.496142394819</v>
      </c>
      <c r="C15024">
        <v>73139</v>
      </c>
      <c r="D15024">
        <v>223002</v>
      </c>
      <c r="E15024" s="2">
        <v>44313.915865918803</v>
      </c>
    </row>
    <row r="15025" spans="1:5" ht="14.25" customHeight="1" x14ac:dyDescent="0.3">
      <c r="A15025">
        <v>48300</v>
      </c>
      <c r="B15025" s="2">
        <v>44321.496142394819</v>
      </c>
      <c r="C15025">
        <v>125242</v>
      </c>
      <c r="D15025">
        <v>181651</v>
      </c>
      <c r="E15025" s="2">
        <v>44311.993697150996</v>
      </c>
    </row>
    <row r="15026" spans="1:5" ht="14.25" customHeight="1" x14ac:dyDescent="0.3">
      <c r="A15026">
        <v>48304</v>
      </c>
      <c r="B15026" s="2">
        <v>44321.498165048542</v>
      </c>
      <c r="C15026">
        <v>279151</v>
      </c>
      <c r="D15026">
        <v>362304</v>
      </c>
      <c r="E15026" s="2">
        <v>44285.678821225069</v>
      </c>
    </row>
    <row r="15027" spans="1:5" ht="14.25" customHeight="1" x14ac:dyDescent="0.3">
      <c r="A15027">
        <v>48308</v>
      </c>
      <c r="B15027" s="2">
        <v>44321.499333333333</v>
      </c>
      <c r="C15027">
        <v>271473</v>
      </c>
      <c r="D15027">
        <v>242428</v>
      </c>
      <c r="E15027" s="2">
        <v>44292.649293447292</v>
      </c>
    </row>
    <row r="15028" spans="1:5" ht="14.25" customHeight="1" x14ac:dyDescent="0.3">
      <c r="A15028">
        <v>48313</v>
      </c>
      <c r="B15028" s="2">
        <v>44321.506660194173</v>
      </c>
      <c r="C15028">
        <v>28181</v>
      </c>
      <c r="D15028">
        <v>381626</v>
      </c>
      <c r="E15028" s="2">
        <v>44314.204382300566</v>
      </c>
    </row>
    <row r="15029" spans="1:5" ht="14.25" customHeight="1" x14ac:dyDescent="0.3">
      <c r="A15029">
        <v>48314</v>
      </c>
      <c r="B15029" s="2">
        <v>44321.507064724916</v>
      </c>
      <c r="C15029">
        <v>6673</v>
      </c>
      <c r="D15029">
        <v>273603</v>
      </c>
      <c r="E15029" s="2">
        <v>44311.976402207976</v>
      </c>
    </row>
    <row r="15030" spans="1:5" ht="14.25" customHeight="1" x14ac:dyDescent="0.3">
      <c r="A15030">
        <v>48318</v>
      </c>
      <c r="B15030" s="2">
        <v>44321.507064724923</v>
      </c>
      <c r="C15030">
        <v>349299</v>
      </c>
      <c r="D15030">
        <v>250679</v>
      </c>
      <c r="E15030" s="2">
        <v>44313.579745299146</v>
      </c>
    </row>
    <row r="15031" spans="1:5" ht="14.25" customHeight="1" x14ac:dyDescent="0.3">
      <c r="A15031">
        <v>48322</v>
      </c>
      <c r="B15031" s="2">
        <v>44321.508682847896</v>
      </c>
      <c r="C15031">
        <v>112969</v>
      </c>
      <c r="D15031">
        <v>245484</v>
      </c>
      <c r="E15031" s="2">
        <v>44303.156201566955</v>
      </c>
    </row>
    <row r="15032" spans="1:5" ht="14.25" customHeight="1" x14ac:dyDescent="0.3">
      <c r="A15032">
        <v>48325</v>
      </c>
      <c r="B15032" s="2">
        <v>44321.508682847896</v>
      </c>
      <c r="C15032">
        <v>231103</v>
      </c>
      <c r="D15032">
        <v>88863</v>
      </c>
      <c r="E15032" s="2">
        <v>44305.644858938751</v>
      </c>
    </row>
    <row r="15033" spans="1:5" ht="14.25" customHeight="1" x14ac:dyDescent="0.3">
      <c r="A15033">
        <v>48330</v>
      </c>
      <c r="B15033" s="2">
        <v>44321.509087378639</v>
      </c>
      <c r="C15033">
        <v>217477</v>
      </c>
      <c r="D15033">
        <v>230507</v>
      </c>
      <c r="E15033" s="2">
        <v>44306.802240918812</v>
      </c>
    </row>
    <row r="15034" spans="1:5" ht="14.25" customHeight="1" x14ac:dyDescent="0.3">
      <c r="A15034">
        <v>48333</v>
      </c>
      <c r="B15034" s="2">
        <v>44321.51515533981</v>
      </c>
      <c r="C15034">
        <v>198962</v>
      </c>
      <c r="D15034">
        <v>96633</v>
      </c>
      <c r="E15034" s="2">
        <v>44302.837148717947</v>
      </c>
    </row>
    <row r="15035" spans="1:5" ht="14.25" customHeight="1" x14ac:dyDescent="0.3">
      <c r="A15035">
        <v>48337</v>
      </c>
      <c r="B15035" s="2">
        <v>44321.52081877023</v>
      </c>
      <c r="C15035">
        <v>232531</v>
      </c>
      <c r="D15035">
        <v>472712</v>
      </c>
      <c r="E15035" s="2">
        <v>44310.366187250715</v>
      </c>
    </row>
    <row r="15036" spans="1:5" ht="14.25" customHeight="1" x14ac:dyDescent="0.3">
      <c r="A15036">
        <v>48339</v>
      </c>
      <c r="B15036" s="2">
        <v>44321.52486407767</v>
      </c>
      <c r="C15036">
        <v>121206</v>
      </c>
      <c r="D15036">
        <v>127233</v>
      </c>
      <c r="E15036" s="2">
        <v>44285.827603668091</v>
      </c>
    </row>
    <row r="15037" spans="1:5" ht="14.25" customHeight="1" x14ac:dyDescent="0.3">
      <c r="A15037">
        <v>48340</v>
      </c>
      <c r="B15037" s="2">
        <v>44321.52648220065</v>
      </c>
      <c r="C15037">
        <v>187764</v>
      </c>
      <c r="D15037">
        <v>176597</v>
      </c>
      <c r="E15037" s="2">
        <v>44310.68136057692</v>
      </c>
    </row>
    <row r="15038" spans="1:5" ht="14.25" customHeight="1" x14ac:dyDescent="0.3">
      <c r="A15038">
        <v>48344</v>
      </c>
      <c r="B15038" s="2">
        <v>44321.528504854366</v>
      </c>
      <c r="C15038">
        <v>120504</v>
      </c>
      <c r="D15038">
        <v>395593</v>
      </c>
      <c r="E15038" s="2">
        <v>44315.07207973647</v>
      </c>
    </row>
    <row r="15039" spans="1:5" ht="14.25" customHeight="1" x14ac:dyDescent="0.3">
      <c r="A15039">
        <v>48346</v>
      </c>
      <c r="B15039" s="2">
        <v>44321.528504854366</v>
      </c>
      <c r="C15039">
        <v>172144</v>
      </c>
      <c r="D15039">
        <v>192748</v>
      </c>
      <c r="E15039" s="2">
        <v>44315.90313603988</v>
      </c>
    </row>
    <row r="15040" spans="1:5" ht="14.25" customHeight="1" x14ac:dyDescent="0.3">
      <c r="A15040">
        <v>48347</v>
      </c>
      <c r="B15040" s="2">
        <v>44321.529718446596</v>
      </c>
      <c r="C15040">
        <v>171247</v>
      </c>
      <c r="D15040">
        <v>12738</v>
      </c>
      <c r="E15040" s="2">
        <v>44320.087806837604</v>
      </c>
    </row>
    <row r="15041" spans="1:5" ht="14.25" customHeight="1" x14ac:dyDescent="0.3">
      <c r="A15041">
        <v>48348</v>
      </c>
      <c r="B15041" s="2">
        <v>44321.529718446604</v>
      </c>
      <c r="C15041">
        <v>28734</v>
      </c>
      <c r="D15041">
        <v>68798</v>
      </c>
      <c r="E15041" s="2">
        <v>44312.352174430198</v>
      </c>
    </row>
    <row r="15042" spans="1:5" ht="14.25" customHeight="1" x14ac:dyDescent="0.3">
      <c r="A15042">
        <v>48352</v>
      </c>
      <c r="B15042" s="2">
        <v>44321.529718446604</v>
      </c>
      <c r="C15042">
        <v>190051</v>
      </c>
      <c r="D15042">
        <v>5151</v>
      </c>
      <c r="E15042" s="2">
        <v>44313.360328596864</v>
      </c>
    </row>
    <row r="15043" spans="1:5" ht="14.25" customHeight="1" x14ac:dyDescent="0.3">
      <c r="A15043">
        <v>48354</v>
      </c>
      <c r="B15043" s="2">
        <v>44321.529718446604</v>
      </c>
      <c r="C15043">
        <v>197384</v>
      </c>
      <c r="D15043">
        <v>250679</v>
      </c>
      <c r="E15043" s="2">
        <v>44307.570182549862</v>
      </c>
    </row>
    <row r="15044" spans="1:5" ht="14.25" customHeight="1" x14ac:dyDescent="0.3">
      <c r="A15044">
        <v>48357</v>
      </c>
      <c r="B15044" s="2">
        <v>44321.53052750809</v>
      </c>
      <c r="C15044">
        <v>207682</v>
      </c>
      <c r="D15044">
        <v>242428</v>
      </c>
      <c r="E15044" s="2">
        <v>44306.752251958686</v>
      </c>
    </row>
    <row r="15045" spans="1:5" ht="14.25" customHeight="1" x14ac:dyDescent="0.3">
      <c r="A15045">
        <v>48360</v>
      </c>
      <c r="B15045" s="2">
        <v>44321.53052750809</v>
      </c>
      <c r="C15045">
        <v>309255</v>
      </c>
      <c r="D15045">
        <v>250679</v>
      </c>
      <c r="E15045" s="2">
        <v>44313.55624690171</v>
      </c>
    </row>
    <row r="15046" spans="1:5" ht="14.25" customHeight="1" x14ac:dyDescent="0.3">
      <c r="A15046">
        <v>48362</v>
      </c>
      <c r="B15046" s="2">
        <v>44321.531000000003</v>
      </c>
      <c r="C15046">
        <v>224421</v>
      </c>
      <c r="D15046">
        <v>311670</v>
      </c>
      <c r="E15046" s="2">
        <v>44314.707161752143</v>
      </c>
    </row>
    <row r="15047" spans="1:5" ht="14.25" customHeight="1" x14ac:dyDescent="0.3">
      <c r="A15047">
        <v>48366</v>
      </c>
      <c r="B15047" s="2">
        <v>44321.53214563107</v>
      </c>
      <c r="C15047">
        <v>22298</v>
      </c>
      <c r="D15047">
        <v>149737</v>
      </c>
      <c r="E15047" s="2">
        <v>44300.932800178067</v>
      </c>
    </row>
    <row r="15048" spans="1:5" ht="14.25" customHeight="1" x14ac:dyDescent="0.3">
      <c r="A15048">
        <v>48369</v>
      </c>
      <c r="B15048" s="2">
        <v>44321.53214563107</v>
      </c>
      <c r="C15048">
        <v>330102</v>
      </c>
      <c r="D15048">
        <v>411922</v>
      </c>
      <c r="E15048" s="2">
        <v>44312.687381623931</v>
      </c>
    </row>
    <row r="15049" spans="1:5" ht="14.25" customHeight="1" x14ac:dyDescent="0.3">
      <c r="A15049">
        <v>48372</v>
      </c>
      <c r="B15049" s="2">
        <v>44321.53780906149</v>
      </c>
      <c r="C15049">
        <v>220877</v>
      </c>
      <c r="D15049">
        <v>387595</v>
      </c>
      <c r="E15049" s="2">
        <v>44308.83022724359</v>
      </c>
    </row>
    <row r="15050" spans="1:5" ht="14.25" customHeight="1" x14ac:dyDescent="0.3">
      <c r="A15050">
        <v>48376</v>
      </c>
      <c r="B15050" s="2">
        <v>44321.538618122977</v>
      </c>
      <c r="C15050">
        <v>22368</v>
      </c>
      <c r="D15050">
        <v>182191</v>
      </c>
      <c r="E15050" s="2">
        <v>44306.397819123937</v>
      </c>
    </row>
    <row r="15051" spans="1:5" ht="14.25" customHeight="1" x14ac:dyDescent="0.3">
      <c r="A15051">
        <v>48377</v>
      </c>
      <c r="B15051" s="2">
        <v>44321.538618122977</v>
      </c>
      <c r="C15051">
        <v>71529</v>
      </c>
      <c r="D15051">
        <v>351192</v>
      </c>
      <c r="E15051" s="2">
        <v>44310.208942556979</v>
      </c>
    </row>
    <row r="15052" spans="1:5" ht="14.25" customHeight="1" x14ac:dyDescent="0.3">
      <c r="A15052">
        <v>48381</v>
      </c>
      <c r="B15052" s="2">
        <v>44321.539831715207</v>
      </c>
      <c r="C15052">
        <v>214346</v>
      </c>
      <c r="D15052">
        <v>389985</v>
      </c>
      <c r="E15052" s="2">
        <v>44308.095521723648</v>
      </c>
    </row>
    <row r="15053" spans="1:5" ht="14.25" customHeight="1" x14ac:dyDescent="0.3">
      <c r="A15053">
        <v>48383</v>
      </c>
      <c r="B15053" s="2">
        <v>44321.541045307444</v>
      </c>
      <c r="C15053">
        <v>254892</v>
      </c>
      <c r="D15053">
        <v>439981</v>
      </c>
      <c r="E15053" s="2">
        <v>44317.875157122508</v>
      </c>
    </row>
    <row r="15054" spans="1:5" ht="14.25" customHeight="1" x14ac:dyDescent="0.3">
      <c r="A15054">
        <v>48386</v>
      </c>
      <c r="B15054" s="2">
        <v>44321.54306796116</v>
      </c>
      <c r="C15054">
        <v>155221</v>
      </c>
      <c r="D15054">
        <v>158978</v>
      </c>
      <c r="E15054" s="2">
        <v>44312.362861004272</v>
      </c>
    </row>
    <row r="15055" spans="1:5" ht="14.25" customHeight="1" x14ac:dyDescent="0.3">
      <c r="A15055">
        <v>48390</v>
      </c>
      <c r="B15055" s="2">
        <v>44321.54306796116</v>
      </c>
      <c r="C15055">
        <v>242719</v>
      </c>
      <c r="D15055">
        <v>90331</v>
      </c>
      <c r="E15055" s="2">
        <v>44291.095339529915</v>
      </c>
    </row>
    <row r="15056" spans="1:5" ht="14.25" customHeight="1" x14ac:dyDescent="0.3">
      <c r="A15056">
        <v>48392</v>
      </c>
      <c r="B15056" s="2">
        <v>44321.54306796116</v>
      </c>
      <c r="C15056">
        <v>308876</v>
      </c>
      <c r="D15056">
        <v>451624</v>
      </c>
      <c r="E15056" s="2">
        <v>44314.282938782053</v>
      </c>
    </row>
    <row r="15057" spans="1:5" ht="14.25" customHeight="1" x14ac:dyDescent="0.3">
      <c r="A15057">
        <v>48393</v>
      </c>
      <c r="B15057" s="2">
        <v>44321.545899676377</v>
      </c>
      <c r="C15057">
        <v>199221</v>
      </c>
      <c r="D15057">
        <v>341333</v>
      </c>
      <c r="E15057" s="2">
        <v>44310.979762678071</v>
      </c>
    </row>
    <row r="15058" spans="1:5" ht="14.25" customHeight="1" x14ac:dyDescent="0.3">
      <c r="A15058">
        <v>48396</v>
      </c>
      <c r="B15058" s="2">
        <v>44321.54751779935</v>
      </c>
      <c r="C15058">
        <v>251687</v>
      </c>
      <c r="D15058">
        <v>83136</v>
      </c>
      <c r="E15058" s="2">
        <v>44312.149979309121</v>
      </c>
    </row>
    <row r="15059" spans="1:5" ht="14.25" customHeight="1" x14ac:dyDescent="0.3">
      <c r="A15059">
        <v>48401</v>
      </c>
      <c r="B15059" s="2">
        <v>44321.55034951456</v>
      </c>
      <c r="C15059">
        <v>305905</v>
      </c>
      <c r="D15059">
        <v>230507</v>
      </c>
      <c r="E15059" s="2">
        <v>44309.586761716528</v>
      </c>
    </row>
    <row r="15060" spans="1:5" ht="14.25" customHeight="1" x14ac:dyDescent="0.3">
      <c r="A15060">
        <v>48403</v>
      </c>
      <c r="B15060" s="2">
        <v>44321.552776699027</v>
      </c>
      <c r="C15060">
        <v>286855</v>
      </c>
      <c r="D15060">
        <v>109473</v>
      </c>
      <c r="E15060" s="2">
        <v>44316.543129309117</v>
      </c>
    </row>
    <row r="15061" spans="1:5" ht="14.25" customHeight="1" x14ac:dyDescent="0.3">
      <c r="A15061">
        <v>48406</v>
      </c>
      <c r="B15061" s="2">
        <v>44321.55318122977</v>
      </c>
      <c r="C15061">
        <v>100412</v>
      </c>
      <c r="D15061">
        <v>158978</v>
      </c>
      <c r="E15061" s="2">
        <v>44307.625196937326</v>
      </c>
    </row>
    <row r="15062" spans="1:5" ht="14.25" customHeight="1" x14ac:dyDescent="0.3">
      <c r="A15062">
        <v>48408</v>
      </c>
      <c r="B15062" s="2">
        <v>44321.553990291264</v>
      </c>
      <c r="C15062">
        <v>3582</v>
      </c>
      <c r="D15062">
        <v>331660</v>
      </c>
      <c r="E15062" s="2">
        <v>44311.662907407408</v>
      </c>
    </row>
    <row r="15063" spans="1:5" ht="14.25" customHeight="1" x14ac:dyDescent="0.3">
      <c r="A15063">
        <v>48412</v>
      </c>
      <c r="B15063" s="2">
        <v>44321.553990291264</v>
      </c>
      <c r="C15063">
        <v>6688</v>
      </c>
      <c r="D15063">
        <v>179296</v>
      </c>
      <c r="E15063" s="2">
        <v>44313.505844301988</v>
      </c>
    </row>
    <row r="15064" spans="1:5" ht="14.25" customHeight="1" x14ac:dyDescent="0.3">
      <c r="A15064">
        <v>48416</v>
      </c>
      <c r="B15064" s="2">
        <v>44321.557226537218</v>
      </c>
      <c r="C15064">
        <v>281616</v>
      </c>
      <c r="D15064">
        <v>30799</v>
      </c>
      <c r="E15064" s="2">
        <v>44317.863678418806</v>
      </c>
    </row>
    <row r="15065" spans="1:5" ht="14.25" customHeight="1" x14ac:dyDescent="0.3">
      <c r="A15065">
        <v>48421</v>
      </c>
      <c r="B15065" s="2">
        <v>44321.558035598704</v>
      </c>
      <c r="C15065">
        <v>14827</v>
      </c>
      <c r="D15065">
        <v>341333</v>
      </c>
      <c r="E15065" s="2">
        <v>44309.142401958692</v>
      </c>
    </row>
    <row r="15066" spans="1:5" ht="14.25" customHeight="1" x14ac:dyDescent="0.3">
      <c r="A15066">
        <v>48425</v>
      </c>
      <c r="B15066" s="2">
        <v>44321.558666666664</v>
      </c>
      <c r="C15066">
        <v>304990</v>
      </c>
      <c r="D15066">
        <v>154256</v>
      </c>
      <c r="E15066" s="2">
        <v>44311.212327279201</v>
      </c>
    </row>
    <row r="15067" spans="1:5" ht="14.25" customHeight="1" x14ac:dyDescent="0.3">
      <c r="A15067">
        <v>48426</v>
      </c>
      <c r="B15067" s="2">
        <v>44321.558844660198</v>
      </c>
      <c r="C15067">
        <v>40691</v>
      </c>
      <c r="D15067">
        <v>158978</v>
      </c>
      <c r="E15067" s="2">
        <v>44302.056962606839</v>
      </c>
    </row>
    <row r="15068" spans="1:5" ht="14.25" customHeight="1" x14ac:dyDescent="0.3">
      <c r="A15068">
        <v>48428</v>
      </c>
      <c r="B15068" s="2">
        <v>44321.560666666664</v>
      </c>
      <c r="C15068">
        <v>15106</v>
      </c>
      <c r="D15068">
        <v>379466</v>
      </c>
      <c r="E15068" s="2">
        <v>44316.203282834758</v>
      </c>
    </row>
    <row r="15069" spans="1:5" ht="14.25" customHeight="1" x14ac:dyDescent="0.3">
      <c r="A15069">
        <v>48432</v>
      </c>
      <c r="B15069" s="2">
        <v>44321.562080906144</v>
      </c>
      <c r="C15069">
        <v>1484</v>
      </c>
      <c r="D15069">
        <v>202865</v>
      </c>
      <c r="E15069" s="2">
        <v>44305.0205022792</v>
      </c>
    </row>
    <row r="15070" spans="1:5" ht="14.25" customHeight="1" x14ac:dyDescent="0.3">
      <c r="A15070">
        <v>48435</v>
      </c>
      <c r="B15070" s="2">
        <v>44321.562485436894</v>
      </c>
      <c r="C15070">
        <v>31349</v>
      </c>
      <c r="D15070">
        <v>194230</v>
      </c>
      <c r="E15070" s="2">
        <v>44310.655258475788</v>
      </c>
    </row>
    <row r="15071" spans="1:5" ht="14.25" customHeight="1" x14ac:dyDescent="0.3">
      <c r="A15071">
        <v>48440</v>
      </c>
      <c r="B15071" s="2">
        <v>44321.562889967638</v>
      </c>
      <c r="C15071">
        <v>147744</v>
      </c>
      <c r="D15071">
        <v>374295</v>
      </c>
      <c r="E15071" s="2">
        <v>44313.434010327634</v>
      </c>
    </row>
    <row r="15072" spans="1:5" ht="14.25" customHeight="1" x14ac:dyDescent="0.3">
      <c r="A15072">
        <v>48445</v>
      </c>
      <c r="B15072" s="2">
        <v>44321.563699029131</v>
      </c>
      <c r="C15072">
        <v>348655</v>
      </c>
      <c r="D15072">
        <v>182984</v>
      </c>
      <c r="E15072" s="2">
        <v>44307.643940206552</v>
      </c>
    </row>
    <row r="15073" spans="1:5" ht="14.25" customHeight="1" x14ac:dyDescent="0.3">
      <c r="A15073">
        <v>48450</v>
      </c>
      <c r="B15073" s="2">
        <v>44321.564103559867</v>
      </c>
      <c r="C15073">
        <v>169444</v>
      </c>
      <c r="D15073">
        <v>258251</v>
      </c>
      <c r="E15073" s="2">
        <v>44314.644311502852</v>
      </c>
    </row>
    <row r="15074" spans="1:5" ht="14.25" customHeight="1" x14ac:dyDescent="0.3">
      <c r="A15074">
        <v>48455</v>
      </c>
      <c r="B15074" s="2">
        <v>44321.565721682848</v>
      </c>
      <c r="C15074">
        <v>218970</v>
      </c>
      <c r="D15074">
        <v>103560</v>
      </c>
      <c r="E15074" s="2">
        <v>44311.285537143878</v>
      </c>
    </row>
    <row r="15075" spans="1:5" ht="14.25" customHeight="1" x14ac:dyDescent="0.3">
      <c r="A15075">
        <v>48459</v>
      </c>
      <c r="B15075" s="2">
        <v>44321.565999999999</v>
      </c>
      <c r="C15075">
        <v>296083</v>
      </c>
      <c r="D15075">
        <v>341692</v>
      </c>
      <c r="E15075" s="2">
        <v>44311.469138319088</v>
      </c>
    </row>
    <row r="15076" spans="1:5" ht="14.25" customHeight="1" x14ac:dyDescent="0.3">
      <c r="A15076">
        <v>48462</v>
      </c>
      <c r="B15076" s="2">
        <v>44321.568957928801</v>
      </c>
      <c r="C15076">
        <v>263750</v>
      </c>
      <c r="D15076">
        <v>321129</v>
      </c>
      <c r="E15076" s="2">
        <v>44308.433403454415</v>
      </c>
    </row>
    <row r="15077" spans="1:5" ht="14.25" customHeight="1" x14ac:dyDescent="0.3">
      <c r="A15077">
        <v>48463</v>
      </c>
      <c r="B15077" s="2">
        <v>44321.569362459544</v>
      </c>
      <c r="C15077">
        <v>68838</v>
      </c>
      <c r="D15077">
        <v>411922</v>
      </c>
      <c r="E15077" s="2">
        <v>44314.552975142455</v>
      </c>
    </row>
    <row r="15078" spans="1:5" ht="14.25" customHeight="1" x14ac:dyDescent="0.3">
      <c r="A15078">
        <v>48468</v>
      </c>
      <c r="B15078" s="2">
        <v>44321.569362459551</v>
      </c>
      <c r="C15078">
        <v>62456</v>
      </c>
      <c r="D15078">
        <v>215014</v>
      </c>
      <c r="E15078" s="2">
        <v>44320.592786502843</v>
      </c>
    </row>
    <row r="15079" spans="1:5" ht="14.25" customHeight="1" x14ac:dyDescent="0.3">
      <c r="A15079">
        <v>48469</v>
      </c>
      <c r="B15079" s="2">
        <v>44321.570171521038</v>
      </c>
      <c r="C15079">
        <v>100888</v>
      </c>
      <c r="D15079">
        <v>227775</v>
      </c>
      <c r="E15079" s="2">
        <v>44315.627615491459</v>
      </c>
    </row>
    <row r="15080" spans="1:5" ht="14.25" customHeight="1" x14ac:dyDescent="0.3">
      <c r="A15080">
        <v>48470</v>
      </c>
      <c r="B15080" s="2">
        <v>44321.570171521038</v>
      </c>
      <c r="C15080">
        <v>207229</v>
      </c>
      <c r="D15080">
        <v>182676</v>
      </c>
      <c r="E15080" s="2">
        <v>44316.654845512821</v>
      </c>
    </row>
    <row r="15081" spans="1:5" ht="14.25" customHeight="1" x14ac:dyDescent="0.3">
      <c r="A15081">
        <v>48475</v>
      </c>
      <c r="B15081" s="2">
        <v>44321.570576051781</v>
      </c>
      <c r="C15081">
        <v>108059</v>
      </c>
      <c r="D15081">
        <v>78227</v>
      </c>
      <c r="E15081" s="2">
        <v>44320.342232549854</v>
      </c>
    </row>
    <row r="15082" spans="1:5" ht="14.25" customHeight="1" x14ac:dyDescent="0.3">
      <c r="A15082">
        <v>48477</v>
      </c>
      <c r="B15082" s="2">
        <v>44321.571789644018</v>
      </c>
      <c r="C15082">
        <v>198607</v>
      </c>
      <c r="D15082">
        <v>411922</v>
      </c>
      <c r="E15082" s="2">
        <v>44298.339806445867</v>
      </c>
    </row>
    <row r="15083" spans="1:5" ht="14.25" customHeight="1" x14ac:dyDescent="0.3">
      <c r="A15083">
        <v>48482</v>
      </c>
      <c r="B15083" s="2">
        <v>44321.572194174754</v>
      </c>
      <c r="C15083">
        <v>187355</v>
      </c>
      <c r="D15083">
        <v>411922</v>
      </c>
      <c r="E15083" s="2">
        <v>44301.563009722224</v>
      </c>
    </row>
    <row r="15084" spans="1:5" ht="14.25" customHeight="1" x14ac:dyDescent="0.3">
      <c r="A15084">
        <v>48483</v>
      </c>
      <c r="B15084" s="2">
        <v>44321.574999999997</v>
      </c>
      <c r="C15084">
        <v>200461</v>
      </c>
      <c r="D15084">
        <v>452383</v>
      </c>
      <c r="E15084" s="2">
        <v>44308.808008938751</v>
      </c>
    </row>
    <row r="15085" spans="1:5" ht="14.25" customHeight="1" x14ac:dyDescent="0.3">
      <c r="A15085">
        <v>48486</v>
      </c>
      <c r="B15085" s="2">
        <v>44321.575834951458</v>
      </c>
      <c r="C15085">
        <v>259131</v>
      </c>
      <c r="D15085">
        <v>411922</v>
      </c>
      <c r="E15085" s="2">
        <v>44311.76141399573</v>
      </c>
    </row>
    <row r="15086" spans="1:5" ht="14.25" customHeight="1" x14ac:dyDescent="0.3">
      <c r="A15086">
        <v>48491</v>
      </c>
      <c r="B15086" s="2">
        <v>44321.575834951458</v>
      </c>
      <c r="C15086">
        <v>308461</v>
      </c>
      <c r="D15086">
        <v>406763</v>
      </c>
      <c r="E15086" s="2">
        <v>44311.28205616097</v>
      </c>
    </row>
    <row r="15087" spans="1:5" ht="14.25" customHeight="1" x14ac:dyDescent="0.3">
      <c r="A15087">
        <v>48494</v>
      </c>
      <c r="B15087" s="2">
        <v>44321.576644012945</v>
      </c>
      <c r="C15087">
        <v>171732</v>
      </c>
      <c r="D15087">
        <v>111368</v>
      </c>
      <c r="E15087" s="2">
        <v>44311.008012215105</v>
      </c>
    </row>
    <row r="15088" spans="1:5" ht="14.25" customHeight="1" x14ac:dyDescent="0.3">
      <c r="A15088">
        <v>48497</v>
      </c>
      <c r="B15088" s="2">
        <v>44321.576644012945</v>
      </c>
      <c r="C15088">
        <v>254481</v>
      </c>
      <c r="D15088">
        <v>394819</v>
      </c>
      <c r="E15088" s="2">
        <v>44310.685114779204</v>
      </c>
    </row>
    <row r="15089" spans="1:5" ht="14.25" customHeight="1" x14ac:dyDescent="0.3">
      <c r="A15089">
        <v>48498</v>
      </c>
      <c r="B15089" s="2">
        <v>44321.576644012945</v>
      </c>
      <c r="C15089">
        <v>271130</v>
      </c>
      <c r="D15089">
        <v>230507</v>
      </c>
      <c r="E15089" s="2">
        <v>44314.202461289176</v>
      </c>
    </row>
    <row r="15090" spans="1:5" ht="14.25" customHeight="1" x14ac:dyDescent="0.3">
      <c r="A15090">
        <v>48500</v>
      </c>
      <c r="B15090" s="2">
        <v>44321.577453074431</v>
      </c>
      <c r="C15090">
        <v>178133</v>
      </c>
      <c r="D15090">
        <v>397</v>
      </c>
      <c r="E15090" s="2">
        <v>44307.914759437321</v>
      </c>
    </row>
    <row r="15091" spans="1:5" ht="14.25" customHeight="1" x14ac:dyDescent="0.3">
      <c r="A15091">
        <v>48501</v>
      </c>
      <c r="B15091" s="2">
        <v>44321.583521035594</v>
      </c>
      <c r="C15091">
        <v>95519</v>
      </c>
      <c r="D15091">
        <v>131136</v>
      </c>
      <c r="E15091" s="2">
        <v>44290.124822649574</v>
      </c>
    </row>
    <row r="15092" spans="1:5" ht="14.25" customHeight="1" x14ac:dyDescent="0.3">
      <c r="A15092">
        <v>48505</v>
      </c>
      <c r="B15092" s="2">
        <v>44321.583925566345</v>
      </c>
      <c r="C15092">
        <v>299695</v>
      </c>
      <c r="D15092">
        <v>104958</v>
      </c>
      <c r="E15092" s="2">
        <v>44313.112508511396</v>
      </c>
    </row>
    <row r="15093" spans="1:5" ht="14.25" customHeight="1" x14ac:dyDescent="0.3">
      <c r="A15093">
        <v>48507</v>
      </c>
      <c r="B15093" s="2">
        <v>44321.585139158575</v>
      </c>
      <c r="C15093">
        <v>174707</v>
      </c>
      <c r="D15093">
        <v>118549</v>
      </c>
      <c r="E15093" s="2">
        <v>44312.217485327637</v>
      </c>
    </row>
    <row r="15094" spans="1:5" ht="14.25" customHeight="1" x14ac:dyDescent="0.3">
      <c r="A15094">
        <v>48512</v>
      </c>
      <c r="B15094" s="2">
        <v>44321.585543689318</v>
      </c>
      <c r="C15094">
        <v>31067</v>
      </c>
      <c r="D15094">
        <v>203279</v>
      </c>
      <c r="E15094" s="2">
        <v>44298.471860078345</v>
      </c>
    </row>
    <row r="15095" spans="1:5" ht="14.25" customHeight="1" x14ac:dyDescent="0.3">
      <c r="A15095">
        <v>48517</v>
      </c>
      <c r="B15095" s="2">
        <v>44321.585543689318</v>
      </c>
      <c r="C15095">
        <v>87104</v>
      </c>
      <c r="D15095">
        <v>468614</v>
      </c>
      <c r="E15095" s="2">
        <v>44311.072203205127</v>
      </c>
    </row>
    <row r="15096" spans="1:5" ht="14.25" customHeight="1" x14ac:dyDescent="0.3">
      <c r="A15096">
        <v>48519</v>
      </c>
      <c r="B15096" s="2">
        <v>44321.586757281548</v>
      </c>
      <c r="C15096">
        <v>236284</v>
      </c>
      <c r="D15096">
        <v>242428</v>
      </c>
      <c r="E15096" s="2">
        <v>44310.4691857906</v>
      </c>
    </row>
    <row r="15097" spans="1:5" ht="14.25" customHeight="1" x14ac:dyDescent="0.3">
      <c r="A15097">
        <v>48520</v>
      </c>
      <c r="B15097" s="2">
        <v>44321.587161812298</v>
      </c>
      <c r="C15097">
        <v>178679</v>
      </c>
      <c r="D15097">
        <v>439981</v>
      </c>
      <c r="E15097" s="2">
        <v>44311.87405573362</v>
      </c>
    </row>
    <row r="15098" spans="1:5" ht="14.25" customHeight="1" x14ac:dyDescent="0.3">
      <c r="A15098">
        <v>48521</v>
      </c>
      <c r="B15098" s="2">
        <v>44321.587161812298</v>
      </c>
      <c r="C15098">
        <v>182929</v>
      </c>
      <c r="D15098">
        <v>81226</v>
      </c>
      <c r="E15098" s="2">
        <v>44310.432850213678</v>
      </c>
    </row>
    <row r="15099" spans="1:5" ht="14.25" customHeight="1" x14ac:dyDescent="0.3">
      <c r="A15099">
        <v>48523</v>
      </c>
      <c r="B15099" s="2">
        <v>44321.589184466022</v>
      </c>
      <c r="C15099">
        <v>73031</v>
      </c>
      <c r="D15099">
        <v>227775</v>
      </c>
      <c r="E15099" s="2">
        <v>44298.510257086898</v>
      </c>
    </row>
    <row r="15100" spans="1:5" ht="14.25" customHeight="1" x14ac:dyDescent="0.3">
      <c r="A15100">
        <v>48528</v>
      </c>
      <c r="B15100" s="2">
        <v>44321.590398058252</v>
      </c>
      <c r="C15100">
        <v>16636</v>
      </c>
      <c r="D15100">
        <v>180863</v>
      </c>
      <c r="E15100" s="2">
        <v>44309.344506837602</v>
      </c>
    </row>
    <row r="15101" spans="1:5" ht="14.25" customHeight="1" x14ac:dyDescent="0.3">
      <c r="A15101">
        <v>48530</v>
      </c>
      <c r="B15101" s="2">
        <v>44321.592420711975</v>
      </c>
      <c r="C15101">
        <v>66809</v>
      </c>
      <c r="D15101">
        <v>405774</v>
      </c>
      <c r="E15101" s="2">
        <v>44293.417196937327</v>
      </c>
    </row>
    <row r="15102" spans="1:5" ht="14.25" customHeight="1" x14ac:dyDescent="0.3">
      <c r="A15102">
        <v>48532</v>
      </c>
      <c r="B15102" s="2">
        <v>44321.592825242718</v>
      </c>
      <c r="C15102">
        <v>164756</v>
      </c>
      <c r="D15102">
        <v>472585</v>
      </c>
      <c r="E15102" s="2">
        <v>44315.636356160976</v>
      </c>
    </row>
    <row r="15103" spans="1:5" ht="14.25" customHeight="1" x14ac:dyDescent="0.3">
      <c r="A15103">
        <v>48535</v>
      </c>
      <c r="B15103" s="2">
        <v>44321.594443365699</v>
      </c>
      <c r="C15103">
        <v>213505</v>
      </c>
      <c r="D15103">
        <v>380039</v>
      </c>
      <c r="E15103" s="2">
        <v>44307.495661752146</v>
      </c>
    </row>
    <row r="15104" spans="1:5" ht="14.25" customHeight="1" x14ac:dyDescent="0.3">
      <c r="A15104">
        <v>48537</v>
      </c>
      <c r="B15104" s="2">
        <v>44321.597679611652</v>
      </c>
      <c r="C15104">
        <v>272690</v>
      </c>
      <c r="D15104">
        <v>250679</v>
      </c>
      <c r="E15104" s="2">
        <v>44313.685349928775</v>
      </c>
    </row>
    <row r="15105" spans="1:5" ht="14.25" customHeight="1" x14ac:dyDescent="0.3">
      <c r="A15105">
        <v>48542</v>
      </c>
      <c r="B15105" s="2">
        <v>44321.598084142395</v>
      </c>
      <c r="C15105">
        <v>150018</v>
      </c>
      <c r="D15105">
        <v>360778</v>
      </c>
      <c r="E15105" s="2">
        <v>44313.457366346156</v>
      </c>
    </row>
    <row r="15106" spans="1:5" ht="14.25" customHeight="1" x14ac:dyDescent="0.3">
      <c r="A15106">
        <v>48547</v>
      </c>
      <c r="B15106" s="2">
        <v>44321.598666666665</v>
      </c>
      <c r="C15106">
        <v>78743</v>
      </c>
      <c r="D15106">
        <v>95024</v>
      </c>
      <c r="E15106" s="2">
        <v>44318.413084935906</v>
      </c>
    </row>
    <row r="15107" spans="1:5" ht="14.25" customHeight="1" x14ac:dyDescent="0.3">
      <c r="A15107">
        <v>48549</v>
      </c>
      <c r="B15107" s="2">
        <v>44321.598666666665</v>
      </c>
      <c r="C15107">
        <v>90938</v>
      </c>
      <c r="D15107">
        <v>436838</v>
      </c>
      <c r="E15107" s="2">
        <v>44307.818817450141</v>
      </c>
    </row>
    <row r="15108" spans="1:5" ht="14.25" customHeight="1" x14ac:dyDescent="0.3">
      <c r="A15108">
        <v>48552</v>
      </c>
      <c r="B15108" s="2">
        <v>44321.600106796119</v>
      </c>
      <c r="C15108">
        <v>244492</v>
      </c>
      <c r="D15108">
        <v>411922</v>
      </c>
      <c r="E15108" s="2">
        <v>44320.123788782053</v>
      </c>
    </row>
    <row r="15109" spans="1:5" ht="14.25" customHeight="1" x14ac:dyDescent="0.3">
      <c r="A15109">
        <v>48553</v>
      </c>
      <c r="B15109" s="2">
        <v>44321.601320388349</v>
      </c>
      <c r="C15109">
        <v>21583</v>
      </c>
      <c r="D15109">
        <v>439981</v>
      </c>
      <c r="E15109" s="2">
        <v>44315.128740242166</v>
      </c>
    </row>
    <row r="15110" spans="1:5" ht="14.25" customHeight="1" x14ac:dyDescent="0.3">
      <c r="A15110">
        <v>48558</v>
      </c>
      <c r="B15110" s="2">
        <v>44321.602533980586</v>
      </c>
      <c r="C15110">
        <v>320010</v>
      </c>
      <c r="D15110">
        <v>111368</v>
      </c>
      <c r="E15110" s="2">
        <v>44317.077496260681</v>
      </c>
    </row>
    <row r="15111" spans="1:5" ht="14.25" customHeight="1" x14ac:dyDescent="0.3">
      <c r="A15111">
        <v>48560</v>
      </c>
      <c r="B15111" s="2">
        <v>44321.602533980586</v>
      </c>
      <c r="C15111">
        <v>320451</v>
      </c>
      <c r="D15111">
        <v>230507</v>
      </c>
      <c r="E15111" s="2">
        <v>44308.145077884612</v>
      </c>
    </row>
    <row r="15112" spans="1:5" ht="14.25" customHeight="1" x14ac:dyDescent="0.3">
      <c r="A15112">
        <v>48565</v>
      </c>
      <c r="B15112" s="2">
        <v>44321.603343042072</v>
      </c>
      <c r="C15112">
        <v>327915</v>
      </c>
      <c r="D15112">
        <v>406793</v>
      </c>
      <c r="E15112" s="2">
        <v>44314.288174679488</v>
      </c>
    </row>
    <row r="15113" spans="1:5" ht="14.25" customHeight="1" x14ac:dyDescent="0.3">
      <c r="A15113">
        <v>48568</v>
      </c>
      <c r="B15113" s="2">
        <v>44321.604961165045</v>
      </c>
      <c r="C15113">
        <v>32275</v>
      </c>
      <c r="D15113">
        <v>230778</v>
      </c>
      <c r="E15113" s="2">
        <v>44307.92487795584</v>
      </c>
    </row>
    <row r="15114" spans="1:5" ht="14.25" customHeight="1" x14ac:dyDescent="0.3">
      <c r="A15114">
        <v>48571</v>
      </c>
      <c r="B15114" s="2">
        <v>44321.606579288025</v>
      </c>
      <c r="C15114">
        <v>343742</v>
      </c>
      <c r="D15114">
        <v>218088</v>
      </c>
      <c r="E15114" s="2">
        <v>44309.102561467233</v>
      </c>
    </row>
    <row r="15115" spans="1:5" ht="14.25" customHeight="1" x14ac:dyDescent="0.3">
      <c r="A15115">
        <v>48574</v>
      </c>
      <c r="B15115" s="2">
        <v>44321.607388349519</v>
      </c>
      <c r="C15115">
        <v>178685</v>
      </c>
      <c r="D15115">
        <v>43697</v>
      </c>
      <c r="E15115" s="2">
        <v>44301.824166346152</v>
      </c>
    </row>
    <row r="15116" spans="1:5" ht="14.25" customHeight="1" x14ac:dyDescent="0.3">
      <c r="A15116">
        <v>48578</v>
      </c>
      <c r="B15116" s="2">
        <v>44321.607792880255</v>
      </c>
      <c r="C15116">
        <v>299441</v>
      </c>
      <c r="D15116">
        <v>351192</v>
      </c>
      <c r="E15116" s="2">
        <v>44308.596751531339</v>
      </c>
    </row>
    <row r="15117" spans="1:5" ht="14.25" customHeight="1" x14ac:dyDescent="0.3">
      <c r="A15117">
        <v>48583</v>
      </c>
      <c r="B15117" s="2">
        <v>44321.608333333337</v>
      </c>
      <c r="C15117">
        <v>93158</v>
      </c>
      <c r="D15117">
        <v>21760</v>
      </c>
      <c r="E15117" s="2">
        <v>44305.656553205125</v>
      </c>
    </row>
    <row r="15118" spans="1:5" ht="14.25" customHeight="1" x14ac:dyDescent="0.3">
      <c r="A15118">
        <v>48585</v>
      </c>
      <c r="B15118" s="2">
        <v>44321.609006472492</v>
      </c>
      <c r="C15118">
        <v>24272</v>
      </c>
      <c r="D15118">
        <v>258219</v>
      </c>
      <c r="E15118" s="2">
        <v>44316.256280733622</v>
      </c>
    </row>
    <row r="15119" spans="1:5" ht="14.25" customHeight="1" x14ac:dyDescent="0.3">
      <c r="A15119">
        <v>48587</v>
      </c>
      <c r="B15119" s="2">
        <v>44321.609006472492</v>
      </c>
      <c r="C15119">
        <v>268292</v>
      </c>
      <c r="D15119">
        <v>349605</v>
      </c>
      <c r="E15119" s="2">
        <v>44312.052026566955</v>
      </c>
    </row>
    <row r="15120" spans="1:5" ht="14.25" customHeight="1" x14ac:dyDescent="0.3">
      <c r="A15120">
        <v>48590</v>
      </c>
      <c r="B15120" s="2">
        <v>44321.609815533979</v>
      </c>
      <c r="C15120">
        <v>236743</v>
      </c>
      <c r="D15120">
        <v>158978</v>
      </c>
      <c r="E15120" s="2">
        <v>44320.136499430198</v>
      </c>
    </row>
    <row r="15121" spans="1:5" ht="14.25" customHeight="1" x14ac:dyDescent="0.3">
      <c r="A15121">
        <v>48595</v>
      </c>
      <c r="B15121" s="2">
        <v>44321.609815533986</v>
      </c>
      <c r="C15121">
        <v>184761</v>
      </c>
      <c r="D15121">
        <v>328888</v>
      </c>
      <c r="E15121" s="2">
        <v>44310.35914622507</v>
      </c>
    </row>
    <row r="15122" spans="1:5" ht="14.25" customHeight="1" x14ac:dyDescent="0.3">
      <c r="A15122">
        <v>48599</v>
      </c>
      <c r="B15122" s="2">
        <v>44321.610220064722</v>
      </c>
      <c r="C15122">
        <v>232819</v>
      </c>
      <c r="D15122">
        <v>439981</v>
      </c>
      <c r="E15122" s="2">
        <v>44308.658395512823</v>
      </c>
    </row>
    <row r="15123" spans="1:5" ht="14.25" customHeight="1" x14ac:dyDescent="0.3">
      <c r="A15123">
        <v>48600</v>
      </c>
      <c r="B15123" s="2">
        <v>44321.612647249189</v>
      </c>
      <c r="C15123">
        <v>190652</v>
      </c>
      <c r="D15123">
        <v>420375</v>
      </c>
      <c r="E15123" s="2">
        <v>44314.425324679491</v>
      </c>
    </row>
    <row r="15124" spans="1:5" ht="14.25" customHeight="1" x14ac:dyDescent="0.3">
      <c r="A15124">
        <v>48605</v>
      </c>
      <c r="B15124" s="2">
        <v>44321.613051779932</v>
      </c>
      <c r="C15124">
        <v>7464</v>
      </c>
      <c r="D15124">
        <v>266342</v>
      </c>
      <c r="E15124" s="2">
        <v>44315.646468910258</v>
      </c>
    </row>
    <row r="15125" spans="1:5" ht="14.25" customHeight="1" x14ac:dyDescent="0.3">
      <c r="A15125">
        <v>48610</v>
      </c>
      <c r="B15125" s="2">
        <v>44321.614265372169</v>
      </c>
      <c r="C15125">
        <v>168916</v>
      </c>
      <c r="D15125">
        <v>107006</v>
      </c>
      <c r="E15125" s="2">
        <v>44307.924473789179</v>
      </c>
    </row>
    <row r="15126" spans="1:5" ht="14.25" customHeight="1" x14ac:dyDescent="0.3">
      <c r="A15126">
        <v>48615</v>
      </c>
      <c r="B15126" s="2">
        <v>44321.614669902912</v>
      </c>
      <c r="C15126">
        <v>164677</v>
      </c>
      <c r="D15126">
        <v>43842</v>
      </c>
      <c r="E15126" s="2">
        <v>44294.642590420233</v>
      </c>
    </row>
    <row r="15127" spans="1:5" ht="14.25" customHeight="1" x14ac:dyDescent="0.3">
      <c r="A15127">
        <v>48618</v>
      </c>
      <c r="B15127" s="2">
        <v>44321.614999999998</v>
      </c>
      <c r="C15127">
        <v>209802</v>
      </c>
      <c r="D15127">
        <v>191893</v>
      </c>
      <c r="E15127" s="2">
        <v>44320.164684615382</v>
      </c>
    </row>
    <row r="15128" spans="1:5" ht="14.25" customHeight="1" x14ac:dyDescent="0.3">
      <c r="A15128">
        <v>48619</v>
      </c>
      <c r="B15128" s="2">
        <v>44321.615883495142</v>
      </c>
      <c r="C15128">
        <v>123475</v>
      </c>
      <c r="D15128">
        <v>397</v>
      </c>
      <c r="E15128" s="2">
        <v>44320.390733475782</v>
      </c>
    </row>
    <row r="15129" spans="1:5" ht="14.25" customHeight="1" x14ac:dyDescent="0.3">
      <c r="A15129">
        <v>48620</v>
      </c>
      <c r="B15129" s="2">
        <v>44321.617501618122</v>
      </c>
      <c r="C15129">
        <v>141203</v>
      </c>
      <c r="D15129">
        <v>290088</v>
      </c>
      <c r="E15129" s="2">
        <v>44308.647914494308</v>
      </c>
    </row>
    <row r="15130" spans="1:5" ht="14.25" customHeight="1" x14ac:dyDescent="0.3">
      <c r="A15130">
        <v>48621</v>
      </c>
      <c r="B15130" s="2">
        <v>44321.618715210359</v>
      </c>
      <c r="C15130">
        <v>66081</v>
      </c>
      <c r="D15130">
        <v>82901</v>
      </c>
      <c r="E15130" s="2">
        <v>44301.506833938751</v>
      </c>
    </row>
    <row r="15131" spans="1:5" ht="14.25" customHeight="1" x14ac:dyDescent="0.3">
      <c r="A15131">
        <v>48624</v>
      </c>
      <c r="B15131" s="2">
        <v>44321.619928802589</v>
      </c>
      <c r="C15131">
        <v>48100</v>
      </c>
      <c r="D15131">
        <v>351192</v>
      </c>
      <c r="E15131" s="2">
        <v>44314.124391381767</v>
      </c>
    </row>
    <row r="15132" spans="1:5" ht="14.25" customHeight="1" x14ac:dyDescent="0.3">
      <c r="A15132">
        <v>48625</v>
      </c>
      <c r="B15132" s="2">
        <v>44321.620333333332</v>
      </c>
      <c r="C15132">
        <v>58133</v>
      </c>
      <c r="D15132">
        <v>119030</v>
      </c>
      <c r="E15132" s="2">
        <v>44310.336436467238</v>
      </c>
    </row>
    <row r="15133" spans="1:5" ht="14.25" customHeight="1" x14ac:dyDescent="0.3">
      <c r="A15133">
        <v>48627</v>
      </c>
      <c r="B15133" s="2">
        <v>44321.621142394819</v>
      </c>
      <c r="C15133">
        <v>51362</v>
      </c>
      <c r="D15133">
        <v>377180</v>
      </c>
      <c r="E15133" s="2">
        <v>44309.234222649568</v>
      </c>
    </row>
    <row r="15134" spans="1:5" ht="14.25" customHeight="1" x14ac:dyDescent="0.3">
      <c r="A15134">
        <v>48631</v>
      </c>
      <c r="B15134" s="2">
        <v>44321.621546925569</v>
      </c>
      <c r="C15134">
        <v>205754</v>
      </c>
      <c r="D15134">
        <v>19714</v>
      </c>
      <c r="E15134" s="2">
        <v>44314.438696972938</v>
      </c>
    </row>
    <row r="15135" spans="1:5" ht="14.25" customHeight="1" x14ac:dyDescent="0.3">
      <c r="A15135">
        <v>48632</v>
      </c>
      <c r="B15135" s="2">
        <v>44321.623165048542</v>
      </c>
      <c r="C15135">
        <v>326273</v>
      </c>
      <c r="D15135">
        <v>230507</v>
      </c>
      <c r="E15135" s="2">
        <v>44295.572989957262</v>
      </c>
    </row>
    <row r="15136" spans="1:5" ht="14.25" customHeight="1" x14ac:dyDescent="0.3">
      <c r="A15136">
        <v>48636</v>
      </c>
      <c r="B15136" s="2">
        <v>44321.623569579293</v>
      </c>
      <c r="C15136">
        <v>57380</v>
      </c>
      <c r="D15136">
        <v>104274</v>
      </c>
      <c r="E15136" s="2">
        <v>44313.188008974364</v>
      </c>
    </row>
    <row r="15137" spans="1:5" ht="14.25" customHeight="1" x14ac:dyDescent="0.3">
      <c r="A15137">
        <v>48637</v>
      </c>
      <c r="B15137" s="2">
        <v>44321.623666666666</v>
      </c>
      <c r="C15137">
        <v>118935</v>
      </c>
      <c r="D15137">
        <v>55481</v>
      </c>
      <c r="E15137" s="2">
        <v>44309.006518233618</v>
      </c>
    </row>
    <row r="15138" spans="1:5" ht="14.25" customHeight="1" x14ac:dyDescent="0.3">
      <c r="A15138">
        <v>48641</v>
      </c>
      <c r="B15138" s="2">
        <v>44321.625187702266</v>
      </c>
      <c r="C15138">
        <v>225282</v>
      </c>
      <c r="D15138">
        <v>387595</v>
      </c>
      <c r="E15138" s="2">
        <v>44311.138499038461</v>
      </c>
    </row>
    <row r="15139" spans="1:5" ht="14.25" customHeight="1" x14ac:dyDescent="0.3">
      <c r="A15139">
        <v>48642</v>
      </c>
      <c r="B15139" s="2">
        <v>44321.626666666663</v>
      </c>
      <c r="C15139">
        <v>288103</v>
      </c>
      <c r="D15139">
        <v>396686</v>
      </c>
      <c r="E15139" s="2">
        <v>44317.23598561254</v>
      </c>
    </row>
    <row r="15140" spans="1:5" ht="14.25" customHeight="1" x14ac:dyDescent="0.3">
      <c r="A15140">
        <v>48646</v>
      </c>
      <c r="B15140" s="2">
        <v>44321.626805825246</v>
      </c>
      <c r="C15140">
        <v>277040</v>
      </c>
      <c r="D15140">
        <v>351192</v>
      </c>
      <c r="E15140" s="2">
        <v>44320.896397863253</v>
      </c>
    </row>
    <row r="15141" spans="1:5" ht="14.25" customHeight="1" x14ac:dyDescent="0.3">
      <c r="A15141">
        <v>48648</v>
      </c>
      <c r="B15141" s="2">
        <v>44321.628019417476</v>
      </c>
      <c r="C15141">
        <v>331965</v>
      </c>
      <c r="D15141">
        <v>118549</v>
      </c>
      <c r="E15141" s="2">
        <v>44309.519109401706</v>
      </c>
    </row>
    <row r="15142" spans="1:5" ht="14.25" customHeight="1" x14ac:dyDescent="0.3">
      <c r="A15142">
        <v>48650</v>
      </c>
      <c r="B15142" s="2">
        <v>44321.6300420712</v>
      </c>
      <c r="C15142">
        <v>168748</v>
      </c>
      <c r="D15142">
        <v>351192</v>
      </c>
      <c r="E15142" s="2">
        <v>44303.577869195164</v>
      </c>
    </row>
    <row r="15143" spans="1:5" ht="14.25" customHeight="1" x14ac:dyDescent="0.3">
      <c r="A15143">
        <v>48651</v>
      </c>
      <c r="B15143" s="2">
        <v>44321.6300420712</v>
      </c>
      <c r="C15143">
        <v>310108</v>
      </c>
      <c r="D15143">
        <v>472712</v>
      </c>
      <c r="E15143" s="2">
        <v>44312.708862428779</v>
      </c>
    </row>
    <row r="15144" spans="1:5" ht="14.25" customHeight="1" x14ac:dyDescent="0.3">
      <c r="A15144">
        <v>48654</v>
      </c>
      <c r="B15144" s="2">
        <v>44321.630446601943</v>
      </c>
      <c r="C15144">
        <v>284782</v>
      </c>
      <c r="D15144">
        <v>254768</v>
      </c>
      <c r="E15144" s="2">
        <v>44315.853390669508</v>
      </c>
    </row>
    <row r="15145" spans="1:5" ht="14.25" customHeight="1" x14ac:dyDescent="0.3">
      <c r="A15145">
        <v>48655</v>
      </c>
      <c r="B15145" s="2">
        <v>44321.632064724916</v>
      </c>
      <c r="C15145">
        <v>239100</v>
      </c>
      <c r="D15145">
        <v>21480</v>
      </c>
      <c r="E15145" s="2">
        <v>44308.840331410254</v>
      </c>
    </row>
    <row r="15146" spans="1:5" ht="14.25" customHeight="1" x14ac:dyDescent="0.3">
      <c r="A15146">
        <v>48660</v>
      </c>
      <c r="B15146" s="2">
        <v>44321.632469255666</v>
      </c>
      <c r="C15146">
        <v>137042</v>
      </c>
      <c r="D15146">
        <v>394819</v>
      </c>
      <c r="E15146" s="2">
        <v>44312.260555448716</v>
      </c>
    </row>
    <row r="15147" spans="1:5" ht="14.25" customHeight="1" x14ac:dyDescent="0.3">
      <c r="A15147">
        <v>48662</v>
      </c>
      <c r="B15147" s="2">
        <v>44321.63287378641</v>
      </c>
      <c r="C15147">
        <v>67898</v>
      </c>
      <c r="D15147">
        <v>143001</v>
      </c>
      <c r="E15147" s="2">
        <v>44315.730398076921</v>
      </c>
    </row>
    <row r="15148" spans="1:5" ht="14.25" customHeight="1" x14ac:dyDescent="0.3">
      <c r="A15148">
        <v>48664</v>
      </c>
      <c r="B15148" s="2">
        <v>44321.63287378641</v>
      </c>
      <c r="C15148">
        <v>109285</v>
      </c>
      <c r="D15148">
        <v>258219</v>
      </c>
      <c r="E15148" s="2">
        <v>44316.713985861832</v>
      </c>
    </row>
    <row r="15149" spans="1:5" ht="14.25" customHeight="1" x14ac:dyDescent="0.3">
      <c r="A15149">
        <v>48667</v>
      </c>
      <c r="B15149" s="2">
        <v>44321.634087378639</v>
      </c>
      <c r="C15149">
        <v>112651</v>
      </c>
      <c r="D15149">
        <v>411922</v>
      </c>
      <c r="E15149" s="2">
        <v>44308.762341809117</v>
      </c>
    </row>
    <row r="15150" spans="1:5" ht="14.25" customHeight="1" x14ac:dyDescent="0.3">
      <c r="A15150">
        <v>48668</v>
      </c>
      <c r="B15150" s="2">
        <v>44321.634896440133</v>
      </c>
      <c r="C15150">
        <v>23823</v>
      </c>
      <c r="D15150">
        <v>341333</v>
      </c>
      <c r="E15150" s="2">
        <v>44316.379048112532</v>
      </c>
    </row>
    <row r="15151" spans="1:5" ht="14.25" customHeight="1" x14ac:dyDescent="0.3">
      <c r="A15151">
        <v>48672</v>
      </c>
      <c r="B15151" s="2">
        <v>44321.634896440133</v>
      </c>
      <c r="C15151">
        <v>81978</v>
      </c>
      <c r="D15151">
        <v>238576</v>
      </c>
      <c r="E15151" s="2">
        <v>44302.883066132483</v>
      </c>
    </row>
    <row r="15152" spans="1:5" ht="14.25" customHeight="1" x14ac:dyDescent="0.3">
      <c r="A15152">
        <v>48675</v>
      </c>
      <c r="B15152" s="2">
        <v>44321.635300970869</v>
      </c>
      <c r="C15152">
        <v>12551</v>
      </c>
      <c r="D15152">
        <v>139541</v>
      </c>
      <c r="E15152" s="2">
        <v>44309.464454985755</v>
      </c>
    </row>
    <row r="15153" spans="1:5" ht="14.25" customHeight="1" x14ac:dyDescent="0.3">
      <c r="A15153">
        <v>48680</v>
      </c>
      <c r="B15153" s="2">
        <v>44321.635300970869</v>
      </c>
      <c r="C15153">
        <v>188344</v>
      </c>
      <c r="D15153">
        <v>143150</v>
      </c>
      <c r="E15153" s="2">
        <v>44321.109762464388</v>
      </c>
    </row>
    <row r="15154" spans="1:5" ht="14.25" customHeight="1" x14ac:dyDescent="0.3">
      <c r="A15154">
        <v>48682</v>
      </c>
      <c r="B15154" s="2">
        <v>44321.636110032363</v>
      </c>
      <c r="C15154">
        <v>210141</v>
      </c>
      <c r="D15154">
        <v>241927</v>
      </c>
      <c r="E15154" s="2">
        <v>44317.04196057692</v>
      </c>
    </row>
    <row r="15155" spans="1:5" ht="14.25" customHeight="1" x14ac:dyDescent="0.3">
      <c r="A15155">
        <v>48684</v>
      </c>
      <c r="B15155" s="2">
        <v>44321.636514563106</v>
      </c>
      <c r="C15155">
        <v>196525</v>
      </c>
      <c r="D15155">
        <v>341025</v>
      </c>
      <c r="E15155" s="2">
        <v>44307.784405733619</v>
      </c>
    </row>
    <row r="15156" spans="1:5" ht="14.25" customHeight="1" x14ac:dyDescent="0.3">
      <c r="A15156">
        <v>48687</v>
      </c>
      <c r="B15156" s="2">
        <v>44321.636919093849</v>
      </c>
      <c r="C15156">
        <v>264832</v>
      </c>
      <c r="D15156">
        <v>154228</v>
      </c>
      <c r="E15156" s="2">
        <v>44285.218225356126</v>
      </c>
    </row>
    <row r="15157" spans="1:5" ht="14.25" customHeight="1" x14ac:dyDescent="0.3">
      <c r="A15157">
        <v>48689</v>
      </c>
      <c r="B15157" s="2">
        <v>44321.637666666662</v>
      </c>
      <c r="C15157">
        <v>19482</v>
      </c>
      <c r="D15157">
        <v>347393</v>
      </c>
      <c r="E15157" s="2">
        <v>44313.488397364679</v>
      </c>
    </row>
    <row r="15158" spans="1:5" ht="14.25" customHeight="1" x14ac:dyDescent="0.3">
      <c r="A15158">
        <v>48692</v>
      </c>
      <c r="B15158" s="2">
        <v>44321.637728155343</v>
      </c>
      <c r="C15158">
        <v>31449</v>
      </c>
      <c r="D15158">
        <v>158978</v>
      </c>
      <c r="E15158" s="2">
        <v>44309.899989992882</v>
      </c>
    </row>
    <row r="15159" spans="1:5" ht="14.25" customHeight="1" x14ac:dyDescent="0.3">
      <c r="A15159">
        <v>48693</v>
      </c>
      <c r="B15159" s="2">
        <v>44321.638132686086</v>
      </c>
      <c r="C15159">
        <v>173312</v>
      </c>
      <c r="D15159">
        <v>230507</v>
      </c>
      <c r="E15159" s="2">
        <v>44293.221171866098</v>
      </c>
    </row>
    <row r="15160" spans="1:5" ht="14.25" customHeight="1" x14ac:dyDescent="0.3">
      <c r="A15160">
        <v>48694</v>
      </c>
      <c r="B15160" s="2">
        <v>44321.638132686086</v>
      </c>
      <c r="C15160">
        <v>241961</v>
      </c>
      <c r="D15160">
        <v>75550</v>
      </c>
      <c r="E15160" s="2">
        <v>44315.850106659549</v>
      </c>
    </row>
    <row r="15161" spans="1:5" ht="14.25" customHeight="1" x14ac:dyDescent="0.3">
      <c r="A15161">
        <v>48698</v>
      </c>
      <c r="B15161" s="2">
        <v>44321.638537216822</v>
      </c>
      <c r="C15161">
        <v>265060</v>
      </c>
      <c r="D15161">
        <v>351192</v>
      </c>
      <c r="E15161" s="2">
        <v>44310.147825427353</v>
      </c>
    </row>
    <row r="15162" spans="1:5" ht="14.25" customHeight="1" x14ac:dyDescent="0.3">
      <c r="A15162">
        <v>48703</v>
      </c>
      <c r="B15162" s="2">
        <v>44321.639346278316</v>
      </c>
      <c r="C15162">
        <v>340431</v>
      </c>
      <c r="D15162">
        <v>129210</v>
      </c>
      <c r="E15162" s="2">
        <v>44288.568918198005</v>
      </c>
    </row>
    <row r="15163" spans="1:5" ht="14.25" customHeight="1" x14ac:dyDescent="0.3">
      <c r="A15163">
        <v>48705</v>
      </c>
      <c r="B15163" s="2">
        <v>44321.639750809067</v>
      </c>
      <c r="C15163">
        <v>208140</v>
      </c>
      <c r="D15163">
        <v>347008</v>
      </c>
      <c r="E15163" s="2">
        <v>44302.902807585473</v>
      </c>
    </row>
    <row r="15164" spans="1:5" ht="14.25" customHeight="1" x14ac:dyDescent="0.3">
      <c r="A15164">
        <v>48710</v>
      </c>
      <c r="B15164" s="2">
        <v>44321.640155339803</v>
      </c>
      <c r="C15164">
        <v>290229</v>
      </c>
      <c r="D15164">
        <v>411922</v>
      </c>
      <c r="E15164" s="2">
        <v>44313.938806873215</v>
      </c>
    </row>
    <row r="15165" spans="1:5" ht="14.25" customHeight="1" x14ac:dyDescent="0.3">
      <c r="A15165">
        <v>48715</v>
      </c>
      <c r="B15165" s="2">
        <v>44321.640559870553</v>
      </c>
      <c r="C15165">
        <v>118515</v>
      </c>
      <c r="D15165">
        <v>81226</v>
      </c>
      <c r="E15165" s="2">
        <v>44302.422509188029</v>
      </c>
    </row>
    <row r="15166" spans="1:5" ht="14.25" customHeight="1" x14ac:dyDescent="0.3">
      <c r="A15166">
        <v>48720</v>
      </c>
      <c r="B15166" s="2">
        <v>44321.642582524277</v>
      </c>
      <c r="C15166">
        <v>224554</v>
      </c>
      <c r="D15166">
        <v>230507</v>
      </c>
      <c r="E15166" s="2">
        <v>44304.292381659543</v>
      </c>
    </row>
    <row r="15167" spans="1:5" ht="14.25" customHeight="1" x14ac:dyDescent="0.3">
      <c r="A15167">
        <v>48724</v>
      </c>
      <c r="B15167" s="2">
        <v>44321.642987055013</v>
      </c>
      <c r="C15167">
        <v>148003</v>
      </c>
      <c r="D15167">
        <v>469849</v>
      </c>
      <c r="E15167" s="2">
        <v>44315.67395872507</v>
      </c>
    </row>
    <row r="15168" spans="1:5" ht="14.25" customHeight="1" x14ac:dyDescent="0.3">
      <c r="A15168">
        <v>48727</v>
      </c>
      <c r="B15168" s="2">
        <v>44321.643391585756</v>
      </c>
      <c r="C15168">
        <v>82206</v>
      </c>
      <c r="D15168">
        <v>286726</v>
      </c>
      <c r="E15168" s="2">
        <v>44309.015546688039</v>
      </c>
    </row>
    <row r="15169" spans="1:5" ht="14.25" customHeight="1" x14ac:dyDescent="0.3">
      <c r="A15169">
        <v>48730</v>
      </c>
      <c r="B15169" s="2">
        <v>44321.64420064725</v>
      </c>
      <c r="C15169">
        <v>149997</v>
      </c>
      <c r="D15169">
        <v>189009</v>
      </c>
      <c r="E15169" s="2">
        <v>44315.163682300568</v>
      </c>
    </row>
    <row r="15170" spans="1:5" ht="14.25" customHeight="1" x14ac:dyDescent="0.3">
      <c r="A15170">
        <v>48733</v>
      </c>
      <c r="B15170" s="2">
        <v>44321.644605177993</v>
      </c>
      <c r="C15170">
        <v>321622</v>
      </c>
      <c r="D15170">
        <v>75550</v>
      </c>
      <c r="E15170" s="2">
        <v>44310.553523575494</v>
      </c>
    </row>
    <row r="15171" spans="1:5" ht="14.25" customHeight="1" x14ac:dyDescent="0.3">
      <c r="A15171">
        <v>48736</v>
      </c>
      <c r="B15171" s="2">
        <v>44321.645009708736</v>
      </c>
      <c r="C15171">
        <v>243003</v>
      </c>
      <c r="D15171">
        <v>189009</v>
      </c>
      <c r="E15171" s="2">
        <v>44320.88870388177</v>
      </c>
    </row>
    <row r="15172" spans="1:5" ht="14.25" customHeight="1" x14ac:dyDescent="0.3">
      <c r="A15172">
        <v>48741</v>
      </c>
      <c r="B15172" s="2">
        <v>44321.646223300973</v>
      </c>
      <c r="C15172">
        <v>340146</v>
      </c>
      <c r="D15172">
        <v>250679</v>
      </c>
      <c r="E15172" s="2">
        <v>44308.243952492878</v>
      </c>
    </row>
    <row r="15173" spans="1:5" ht="14.25" customHeight="1" x14ac:dyDescent="0.3">
      <c r="A15173">
        <v>48744</v>
      </c>
      <c r="B15173" s="2">
        <v>44321.646627831709</v>
      </c>
      <c r="C15173">
        <v>53735</v>
      </c>
      <c r="D15173">
        <v>470762</v>
      </c>
      <c r="E15173" s="2">
        <v>44321.357662713679</v>
      </c>
    </row>
    <row r="15174" spans="1:5" ht="14.25" customHeight="1" x14ac:dyDescent="0.3">
      <c r="A15174">
        <v>48747</v>
      </c>
      <c r="B15174" s="2">
        <v>44321.646627831709</v>
      </c>
      <c r="C15174">
        <v>223884</v>
      </c>
      <c r="D15174">
        <v>250679</v>
      </c>
      <c r="E15174" s="2">
        <v>44315.432533547013</v>
      </c>
    </row>
    <row r="15175" spans="1:5" ht="14.25" customHeight="1" x14ac:dyDescent="0.3">
      <c r="A15175">
        <v>48752</v>
      </c>
      <c r="B15175" s="2">
        <v>44321.647436893203</v>
      </c>
      <c r="C15175">
        <v>346365</v>
      </c>
      <c r="D15175">
        <v>411922</v>
      </c>
      <c r="E15175" s="2">
        <v>44284.895446403134</v>
      </c>
    </row>
    <row r="15176" spans="1:5" ht="14.25" customHeight="1" x14ac:dyDescent="0.3">
      <c r="A15176">
        <v>48754</v>
      </c>
      <c r="B15176" s="2">
        <v>44321.64824595469</v>
      </c>
      <c r="C15176">
        <v>130384</v>
      </c>
      <c r="D15176">
        <v>230507</v>
      </c>
      <c r="E15176" s="2">
        <v>44295.602792058402</v>
      </c>
    </row>
    <row r="15177" spans="1:5" ht="14.25" customHeight="1" x14ac:dyDescent="0.3">
      <c r="A15177">
        <v>48758</v>
      </c>
      <c r="B15177" s="2">
        <v>44321.64865048544</v>
      </c>
      <c r="C15177">
        <v>248547</v>
      </c>
      <c r="D15177">
        <v>351192</v>
      </c>
      <c r="E15177" s="2">
        <v>44309.948942770658</v>
      </c>
    </row>
    <row r="15178" spans="1:5" ht="14.25" customHeight="1" x14ac:dyDescent="0.3">
      <c r="A15178">
        <v>48762</v>
      </c>
      <c r="B15178" s="2">
        <v>44321.650673139156</v>
      </c>
      <c r="C15178">
        <v>285393</v>
      </c>
      <c r="D15178">
        <v>154256</v>
      </c>
      <c r="E15178" s="2">
        <v>44311.275377492879</v>
      </c>
    </row>
    <row r="15179" spans="1:5" ht="14.25" customHeight="1" x14ac:dyDescent="0.3">
      <c r="A15179">
        <v>48764</v>
      </c>
      <c r="B15179" s="2">
        <v>44321.651077669907</v>
      </c>
      <c r="C15179">
        <v>207366</v>
      </c>
      <c r="D15179">
        <v>31837</v>
      </c>
      <c r="E15179" s="2">
        <v>44307.410519586898</v>
      </c>
    </row>
    <row r="15180" spans="1:5" ht="14.25" customHeight="1" x14ac:dyDescent="0.3">
      <c r="A15180">
        <v>48767</v>
      </c>
      <c r="B15180" s="2">
        <v>44321.651482200643</v>
      </c>
      <c r="C15180">
        <v>343340</v>
      </c>
      <c r="D15180">
        <v>471403</v>
      </c>
      <c r="E15180" s="2">
        <v>44309.420792735051</v>
      </c>
    </row>
    <row r="15181" spans="1:5" ht="14.25" customHeight="1" x14ac:dyDescent="0.3">
      <c r="A15181">
        <v>48769</v>
      </c>
      <c r="B15181" s="2">
        <v>44321.65269579288</v>
      </c>
      <c r="C15181">
        <v>76039</v>
      </c>
      <c r="D15181">
        <v>182191</v>
      </c>
      <c r="E15181" s="2">
        <v>44315.451193162393</v>
      </c>
    </row>
    <row r="15182" spans="1:5" ht="14.25" customHeight="1" x14ac:dyDescent="0.3">
      <c r="A15182">
        <v>48770</v>
      </c>
      <c r="B15182" s="2">
        <v>44321.653504854374</v>
      </c>
      <c r="C15182">
        <v>273251</v>
      </c>
      <c r="D15182">
        <v>219616</v>
      </c>
      <c r="E15182" s="2">
        <v>44308.76959483618</v>
      </c>
    </row>
    <row r="15183" spans="1:5" ht="14.25" customHeight="1" x14ac:dyDescent="0.3">
      <c r="A15183">
        <v>48775</v>
      </c>
      <c r="B15183" s="2">
        <v>44321.65390938511</v>
      </c>
      <c r="C15183">
        <v>1868</v>
      </c>
      <c r="D15183">
        <v>182191</v>
      </c>
      <c r="E15183" s="2">
        <v>44285.17115498575</v>
      </c>
    </row>
    <row r="15184" spans="1:5" ht="14.25" customHeight="1" x14ac:dyDescent="0.3">
      <c r="A15184">
        <v>48778</v>
      </c>
      <c r="B15184" s="2">
        <v>44321.65431391586</v>
      </c>
      <c r="C15184">
        <v>72076</v>
      </c>
      <c r="D15184">
        <v>153893</v>
      </c>
      <c r="E15184" s="2">
        <v>44315.743551068379</v>
      </c>
    </row>
    <row r="15185" spans="1:5" ht="14.25" customHeight="1" x14ac:dyDescent="0.3">
      <c r="A15185">
        <v>48779</v>
      </c>
      <c r="B15185" s="2">
        <v>44321.655122977347</v>
      </c>
      <c r="C15185">
        <v>31256</v>
      </c>
      <c r="D15185">
        <v>250679</v>
      </c>
      <c r="E15185" s="2">
        <v>44308.832594836182</v>
      </c>
    </row>
    <row r="15186" spans="1:5" ht="14.25" customHeight="1" x14ac:dyDescent="0.3">
      <c r="A15186">
        <v>48780</v>
      </c>
      <c r="B15186" s="2">
        <v>44321.656741100327</v>
      </c>
      <c r="C15186">
        <v>31348</v>
      </c>
      <c r="D15186">
        <v>180863</v>
      </c>
      <c r="E15186" s="2">
        <v>44309.174451103994</v>
      </c>
    </row>
    <row r="15187" spans="1:5" ht="14.25" customHeight="1" x14ac:dyDescent="0.3">
      <c r="A15187">
        <v>48783</v>
      </c>
      <c r="B15187" s="2">
        <v>44321.656741100327</v>
      </c>
      <c r="C15187">
        <v>63722</v>
      </c>
      <c r="D15187">
        <v>198326</v>
      </c>
      <c r="E15187" s="2">
        <v>44285.463993447294</v>
      </c>
    </row>
    <row r="15188" spans="1:5" ht="14.25" customHeight="1" x14ac:dyDescent="0.3">
      <c r="A15188">
        <v>48786</v>
      </c>
      <c r="B15188" s="2">
        <v>44321.65714563107</v>
      </c>
      <c r="C15188">
        <v>96683</v>
      </c>
      <c r="D15188">
        <v>418490</v>
      </c>
      <c r="E15188" s="2">
        <v>44292.041609188032</v>
      </c>
    </row>
    <row r="15189" spans="1:5" ht="14.25" customHeight="1" x14ac:dyDescent="0.3">
      <c r="A15189">
        <v>48790</v>
      </c>
      <c r="B15189" s="2">
        <v>44321.657550161814</v>
      </c>
      <c r="C15189">
        <v>58357</v>
      </c>
      <c r="D15189">
        <v>29544</v>
      </c>
      <c r="E15189" s="2">
        <v>44321.183807834757</v>
      </c>
    </row>
    <row r="15190" spans="1:5" ht="14.25" customHeight="1" x14ac:dyDescent="0.3">
      <c r="A15190">
        <v>48795</v>
      </c>
      <c r="B15190" s="2">
        <v>44321.657954692557</v>
      </c>
      <c r="C15190">
        <v>103283</v>
      </c>
      <c r="D15190">
        <v>238334</v>
      </c>
      <c r="E15190" s="2">
        <v>44308.956825819085</v>
      </c>
    </row>
    <row r="15191" spans="1:5" ht="14.25" customHeight="1" x14ac:dyDescent="0.3">
      <c r="A15191">
        <v>48798</v>
      </c>
      <c r="B15191" s="2">
        <v>44321.657954692557</v>
      </c>
      <c r="C15191">
        <v>107230</v>
      </c>
      <c r="D15191">
        <v>294042</v>
      </c>
      <c r="E15191" s="2">
        <v>44311.148051816243</v>
      </c>
    </row>
    <row r="15192" spans="1:5" ht="14.25" customHeight="1" x14ac:dyDescent="0.3">
      <c r="A15192">
        <v>48799</v>
      </c>
      <c r="B15192" s="2">
        <v>44321.659168284794</v>
      </c>
      <c r="C15192">
        <v>29832</v>
      </c>
      <c r="D15192">
        <v>133359</v>
      </c>
      <c r="E15192" s="2">
        <v>44307.003050391737</v>
      </c>
    </row>
    <row r="15193" spans="1:5" ht="14.25" customHeight="1" x14ac:dyDescent="0.3">
      <c r="A15193">
        <v>48803</v>
      </c>
      <c r="B15193" s="2">
        <v>44321.659168284794</v>
      </c>
      <c r="C15193">
        <v>85202</v>
      </c>
      <c r="D15193">
        <v>154256</v>
      </c>
      <c r="E15193" s="2">
        <v>44313.722510113956</v>
      </c>
    </row>
    <row r="15194" spans="1:5" ht="14.25" customHeight="1" x14ac:dyDescent="0.3">
      <c r="A15194">
        <v>48805</v>
      </c>
      <c r="B15194" s="2">
        <v>44321.65957281553</v>
      </c>
      <c r="C15194">
        <v>185454</v>
      </c>
      <c r="D15194">
        <v>390221</v>
      </c>
      <c r="E15194" s="2">
        <v>44313.261068945867</v>
      </c>
    </row>
    <row r="15195" spans="1:5" ht="14.25" customHeight="1" x14ac:dyDescent="0.3">
      <c r="A15195">
        <v>48809</v>
      </c>
      <c r="B15195" s="2">
        <v>44321.65997734628</v>
      </c>
      <c r="C15195">
        <v>335093</v>
      </c>
      <c r="D15195">
        <v>118549</v>
      </c>
      <c r="E15195" s="2">
        <v>44317.068705519945</v>
      </c>
    </row>
    <row r="15196" spans="1:5" ht="14.25" customHeight="1" x14ac:dyDescent="0.3">
      <c r="A15196">
        <v>48813</v>
      </c>
      <c r="B15196" s="2">
        <v>44321.660381877024</v>
      </c>
      <c r="C15196">
        <v>129654</v>
      </c>
      <c r="D15196">
        <v>112334</v>
      </c>
      <c r="E15196" s="2">
        <v>44309.404688319089</v>
      </c>
    </row>
    <row r="15197" spans="1:5" ht="14.25" customHeight="1" x14ac:dyDescent="0.3">
      <c r="A15197">
        <v>48818</v>
      </c>
      <c r="B15197" s="2">
        <v>44321.662404530747</v>
      </c>
      <c r="C15197">
        <v>182408</v>
      </c>
      <c r="D15197">
        <v>411922</v>
      </c>
      <c r="E15197" s="2">
        <v>44311.724882549854</v>
      </c>
    </row>
    <row r="15198" spans="1:5" ht="14.25" customHeight="1" x14ac:dyDescent="0.3">
      <c r="A15198">
        <v>48823</v>
      </c>
      <c r="B15198" s="2">
        <v>44321.662809061483</v>
      </c>
      <c r="C15198">
        <v>295988</v>
      </c>
      <c r="D15198">
        <v>153893</v>
      </c>
      <c r="E15198" s="2">
        <v>44321.371343269231</v>
      </c>
    </row>
    <row r="15199" spans="1:5" ht="14.25" customHeight="1" x14ac:dyDescent="0.3">
      <c r="A15199">
        <v>48826</v>
      </c>
      <c r="B15199" s="2">
        <v>44321.664427184463</v>
      </c>
      <c r="C15199">
        <v>339726</v>
      </c>
      <c r="D15199">
        <v>21992</v>
      </c>
      <c r="E15199" s="2">
        <v>44314.790100890314</v>
      </c>
    </row>
    <row r="15200" spans="1:5" ht="14.25" customHeight="1" x14ac:dyDescent="0.3">
      <c r="A15200">
        <v>48827</v>
      </c>
      <c r="B15200" s="2">
        <v>44321.6656407767</v>
      </c>
      <c r="C15200">
        <v>122069</v>
      </c>
      <c r="D15200">
        <v>74742</v>
      </c>
      <c r="E15200" s="2">
        <v>44303.884776994302</v>
      </c>
    </row>
    <row r="15201" spans="1:5" ht="14.25" customHeight="1" x14ac:dyDescent="0.3">
      <c r="A15201">
        <v>48828</v>
      </c>
      <c r="B15201" s="2">
        <v>44321.667258899681</v>
      </c>
      <c r="C15201">
        <v>176130</v>
      </c>
      <c r="D15201">
        <v>250679</v>
      </c>
      <c r="E15201" s="2">
        <v>44294.816716524212</v>
      </c>
    </row>
    <row r="15202" spans="1:5" ht="14.25" customHeight="1" x14ac:dyDescent="0.3">
      <c r="A15202">
        <v>48833</v>
      </c>
      <c r="B15202" s="2">
        <v>44321.668472491911</v>
      </c>
      <c r="C15202">
        <v>235472</v>
      </c>
      <c r="D15202">
        <v>311670</v>
      </c>
      <c r="E15202" s="2">
        <v>44308.168545477209</v>
      </c>
    </row>
    <row r="15203" spans="1:5" ht="14.25" customHeight="1" x14ac:dyDescent="0.3">
      <c r="A15203">
        <v>48838</v>
      </c>
      <c r="B15203" s="2">
        <v>44321.670495145634</v>
      </c>
      <c r="C15203">
        <v>241050</v>
      </c>
      <c r="D15203">
        <v>250679</v>
      </c>
      <c r="E15203" s="2">
        <v>44309.057774252135</v>
      </c>
    </row>
    <row r="15204" spans="1:5" ht="14.25" customHeight="1" x14ac:dyDescent="0.3">
      <c r="A15204">
        <v>48843</v>
      </c>
      <c r="B15204" s="2">
        <v>44321.67089967637</v>
      </c>
      <c r="C15204">
        <v>271482</v>
      </c>
      <c r="D15204">
        <v>43842</v>
      </c>
      <c r="E15204" s="2">
        <v>44308.272060683761</v>
      </c>
    </row>
    <row r="15205" spans="1:5" ht="14.25" customHeight="1" x14ac:dyDescent="0.3">
      <c r="A15205">
        <v>48848</v>
      </c>
      <c r="B15205" s="2">
        <v>44321.672113268614</v>
      </c>
      <c r="C15205">
        <v>262076</v>
      </c>
      <c r="D15205">
        <v>144501</v>
      </c>
      <c r="E15205" s="2">
        <v>44316.276964779201</v>
      </c>
    </row>
    <row r="15206" spans="1:5" ht="14.25" customHeight="1" x14ac:dyDescent="0.3">
      <c r="A15206">
        <v>48851</v>
      </c>
      <c r="B15206" s="2">
        <v>44321.673326860844</v>
      </c>
      <c r="C15206">
        <v>99837</v>
      </c>
      <c r="D15206">
        <v>158978</v>
      </c>
      <c r="E15206" s="2">
        <v>44314.597381160973</v>
      </c>
    </row>
    <row r="15207" spans="1:5" ht="14.25" customHeight="1" x14ac:dyDescent="0.3">
      <c r="A15207">
        <v>48855</v>
      </c>
      <c r="B15207" s="2">
        <v>44321.675349514568</v>
      </c>
      <c r="C15207">
        <v>20172</v>
      </c>
      <c r="D15207">
        <v>341333</v>
      </c>
      <c r="E15207" s="2">
        <v>44316.206899501427</v>
      </c>
    </row>
    <row r="15208" spans="1:5" ht="14.25" customHeight="1" x14ac:dyDescent="0.3">
      <c r="A15208">
        <v>48856</v>
      </c>
      <c r="B15208" s="2">
        <v>44321.677372168284</v>
      </c>
      <c r="C15208">
        <v>133330</v>
      </c>
      <c r="D15208">
        <v>154256</v>
      </c>
      <c r="E15208" s="2">
        <v>44313.241798967239</v>
      </c>
    </row>
    <row r="15209" spans="1:5" ht="14.25" customHeight="1" x14ac:dyDescent="0.3">
      <c r="A15209">
        <v>48859</v>
      </c>
      <c r="B15209" s="2">
        <v>44321.677372168284</v>
      </c>
      <c r="C15209">
        <v>214197</v>
      </c>
      <c r="D15209">
        <v>411922</v>
      </c>
      <c r="E15209" s="2">
        <v>44309.135620940171</v>
      </c>
    </row>
    <row r="15210" spans="1:5" ht="14.25" customHeight="1" x14ac:dyDescent="0.3">
      <c r="A15210">
        <v>48860</v>
      </c>
      <c r="B15210" s="2">
        <v>44321.678990291257</v>
      </c>
      <c r="C15210">
        <v>72131</v>
      </c>
      <c r="D15210">
        <v>233494</v>
      </c>
      <c r="E15210" s="2">
        <v>44311.623384188031</v>
      </c>
    </row>
    <row r="15211" spans="1:5" ht="14.25" customHeight="1" x14ac:dyDescent="0.3">
      <c r="A15211">
        <v>48862</v>
      </c>
      <c r="B15211" s="2">
        <v>44321.679799352751</v>
      </c>
      <c r="C15211">
        <v>14963</v>
      </c>
      <c r="D15211">
        <v>95638</v>
      </c>
      <c r="E15211" s="2">
        <v>44303.131182585472</v>
      </c>
    </row>
    <row r="15212" spans="1:5" ht="14.25" customHeight="1" x14ac:dyDescent="0.3">
      <c r="A15212">
        <v>48865</v>
      </c>
      <c r="B15212" s="2">
        <v>44321.680203883494</v>
      </c>
      <c r="C15212">
        <v>115605</v>
      </c>
      <c r="D15212">
        <v>158978</v>
      </c>
      <c r="E15212" s="2">
        <v>44320.472325641029</v>
      </c>
    </row>
    <row r="15213" spans="1:5" ht="14.25" customHeight="1" x14ac:dyDescent="0.3">
      <c r="A15213">
        <v>48867</v>
      </c>
      <c r="B15213" s="2">
        <v>44321.68101294498</v>
      </c>
      <c r="C15213">
        <v>81420</v>
      </c>
      <c r="D15213">
        <v>335810</v>
      </c>
      <c r="E15213" s="2">
        <v>44320.753041595439</v>
      </c>
    </row>
    <row r="15214" spans="1:5" ht="14.25" customHeight="1" x14ac:dyDescent="0.3">
      <c r="A15214">
        <v>48871</v>
      </c>
      <c r="B15214" s="2">
        <v>44321.682226537218</v>
      </c>
      <c r="C15214">
        <v>58472</v>
      </c>
      <c r="D15214">
        <v>304128</v>
      </c>
      <c r="E15214" s="2">
        <v>44306.578329522796</v>
      </c>
    </row>
    <row r="15215" spans="1:5" ht="14.25" customHeight="1" x14ac:dyDescent="0.3">
      <c r="A15215">
        <v>48873</v>
      </c>
      <c r="B15215" s="2">
        <v>44321.682631067961</v>
      </c>
      <c r="C15215">
        <v>287552</v>
      </c>
      <c r="D15215">
        <v>108086</v>
      </c>
      <c r="E15215" s="2">
        <v>44291.099026745011</v>
      </c>
    </row>
    <row r="15216" spans="1:5" ht="14.25" customHeight="1" x14ac:dyDescent="0.3">
      <c r="A15216">
        <v>48874</v>
      </c>
      <c r="B15216" s="2">
        <v>44321.683440129455</v>
      </c>
      <c r="C15216">
        <v>193288</v>
      </c>
      <c r="D15216">
        <v>347393</v>
      </c>
      <c r="E15216" s="2">
        <v>44313.203421260689</v>
      </c>
    </row>
    <row r="15217" spans="1:5" ht="14.25" customHeight="1" x14ac:dyDescent="0.3">
      <c r="A15217">
        <v>48879</v>
      </c>
      <c r="B15217" s="2">
        <v>44321.684653721684</v>
      </c>
      <c r="C15217">
        <v>292154</v>
      </c>
      <c r="D15217">
        <v>111058</v>
      </c>
      <c r="E15217" s="2">
        <v>44315.725245975787</v>
      </c>
    </row>
    <row r="15218" spans="1:5" ht="14.25" customHeight="1" x14ac:dyDescent="0.3">
      <c r="A15218">
        <v>48884</v>
      </c>
      <c r="B15218" s="2">
        <v>44321.685462783171</v>
      </c>
      <c r="C15218">
        <v>347353</v>
      </c>
      <c r="D15218">
        <v>252370</v>
      </c>
      <c r="E15218" s="2">
        <v>44296.668749216529</v>
      </c>
    </row>
    <row r="15219" spans="1:5" ht="14.25" customHeight="1" x14ac:dyDescent="0.3">
      <c r="A15219">
        <v>48887</v>
      </c>
      <c r="B15219" s="2">
        <v>44321.685666666664</v>
      </c>
      <c r="C15219">
        <v>78316</v>
      </c>
      <c r="D15219">
        <v>86587</v>
      </c>
      <c r="E15219" s="2">
        <v>44308.694209579764</v>
      </c>
    </row>
    <row r="15220" spans="1:5" ht="14.25" customHeight="1" x14ac:dyDescent="0.3">
      <c r="A15220">
        <v>48889</v>
      </c>
      <c r="B15220" s="2">
        <v>44321.686676375408</v>
      </c>
      <c r="C15220">
        <v>187872</v>
      </c>
      <c r="D15220">
        <v>176181</v>
      </c>
      <c r="E15220" s="2">
        <v>44315.671861039889</v>
      </c>
    </row>
    <row r="15221" spans="1:5" ht="14.25" customHeight="1" x14ac:dyDescent="0.3">
      <c r="A15221">
        <v>48891</v>
      </c>
      <c r="B15221" s="2">
        <v>44321.686676375408</v>
      </c>
      <c r="C15221">
        <v>205127</v>
      </c>
      <c r="D15221">
        <v>156678</v>
      </c>
      <c r="E15221" s="2">
        <v>44306.928538603992</v>
      </c>
    </row>
    <row r="15222" spans="1:5" ht="14.25" customHeight="1" x14ac:dyDescent="0.3">
      <c r="A15222">
        <v>48893</v>
      </c>
      <c r="B15222" s="2">
        <v>44321.687080906144</v>
      </c>
      <c r="C15222">
        <v>347819</v>
      </c>
      <c r="D15222">
        <v>242428</v>
      </c>
      <c r="E15222" s="2">
        <v>44314.53346712963</v>
      </c>
    </row>
    <row r="15223" spans="1:5" ht="14.25" customHeight="1" x14ac:dyDescent="0.3">
      <c r="A15223">
        <v>48895</v>
      </c>
      <c r="B15223" s="2">
        <v>44321.688699029124</v>
      </c>
      <c r="C15223">
        <v>34648</v>
      </c>
      <c r="D15223">
        <v>301748</v>
      </c>
      <c r="E15223" s="2">
        <v>44315.983188069797</v>
      </c>
    </row>
    <row r="15224" spans="1:5" ht="14.25" customHeight="1" x14ac:dyDescent="0.3">
      <c r="A15224">
        <v>48900</v>
      </c>
      <c r="B15224" s="2">
        <v>44321.688699029124</v>
      </c>
      <c r="C15224">
        <v>185266</v>
      </c>
      <c r="D15224">
        <v>123584</v>
      </c>
      <c r="E15224" s="2">
        <v>44304.076629807692</v>
      </c>
    </row>
    <row r="15225" spans="1:5" ht="14.25" customHeight="1" x14ac:dyDescent="0.3">
      <c r="A15225">
        <v>48904</v>
      </c>
      <c r="B15225" s="2">
        <v>44321.691530744341</v>
      </c>
      <c r="C15225">
        <v>155635</v>
      </c>
      <c r="D15225">
        <v>297198</v>
      </c>
      <c r="E15225" s="2">
        <v>44318.125968019944</v>
      </c>
    </row>
    <row r="15226" spans="1:5" ht="14.25" customHeight="1" x14ac:dyDescent="0.3">
      <c r="A15226">
        <v>48909</v>
      </c>
      <c r="B15226" s="2">
        <v>44321.691935275077</v>
      </c>
      <c r="C15226">
        <v>319356</v>
      </c>
      <c r="D15226">
        <v>109473</v>
      </c>
      <c r="E15226" s="2">
        <v>44314.243599038462</v>
      </c>
    </row>
    <row r="15227" spans="1:5" ht="14.25" customHeight="1" x14ac:dyDescent="0.3">
      <c r="A15227">
        <v>48910</v>
      </c>
      <c r="B15227" s="2">
        <v>44321.693957928801</v>
      </c>
      <c r="C15227">
        <v>109194</v>
      </c>
      <c r="D15227">
        <v>411922</v>
      </c>
      <c r="E15227" s="2">
        <v>44313.206140170936</v>
      </c>
    </row>
    <row r="15228" spans="1:5" ht="14.25" customHeight="1" x14ac:dyDescent="0.3">
      <c r="A15228">
        <v>48913</v>
      </c>
      <c r="B15228" s="2">
        <v>44321.694333333333</v>
      </c>
      <c r="C15228">
        <v>272420</v>
      </c>
      <c r="D15228">
        <v>250679</v>
      </c>
      <c r="E15228" s="2">
        <v>44315.801454558401</v>
      </c>
    </row>
    <row r="15229" spans="1:5" ht="14.25" customHeight="1" x14ac:dyDescent="0.3">
      <c r="A15229">
        <v>48915</v>
      </c>
      <c r="B15229" s="2">
        <v>44321.695576051781</v>
      </c>
      <c r="C15229">
        <v>30862</v>
      </c>
      <c r="D15229">
        <v>396686</v>
      </c>
      <c r="E15229" s="2">
        <v>44296.479831695156</v>
      </c>
    </row>
    <row r="15230" spans="1:5" ht="14.25" customHeight="1" x14ac:dyDescent="0.3">
      <c r="A15230">
        <v>48918</v>
      </c>
      <c r="B15230" s="2">
        <v>44321.696385113268</v>
      </c>
      <c r="C15230">
        <v>266078</v>
      </c>
      <c r="D15230">
        <v>473327</v>
      </c>
      <c r="E15230" s="2">
        <v>44304.443108938751</v>
      </c>
    </row>
    <row r="15231" spans="1:5" ht="14.25" customHeight="1" x14ac:dyDescent="0.3">
      <c r="A15231">
        <v>48919</v>
      </c>
      <c r="B15231" s="2">
        <v>44321.698003236248</v>
      </c>
      <c r="C15231">
        <v>132476</v>
      </c>
      <c r="D15231">
        <v>242428</v>
      </c>
      <c r="E15231" s="2">
        <v>44308.766683725065</v>
      </c>
    </row>
    <row r="15232" spans="1:5" ht="14.25" customHeight="1" x14ac:dyDescent="0.3">
      <c r="A15232">
        <v>48921</v>
      </c>
      <c r="B15232" s="2">
        <v>44321.698407766991</v>
      </c>
      <c r="C15232">
        <v>39387</v>
      </c>
      <c r="D15232">
        <v>21760</v>
      </c>
      <c r="E15232" s="2">
        <v>44309.265968019943</v>
      </c>
    </row>
    <row r="15233" spans="1:5" ht="14.25" customHeight="1" x14ac:dyDescent="0.3">
      <c r="A15233">
        <v>48925</v>
      </c>
      <c r="B15233" s="2">
        <v>44321.699216828478</v>
      </c>
      <c r="C15233">
        <v>324668</v>
      </c>
      <c r="D15233">
        <v>250679</v>
      </c>
      <c r="E15233" s="2">
        <v>44309.650883938753</v>
      </c>
    </row>
    <row r="15234" spans="1:5" ht="14.25" customHeight="1" x14ac:dyDescent="0.3">
      <c r="A15234">
        <v>48926</v>
      </c>
      <c r="B15234" s="2">
        <v>44321.699621359221</v>
      </c>
      <c r="C15234">
        <v>62756</v>
      </c>
      <c r="D15234">
        <v>137327</v>
      </c>
      <c r="E15234" s="2">
        <v>44316.851067343312</v>
      </c>
    </row>
    <row r="15235" spans="1:5" ht="14.25" customHeight="1" x14ac:dyDescent="0.3">
      <c r="A15235">
        <v>48929</v>
      </c>
      <c r="B15235" s="2">
        <v>44321.699621359228</v>
      </c>
      <c r="C15235">
        <v>148490</v>
      </c>
      <c r="D15235">
        <v>230507</v>
      </c>
      <c r="E15235" s="2">
        <v>44296.390108048436</v>
      </c>
    </row>
    <row r="15236" spans="1:5" ht="14.25" customHeight="1" x14ac:dyDescent="0.3">
      <c r="A15236">
        <v>48932</v>
      </c>
      <c r="B15236" s="2">
        <v>44321.700025889964</v>
      </c>
      <c r="C15236">
        <v>304014</v>
      </c>
      <c r="D15236">
        <v>42035</v>
      </c>
      <c r="E15236" s="2">
        <v>44317.490136253567</v>
      </c>
    </row>
    <row r="15237" spans="1:5" ht="14.25" customHeight="1" x14ac:dyDescent="0.3">
      <c r="A15237">
        <v>48934</v>
      </c>
      <c r="B15237" s="2">
        <v>44321.700430420715</v>
      </c>
      <c r="C15237">
        <v>188353</v>
      </c>
      <c r="D15237">
        <v>320940</v>
      </c>
      <c r="E15237" s="2">
        <v>44303.010722792023</v>
      </c>
    </row>
    <row r="15238" spans="1:5" ht="14.25" customHeight="1" x14ac:dyDescent="0.3">
      <c r="A15238">
        <v>48938</v>
      </c>
      <c r="B15238" s="2">
        <v>44321.700834951451</v>
      </c>
      <c r="C15238">
        <v>40526</v>
      </c>
      <c r="D15238">
        <v>6101</v>
      </c>
      <c r="E15238" s="2">
        <v>44320.990925641032</v>
      </c>
    </row>
    <row r="15239" spans="1:5" ht="14.25" customHeight="1" x14ac:dyDescent="0.3">
      <c r="A15239">
        <v>48943</v>
      </c>
      <c r="B15239" s="2">
        <v>44321.701239482201</v>
      </c>
      <c r="C15239">
        <v>115702</v>
      </c>
      <c r="D15239">
        <v>184941</v>
      </c>
      <c r="E15239" s="2">
        <v>44313.551736716523</v>
      </c>
    </row>
    <row r="15240" spans="1:5" ht="14.25" customHeight="1" x14ac:dyDescent="0.3">
      <c r="A15240">
        <v>48944</v>
      </c>
      <c r="B15240" s="2">
        <v>44321.701644012945</v>
      </c>
      <c r="C15240">
        <v>22225</v>
      </c>
      <c r="D15240">
        <v>301748</v>
      </c>
      <c r="E15240" s="2">
        <v>44308.050828205123</v>
      </c>
    </row>
    <row r="15241" spans="1:5" ht="14.25" customHeight="1" x14ac:dyDescent="0.3">
      <c r="A15241">
        <v>48949</v>
      </c>
      <c r="B15241" s="2">
        <v>44321.702857605182</v>
      </c>
      <c r="C15241">
        <v>7912</v>
      </c>
      <c r="D15241">
        <v>231227</v>
      </c>
      <c r="E15241" s="2">
        <v>44294.510183689461</v>
      </c>
    </row>
    <row r="15242" spans="1:5" ht="14.25" customHeight="1" x14ac:dyDescent="0.3">
      <c r="A15242">
        <v>48954</v>
      </c>
      <c r="B15242" s="2">
        <v>44321.704071197411</v>
      </c>
      <c r="C15242">
        <v>73941</v>
      </c>
      <c r="D15242">
        <v>411922</v>
      </c>
      <c r="E15242" s="2">
        <v>44314.680305876071</v>
      </c>
    </row>
    <row r="15243" spans="1:5" ht="14.25" customHeight="1" x14ac:dyDescent="0.3">
      <c r="A15243">
        <v>48956</v>
      </c>
      <c r="B15243" s="2">
        <v>44321.704071197411</v>
      </c>
      <c r="C15243">
        <v>340753</v>
      </c>
      <c r="D15243">
        <v>347008</v>
      </c>
      <c r="E15243" s="2">
        <v>44311.536990242166</v>
      </c>
    </row>
    <row r="15244" spans="1:5" ht="14.25" customHeight="1" x14ac:dyDescent="0.3">
      <c r="A15244">
        <v>48959</v>
      </c>
      <c r="B15244" s="2">
        <v>44321.704475728155</v>
      </c>
      <c r="C15244">
        <v>89623</v>
      </c>
      <c r="D15244">
        <v>411922</v>
      </c>
      <c r="E15244" s="2">
        <v>44321.241840705123</v>
      </c>
    </row>
    <row r="15245" spans="1:5" ht="14.25" customHeight="1" x14ac:dyDescent="0.3">
      <c r="A15245">
        <v>48963</v>
      </c>
      <c r="B15245" s="2">
        <v>44321.704475728155</v>
      </c>
      <c r="C15245">
        <v>260781</v>
      </c>
      <c r="D15245">
        <v>362707</v>
      </c>
      <c r="E15245" s="2">
        <v>44314.46814989316</v>
      </c>
    </row>
    <row r="15246" spans="1:5" ht="14.25" customHeight="1" x14ac:dyDescent="0.3">
      <c r="A15246">
        <v>48966</v>
      </c>
      <c r="B15246" s="2">
        <v>44321.705284789641</v>
      </c>
      <c r="C15246">
        <v>152543</v>
      </c>
      <c r="D15246">
        <v>428248</v>
      </c>
      <c r="E15246" s="2">
        <v>44289.959820690885</v>
      </c>
    </row>
    <row r="15247" spans="1:5" ht="14.25" customHeight="1" x14ac:dyDescent="0.3">
      <c r="A15247">
        <v>48971</v>
      </c>
      <c r="B15247" s="2">
        <v>44321.706093851135</v>
      </c>
      <c r="C15247">
        <v>202017</v>
      </c>
      <c r="D15247">
        <v>411922</v>
      </c>
      <c r="E15247" s="2">
        <v>44316.46694975072</v>
      </c>
    </row>
    <row r="15248" spans="1:5" ht="14.25" customHeight="1" x14ac:dyDescent="0.3">
      <c r="A15248">
        <v>48975</v>
      </c>
      <c r="B15248" s="2">
        <v>44321.706498381878</v>
      </c>
      <c r="C15248">
        <v>140206</v>
      </c>
      <c r="D15248">
        <v>5151</v>
      </c>
      <c r="E15248" s="2">
        <v>44304.242128205129</v>
      </c>
    </row>
    <row r="15249" spans="1:5" ht="14.25" customHeight="1" x14ac:dyDescent="0.3">
      <c r="A15249">
        <v>48978</v>
      </c>
      <c r="B15249" s="2">
        <v>44321.707711974108</v>
      </c>
      <c r="C15249">
        <v>173961</v>
      </c>
      <c r="D15249">
        <v>153893</v>
      </c>
      <c r="E15249" s="2">
        <v>44305.103535149567</v>
      </c>
    </row>
    <row r="15250" spans="1:5" ht="14.25" customHeight="1" x14ac:dyDescent="0.3">
      <c r="A15250">
        <v>48979</v>
      </c>
      <c r="B15250" s="2">
        <v>44321.707711974115</v>
      </c>
      <c r="C15250">
        <v>314135</v>
      </c>
      <c r="D15250">
        <v>103966</v>
      </c>
      <c r="E15250" s="2">
        <v>44310.096187678064</v>
      </c>
    </row>
    <row r="15251" spans="1:5" ht="14.25" customHeight="1" x14ac:dyDescent="0.3">
      <c r="A15251">
        <v>48981</v>
      </c>
      <c r="B15251" s="2">
        <v>44321.708116504851</v>
      </c>
      <c r="C15251">
        <v>190730</v>
      </c>
      <c r="D15251">
        <v>180863</v>
      </c>
      <c r="E15251" s="2">
        <v>44313.723685327634</v>
      </c>
    </row>
    <row r="15252" spans="1:5" ht="14.25" customHeight="1" x14ac:dyDescent="0.3">
      <c r="A15252">
        <v>48985</v>
      </c>
      <c r="B15252" s="2">
        <v>44321.708521035602</v>
      </c>
      <c r="C15252">
        <v>42462</v>
      </c>
      <c r="D15252">
        <v>329376</v>
      </c>
      <c r="E15252" s="2">
        <v>44302.282787678072</v>
      </c>
    </row>
    <row r="15253" spans="1:5" ht="14.25" customHeight="1" x14ac:dyDescent="0.3">
      <c r="A15253">
        <v>48987</v>
      </c>
      <c r="B15253" s="2">
        <v>44321.709000000003</v>
      </c>
      <c r="C15253">
        <v>4380</v>
      </c>
      <c r="D15253">
        <v>16360</v>
      </c>
      <c r="E15253" s="2">
        <v>44287.440187678068</v>
      </c>
    </row>
    <row r="15254" spans="1:5" ht="14.25" customHeight="1" x14ac:dyDescent="0.3">
      <c r="A15254">
        <v>48989</v>
      </c>
      <c r="B15254" s="2">
        <v>44321.709330097088</v>
      </c>
      <c r="C15254">
        <v>62672</v>
      </c>
      <c r="D15254">
        <v>411922</v>
      </c>
      <c r="E15254" s="2">
        <v>44303.087497186607</v>
      </c>
    </row>
    <row r="15255" spans="1:5" ht="14.25" customHeight="1" x14ac:dyDescent="0.3">
      <c r="A15255">
        <v>48991</v>
      </c>
      <c r="B15255" s="2">
        <v>44321.709330097088</v>
      </c>
      <c r="C15255">
        <v>221594</v>
      </c>
      <c r="D15255">
        <v>75550</v>
      </c>
      <c r="E15255" s="2">
        <v>44301.223333903137</v>
      </c>
    </row>
    <row r="15256" spans="1:5" ht="14.25" customHeight="1" x14ac:dyDescent="0.3">
      <c r="A15256">
        <v>48994</v>
      </c>
      <c r="B15256" s="2">
        <v>44321.709734627831</v>
      </c>
      <c r="C15256">
        <v>114579</v>
      </c>
      <c r="D15256">
        <v>451213</v>
      </c>
      <c r="E15256" s="2">
        <v>44313.189517485749</v>
      </c>
    </row>
    <row r="15257" spans="1:5" ht="14.25" customHeight="1" x14ac:dyDescent="0.3">
      <c r="A15257">
        <v>48999</v>
      </c>
      <c r="B15257" s="2">
        <v>44321.711352750805</v>
      </c>
      <c r="C15257">
        <v>193836</v>
      </c>
      <c r="D15257">
        <v>411922</v>
      </c>
      <c r="E15257" s="2">
        <v>44316.477499750719</v>
      </c>
    </row>
    <row r="15258" spans="1:5" ht="14.25" customHeight="1" x14ac:dyDescent="0.3">
      <c r="A15258">
        <v>49001</v>
      </c>
      <c r="B15258" s="2">
        <v>44321.711352750805</v>
      </c>
      <c r="C15258">
        <v>262787</v>
      </c>
      <c r="D15258">
        <v>181651</v>
      </c>
      <c r="E15258" s="2">
        <v>44320.242338782053</v>
      </c>
    </row>
    <row r="15259" spans="1:5" ht="14.25" customHeight="1" x14ac:dyDescent="0.3">
      <c r="A15259">
        <v>49006</v>
      </c>
      <c r="B15259" s="2">
        <v>44321.712566343042</v>
      </c>
      <c r="C15259">
        <v>70872</v>
      </c>
      <c r="D15259">
        <v>250679</v>
      </c>
      <c r="E15259" s="2">
        <v>44310.507544586893</v>
      </c>
    </row>
    <row r="15260" spans="1:5" ht="14.25" customHeight="1" x14ac:dyDescent="0.3">
      <c r="A15260">
        <v>49009</v>
      </c>
      <c r="B15260" s="2">
        <v>44321.713375404528</v>
      </c>
      <c r="C15260">
        <v>95211</v>
      </c>
      <c r="D15260">
        <v>158978</v>
      </c>
      <c r="E15260" s="2">
        <v>44313.68718928063</v>
      </c>
    </row>
    <row r="15261" spans="1:5" ht="14.25" customHeight="1" x14ac:dyDescent="0.3">
      <c r="A15261">
        <v>49012</v>
      </c>
      <c r="B15261" s="2">
        <v>44321.714184466022</v>
      </c>
      <c r="C15261">
        <v>178812</v>
      </c>
      <c r="D15261">
        <v>405774</v>
      </c>
      <c r="E15261" s="2">
        <v>44308.197138853277</v>
      </c>
    </row>
    <row r="15262" spans="1:5" ht="14.25" customHeight="1" x14ac:dyDescent="0.3">
      <c r="A15262">
        <v>49014</v>
      </c>
      <c r="B15262" s="2">
        <v>44321.714993527508</v>
      </c>
      <c r="C15262">
        <v>161265</v>
      </c>
      <c r="D15262">
        <v>54565</v>
      </c>
      <c r="E15262" s="2">
        <v>44297.0088843661</v>
      </c>
    </row>
    <row r="15263" spans="1:5" ht="14.25" customHeight="1" x14ac:dyDescent="0.3">
      <c r="A15263">
        <v>49016</v>
      </c>
      <c r="B15263" s="2">
        <v>44321.715802589002</v>
      </c>
      <c r="C15263">
        <v>168483</v>
      </c>
      <c r="D15263">
        <v>470762</v>
      </c>
      <c r="E15263" s="2">
        <v>44303.521705698011</v>
      </c>
    </row>
    <row r="15264" spans="1:5" ht="14.25" customHeight="1" x14ac:dyDescent="0.3">
      <c r="A15264">
        <v>49021</v>
      </c>
      <c r="B15264" s="2">
        <v>44321.717420711975</v>
      </c>
      <c r="C15264">
        <v>185304</v>
      </c>
      <c r="D15264">
        <v>183290</v>
      </c>
      <c r="E15264" s="2">
        <v>44319.532003917382</v>
      </c>
    </row>
    <row r="15265" spans="1:5" ht="14.25" customHeight="1" x14ac:dyDescent="0.3">
      <c r="A15265">
        <v>49024</v>
      </c>
      <c r="B15265" s="2">
        <v>44321.792000000001</v>
      </c>
      <c r="C15265">
        <v>202372</v>
      </c>
      <c r="D15265">
        <v>88863</v>
      </c>
      <c r="E15265" s="2">
        <v>44314.57182613961</v>
      </c>
    </row>
    <row r="15266" spans="1:5" ht="14.25" customHeight="1" x14ac:dyDescent="0.3">
      <c r="A15266">
        <v>49028</v>
      </c>
      <c r="B15266" s="2">
        <v>44321.792258899673</v>
      </c>
      <c r="C15266">
        <v>245430</v>
      </c>
      <c r="D15266">
        <v>250679</v>
      </c>
      <c r="E15266" s="2">
        <v>44305.29276128918</v>
      </c>
    </row>
    <row r="15267" spans="1:5" ht="14.25" customHeight="1" x14ac:dyDescent="0.3">
      <c r="A15267">
        <v>49032</v>
      </c>
      <c r="B15267" s="2">
        <v>44321.794281553397</v>
      </c>
      <c r="C15267">
        <v>101788</v>
      </c>
      <c r="D15267">
        <v>411922</v>
      </c>
      <c r="E15267" s="2">
        <v>44320.607536253563</v>
      </c>
    </row>
    <row r="15268" spans="1:5" ht="14.25" customHeight="1" x14ac:dyDescent="0.3">
      <c r="A15268">
        <v>49036</v>
      </c>
      <c r="B15268" s="2">
        <v>44321.795090614891</v>
      </c>
      <c r="C15268">
        <v>243115</v>
      </c>
      <c r="D15268">
        <v>230507</v>
      </c>
      <c r="E15268" s="2">
        <v>44294.779011965809</v>
      </c>
    </row>
    <row r="15269" spans="1:5" ht="14.25" customHeight="1" x14ac:dyDescent="0.3">
      <c r="A15269">
        <v>49039</v>
      </c>
      <c r="B15269" s="2">
        <v>44321.795495145627</v>
      </c>
      <c r="C15269">
        <v>53176</v>
      </c>
      <c r="D15269">
        <v>158978</v>
      </c>
      <c r="E15269" s="2">
        <v>44320.385182300568</v>
      </c>
    </row>
    <row r="15270" spans="1:5" ht="14.25" customHeight="1" x14ac:dyDescent="0.3">
      <c r="A15270">
        <v>49040</v>
      </c>
      <c r="B15270" s="2">
        <v>44321.796708737864</v>
      </c>
      <c r="C15270">
        <v>6331</v>
      </c>
      <c r="D15270">
        <v>338814</v>
      </c>
      <c r="E15270" s="2">
        <v>44285.731797435896</v>
      </c>
    </row>
    <row r="15271" spans="1:5" ht="14.25" customHeight="1" x14ac:dyDescent="0.3">
      <c r="A15271">
        <v>49043</v>
      </c>
      <c r="B15271" s="2">
        <v>44321.796708737864</v>
      </c>
      <c r="C15271">
        <v>208567</v>
      </c>
      <c r="D15271">
        <v>43842</v>
      </c>
      <c r="E15271" s="2">
        <v>44321.052105270654</v>
      </c>
    </row>
    <row r="15272" spans="1:5" ht="14.25" customHeight="1" x14ac:dyDescent="0.3">
      <c r="A15272">
        <v>49044</v>
      </c>
      <c r="B15272" s="2">
        <v>44321.797922330094</v>
      </c>
      <c r="C15272">
        <v>162154</v>
      </c>
      <c r="D15272">
        <v>230507</v>
      </c>
      <c r="E15272" s="2">
        <v>44314.097971937328</v>
      </c>
    </row>
    <row r="15273" spans="1:5" ht="14.25" customHeight="1" x14ac:dyDescent="0.3">
      <c r="A15273">
        <v>49048</v>
      </c>
      <c r="B15273" s="2">
        <v>44321.799333333336</v>
      </c>
      <c r="C15273">
        <v>173440</v>
      </c>
      <c r="D15273">
        <v>250679</v>
      </c>
      <c r="E15273" s="2">
        <v>44288.883731873218</v>
      </c>
    </row>
    <row r="15274" spans="1:5" ht="14.25" customHeight="1" x14ac:dyDescent="0.3">
      <c r="A15274">
        <v>49049</v>
      </c>
      <c r="B15274" s="2">
        <v>44321.799540453074</v>
      </c>
      <c r="C15274">
        <v>83614</v>
      </c>
      <c r="D15274">
        <v>227775</v>
      </c>
      <c r="E15274" s="2">
        <v>44314.324300427354</v>
      </c>
    </row>
    <row r="15275" spans="1:5" ht="14.25" customHeight="1" x14ac:dyDescent="0.3">
      <c r="A15275">
        <v>49050</v>
      </c>
      <c r="B15275" s="2">
        <v>44321.799666666666</v>
      </c>
      <c r="C15275">
        <v>47422</v>
      </c>
      <c r="D15275">
        <v>411922</v>
      </c>
      <c r="E15275" s="2">
        <v>44321.287625890312</v>
      </c>
    </row>
    <row r="15276" spans="1:5" ht="14.25" customHeight="1" x14ac:dyDescent="0.3">
      <c r="A15276">
        <v>49053</v>
      </c>
      <c r="B15276" s="2">
        <v>44321.799944983817</v>
      </c>
      <c r="C15276">
        <v>275532</v>
      </c>
      <c r="D15276">
        <v>158978</v>
      </c>
      <c r="E15276" s="2">
        <v>44315.929732371798</v>
      </c>
    </row>
    <row r="15277" spans="1:5" ht="14.25" customHeight="1" x14ac:dyDescent="0.3">
      <c r="A15277">
        <v>49054</v>
      </c>
      <c r="B15277" s="2">
        <v>44321.799944983824</v>
      </c>
      <c r="C15277">
        <v>79890</v>
      </c>
      <c r="D15277">
        <v>411922</v>
      </c>
      <c r="E15277" s="2">
        <v>44313.768112891739</v>
      </c>
    </row>
    <row r="15278" spans="1:5" ht="14.25" customHeight="1" x14ac:dyDescent="0.3">
      <c r="A15278">
        <v>49058</v>
      </c>
      <c r="B15278" s="2">
        <v>44321.801967637541</v>
      </c>
      <c r="C15278">
        <v>276392</v>
      </c>
      <c r="D15278">
        <v>411922</v>
      </c>
      <c r="E15278" s="2">
        <v>44310.225328133907</v>
      </c>
    </row>
    <row r="15279" spans="1:5" ht="14.25" customHeight="1" x14ac:dyDescent="0.3">
      <c r="A15279">
        <v>49063</v>
      </c>
      <c r="B15279" s="2">
        <v>44321.803181229778</v>
      </c>
      <c r="C15279">
        <v>271317</v>
      </c>
      <c r="D15279">
        <v>69845</v>
      </c>
      <c r="E15279" s="2">
        <v>44318.626468660972</v>
      </c>
    </row>
    <row r="15280" spans="1:5" ht="14.25" customHeight="1" x14ac:dyDescent="0.3">
      <c r="A15280">
        <v>49066</v>
      </c>
      <c r="B15280" s="2">
        <v>44321.803990291264</v>
      </c>
      <c r="C15280">
        <v>133530</v>
      </c>
      <c r="D15280">
        <v>472712</v>
      </c>
      <c r="E15280" s="2">
        <v>44296.021902029919</v>
      </c>
    </row>
    <row r="15281" spans="1:5" ht="14.25" customHeight="1" x14ac:dyDescent="0.3">
      <c r="A15281">
        <v>49067</v>
      </c>
      <c r="B15281" s="2">
        <v>44321.803999999996</v>
      </c>
      <c r="C15281">
        <v>71710</v>
      </c>
      <c r="D15281">
        <v>67447</v>
      </c>
      <c r="E15281" s="2">
        <v>44321.276366168095</v>
      </c>
    </row>
    <row r="15282" spans="1:5" ht="14.25" customHeight="1" x14ac:dyDescent="0.3">
      <c r="A15282">
        <v>49071</v>
      </c>
      <c r="B15282" s="2">
        <v>44321.804394822007</v>
      </c>
      <c r="C15282">
        <v>256568</v>
      </c>
      <c r="D15282">
        <v>60239</v>
      </c>
      <c r="E15282" s="2">
        <v>44320.593351994299</v>
      </c>
    </row>
    <row r="15283" spans="1:5" ht="14.25" customHeight="1" x14ac:dyDescent="0.3">
      <c r="A15283">
        <v>49073</v>
      </c>
      <c r="B15283" s="2">
        <v>44321.804799352751</v>
      </c>
      <c r="C15283">
        <v>200780</v>
      </c>
      <c r="D15283">
        <v>111368</v>
      </c>
      <c r="E15283" s="2">
        <v>44295.009297186611</v>
      </c>
    </row>
    <row r="15284" spans="1:5" ht="14.25" customHeight="1" x14ac:dyDescent="0.3">
      <c r="A15284">
        <v>49078</v>
      </c>
      <c r="B15284" s="2">
        <v>44321.805203883494</v>
      </c>
      <c r="C15284">
        <v>315634</v>
      </c>
      <c r="D15284">
        <v>411922</v>
      </c>
      <c r="E15284" s="2">
        <v>44320.845131410257</v>
      </c>
    </row>
    <row r="15285" spans="1:5" ht="14.25" customHeight="1" x14ac:dyDescent="0.3">
      <c r="A15285">
        <v>49080</v>
      </c>
      <c r="B15285" s="2">
        <v>44321.806417475731</v>
      </c>
      <c r="C15285">
        <v>55912</v>
      </c>
      <c r="D15285">
        <v>347008</v>
      </c>
      <c r="E15285" s="2">
        <v>44312.104735149565</v>
      </c>
    </row>
    <row r="15286" spans="1:5" ht="14.25" customHeight="1" x14ac:dyDescent="0.3">
      <c r="A15286">
        <v>49083</v>
      </c>
      <c r="B15286" s="2">
        <v>44321.806417475731</v>
      </c>
      <c r="C15286">
        <v>230881</v>
      </c>
      <c r="D15286">
        <v>206501</v>
      </c>
      <c r="E15286" s="2">
        <v>44312.391758547012</v>
      </c>
    </row>
    <row r="15287" spans="1:5" ht="14.25" customHeight="1" x14ac:dyDescent="0.3">
      <c r="A15287">
        <v>49088</v>
      </c>
      <c r="B15287" s="2">
        <v>44321.807631067961</v>
      </c>
      <c r="C15287">
        <v>225793</v>
      </c>
      <c r="D15287">
        <v>20534</v>
      </c>
      <c r="E15287" s="2">
        <v>44294.849942663823</v>
      </c>
    </row>
    <row r="15288" spans="1:5" ht="14.25" customHeight="1" x14ac:dyDescent="0.3">
      <c r="A15288">
        <v>49093</v>
      </c>
      <c r="B15288" s="2">
        <v>44321.809653721684</v>
      </c>
      <c r="C15288">
        <v>87302</v>
      </c>
      <c r="D15288">
        <v>273920</v>
      </c>
      <c r="E15288" s="2">
        <v>44310.143688247859</v>
      </c>
    </row>
    <row r="15289" spans="1:5" ht="14.25" customHeight="1" x14ac:dyDescent="0.3">
      <c r="A15289">
        <v>49097</v>
      </c>
      <c r="B15289" s="2">
        <v>44321.809653721684</v>
      </c>
      <c r="C15289">
        <v>123144</v>
      </c>
      <c r="D15289">
        <v>123413</v>
      </c>
      <c r="E15289" s="2">
        <v>44285.339251780628</v>
      </c>
    </row>
    <row r="15290" spans="1:5" ht="14.25" customHeight="1" x14ac:dyDescent="0.3">
      <c r="A15290">
        <v>49098</v>
      </c>
      <c r="B15290" s="2">
        <v>44321.810462783171</v>
      </c>
      <c r="C15290">
        <v>246441</v>
      </c>
      <c r="D15290">
        <v>162482</v>
      </c>
      <c r="E15290" s="2">
        <v>44296.3735519943</v>
      </c>
    </row>
    <row r="15291" spans="1:5" ht="14.25" customHeight="1" x14ac:dyDescent="0.3">
      <c r="A15291">
        <v>49100</v>
      </c>
      <c r="B15291" s="2">
        <v>44321.811271844665</v>
      </c>
      <c r="C15291">
        <v>56370</v>
      </c>
      <c r="D15291">
        <v>347008</v>
      </c>
      <c r="E15291" s="2">
        <v>44309.258532727916</v>
      </c>
    </row>
    <row r="15292" spans="1:5" ht="14.25" customHeight="1" x14ac:dyDescent="0.3">
      <c r="A15292">
        <v>49102</v>
      </c>
      <c r="B15292" s="2">
        <v>44321.811271844665</v>
      </c>
      <c r="C15292">
        <v>148490</v>
      </c>
      <c r="D15292">
        <v>190995</v>
      </c>
      <c r="E15292" s="2">
        <v>44296.390108048436</v>
      </c>
    </row>
    <row r="15293" spans="1:5" ht="14.25" customHeight="1" x14ac:dyDescent="0.3">
      <c r="A15293">
        <v>49104</v>
      </c>
      <c r="B15293" s="2">
        <v>44321.811271844665</v>
      </c>
      <c r="C15293">
        <v>284602</v>
      </c>
      <c r="D15293">
        <v>4199</v>
      </c>
      <c r="E15293" s="2">
        <v>44313.83871566951</v>
      </c>
    </row>
    <row r="15294" spans="1:5" ht="14.25" customHeight="1" x14ac:dyDescent="0.3">
      <c r="A15294">
        <v>49109</v>
      </c>
      <c r="B15294" s="2">
        <v>44321.812333333335</v>
      </c>
      <c r="C15294">
        <v>175486</v>
      </c>
      <c r="D15294">
        <v>86587</v>
      </c>
      <c r="E15294" s="2">
        <v>44308.258314245017</v>
      </c>
    </row>
    <row r="15295" spans="1:5" ht="14.25" customHeight="1" x14ac:dyDescent="0.3">
      <c r="A15295">
        <v>49113</v>
      </c>
      <c r="B15295" s="2">
        <v>44321.812666666665</v>
      </c>
      <c r="C15295">
        <v>47761</v>
      </c>
      <c r="D15295">
        <v>147928</v>
      </c>
      <c r="E15295" s="2">
        <v>44318.512029309124</v>
      </c>
    </row>
    <row r="15296" spans="1:5" ht="14.25" customHeight="1" x14ac:dyDescent="0.3">
      <c r="A15296">
        <v>49116</v>
      </c>
      <c r="B15296" s="2">
        <v>44321.813294498381</v>
      </c>
      <c r="C15296">
        <v>9138</v>
      </c>
      <c r="D15296">
        <v>202914</v>
      </c>
      <c r="E15296" s="2">
        <v>44305.504299430198</v>
      </c>
    </row>
    <row r="15297" spans="1:5" ht="14.25" customHeight="1" x14ac:dyDescent="0.3">
      <c r="A15297">
        <v>49117</v>
      </c>
      <c r="B15297" s="2">
        <v>44321.814508090618</v>
      </c>
      <c r="C15297">
        <v>256312</v>
      </c>
      <c r="D15297">
        <v>192331</v>
      </c>
      <c r="E15297" s="2">
        <v>44308.171960078347</v>
      </c>
    </row>
    <row r="15298" spans="1:5" ht="14.25" customHeight="1" x14ac:dyDescent="0.3">
      <c r="A15298">
        <v>49120</v>
      </c>
      <c r="B15298" s="2">
        <v>44321.814912621354</v>
      </c>
      <c r="C15298">
        <v>94176</v>
      </c>
      <c r="D15298">
        <v>137899</v>
      </c>
      <c r="E15298" s="2">
        <v>44313.819260576929</v>
      </c>
    </row>
    <row r="15299" spans="1:5" ht="14.25" customHeight="1" x14ac:dyDescent="0.3">
      <c r="A15299">
        <v>49124</v>
      </c>
      <c r="B15299" s="2">
        <v>44321.816126213598</v>
      </c>
      <c r="C15299">
        <v>282443</v>
      </c>
      <c r="D15299">
        <v>411922</v>
      </c>
      <c r="E15299" s="2">
        <v>44313.706788888892</v>
      </c>
    </row>
    <row r="15300" spans="1:5" ht="14.25" customHeight="1" x14ac:dyDescent="0.3">
      <c r="A15300">
        <v>49127</v>
      </c>
      <c r="B15300" s="2">
        <v>44321.817339805828</v>
      </c>
      <c r="C15300">
        <v>17766</v>
      </c>
      <c r="D15300">
        <v>311670</v>
      </c>
      <c r="E15300" s="2">
        <v>44300.436486965817</v>
      </c>
    </row>
    <row r="15301" spans="1:5" ht="14.25" customHeight="1" x14ac:dyDescent="0.3">
      <c r="A15301">
        <v>49130</v>
      </c>
      <c r="B15301" s="2">
        <v>44321.817744336571</v>
      </c>
      <c r="C15301">
        <v>79904</v>
      </c>
      <c r="D15301">
        <v>472712</v>
      </c>
      <c r="E15301" s="2">
        <v>44321.028735363252</v>
      </c>
    </row>
    <row r="15302" spans="1:5" ht="14.25" customHeight="1" x14ac:dyDescent="0.3">
      <c r="A15302">
        <v>49133</v>
      </c>
      <c r="B15302" s="2">
        <v>44321.817744336571</v>
      </c>
      <c r="C15302">
        <v>328285</v>
      </c>
      <c r="D15302">
        <v>230507</v>
      </c>
      <c r="E15302" s="2">
        <v>44311.119374964386</v>
      </c>
    </row>
    <row r="15303" spans="1:5" ht="14.25" customHeight="1" x14ac:dyDescent="0.3">
      <c r="A15303">
        <v>49135</v>
      </c>
      <c r="B15303" s="2">
        <v>44321.819362459551</v>
      </c>
      <c r="C15303">
        <v>250612</v>
      </c>
      <c r="D15303">
        <v>338279</v>
      </c>
      <c r="E15303" s="2">
        <v>44309.626788817666</v>
      </c>
    </row>
    <row r="15304" spans="1:5" ht="14.25" customHeight="1" x14ac:dyDescent="0.3">
      <c r="A15304">
        <v>49140</v>
      </c>
      <c r="B15304" s="2">
        <v>44321.819766990287</v>
      </c>
      <c r="C15304">
        <v>267414</v>
      </c>
      <c r="D15304">
        <v>447763</v>
      </c>
      <c r="E15304" s="2">
        <v>44287.601941595443</v>
      </c>
    </row>
    <row r="15305" spans="1:5" ht="14.25" customHeight="1" x14ac:dyDescent="0.3">
      <c r="A15305">
        <v>49143</v>
      </c>
      <c r="B15305" s="2">
        <v>44321.82</v>
      </c>
      <c r="C15305">
        <v>43946</v>
      </c>
      <c r="D15305">
        <v>158978</v>
      </c>
      <c r="E15305" s="2">
        <v>44315.63430067664</v>
      </c>
    </row>
    <row r="15306" spans="1:5" ht="14.25" customHeight="1" x14ac:dyDescent="0.3">
      <c r="A15306">
        <v>49145</v>
      </c>
      <c r="B15306" s="2">
        <v>44321.820171521038</v>
      </c>
      <c r="C15306">
        <v>184288</v>
      </c>
      <c r="D15306">
        <v>250679</v>
      </c>
      <c r="E15306" s="2">
        <v>44303.496136039888</v>
      </c>
    </row>
    <row r="15307" spans="1:5" ht="14.25" customHeight="1" x14ac:dyDescent="0.3">
      <c r="A15307">
        <v>49146</v>
      </c>
      <c r="B15307" s="2">
        <v>44321.820576051781</v>
      </c>
      <c r="C15307">
        <v>330708</v>
      </c>
      <c r="D15307">
        <v>447858</v>
      </c>
      <c r="E15307" s="2">
        <v>44309.469019373217</v>
      </c>
    </row>
    <row r="15308" spans="1:5" ht="14.25" customHeight="1" x14ac:dyDescent="0.3">
      <c r="A15308">
        <v>49150</v>
      </c>
      <c r="B15308" s="2">
        <v>44321.820980582524</v>
      </c>
      <c r="C15308">
        <v>272079</v>
      </c>
      <c r="D15308">
        <v>230507</v>
      </c>
      <c r="E15308" s="2">
        <v>44317.608015633901</v>
      </c>
    </row>
    <row r="15309" spans="1:5" ht="14.25" customHeight="1" x14ac:dyDescent="0.3">
      <c r="A15309">
        <v>49152</v>
      </c>
      <c r="B15309" s="2">
        <v>44321.822194174754</v>
      </c>
      <c r="C15309">
        <v>179177</v>
      </c>
      <c r="D15309">
        <v>242428</v>
      </c>
      <c r="E15309" s="2">
        <v>44310.106705733619</v>
      </c>
    </row>
    <row r="15310" spans="1:5" ht="14.25" customHeight="1" x14ac:dyDescent="0.3">
      <c r="A15310">
        <v>49153</v>
      </c>
      <c r="B15310" s="2">
        <v>44321.822598705505</v>
      </c>
      <c r="C15310">
        <v>252889</v>
      </c>
      <c r="D15310">
        <v>253060</v>
      </c>
      <c r="E15310" s="2">
        <v>44297.747621688031</v>
      </c>
    </row>
    <row r="15311" spans="1:5" ht="14.25" customHeight="1" x14ac:dyDescent="0.3">
      <c r="A15311">
        <v>49158</v>
      </c>
      <c r="B15311" s="2">
        <v>44321.823812297735</v>
      </c>
      <c r="C15311">
        <v>128498</v>
      </c>
      <c r="D15311">
        <v>119655</v>
      </c>
      <c r="E15311" s="2">
        <v>44310.667416595439</v>
      </c>
    </row>
    <row r="15312" spans="1:5" ht="14.25" customHeight="1" x14ac:dyDescent="0.3">
      <c r="A15312">
        <v>49161</v>
      </c>
      <c r="B15312" s="2">
        <v>44321.825430420715</v>
      </c>
      <c r="C15312">
        <v>304028</v>
      </c>
      <c r="D15312">
        <v>226626</v>
      </c>
      <c r="E15312" s="2">
        <v>44314.398853846156</v>
      </c>
    </row>
    <row r="15313" spans="1:5" ht="14.25" customHeight="1" x14ac:dyDescent="0.3">
      <c r="A15313">
        <v>49162</v>
      </c>
      <c r="B15313" s="2">
        <v>44321.826666666668</v>
      </c>
      <c r="C15313">
        <v>56355</v>
      </c>
      <c r="D15313">
        <v>301748</v>
      </c>
      <c r="E15313" s="2">
        <v>44295.103370405981</v>
      </c>
    </row>
    <row r="15314" spans="1:5" ht="14.25" customHeight="1" x14ac:dyDescent="0.3">
      <c r="A15314">
        <v>49166</v>
      </c>
      <c r="B15314" s="2">
        <v>44321.827453074438</v>
      </c>
      <c r="C15314">
        <v>308277</v>
      </c>
      <c r="D15314">
        <v>391404</v>
      </c>
      <c r="E15314" s="2">
        <v>44314.62359925214</v>
      </c>
    </row>
    <row r="15315" spans="1:5" ht="14.25" customHeight="1" x14ac:dyDescent="0.3">
      <c r="A15315">
        <v>49169</v>
      </c>
      <c r="B15315" s="2">
        <v>44321.829071197411</v>
      </c>
      <c r="C15315">
        <v>80738</v>
      </c>
      <c r="D15315">
        <v>76405</v>
      </c>
      <c r="E15315" s="2">
        <v>44308.992061752142</v>
      </c>
    </row>
    <row r="15316" spans="1:5" ht="14.25" customHeight="1" x14ac:dyDescent="0.3">
      <c r="A15316">
        <v>49170</v>
      </c>
      <c r="B15316" s="2">
        <v>44321.831093851128</v>
      </c>
      <c r="C15316">
        <v>280288</v>
      </c>
      <c r="D15316">
        <v>68991</v>
      </c>
      <c r="E15316" s="2">
        <v>44305.956434330481</v>
      </c>
    </row>
    <row r="15317" spans="1:5" ht="14.25" customHeight="1" x14ac:dyDescent="0.3">
      <c r="A15317">
        <v>49171</v>
      </c>
      <c r="B15317" s="2">
        <v>44321.831498381878</v>
      </c>
      <c r="C15317">
        <v>47940</v>
      </c>
      <c r="D15317">
        <v>291168</v>
      </c>
      <c r="E15317" s="2">
        <v>44289.885386752139</v>
      </c>
    </row>
    <row r="15318" spans="1:5" ht="14.25" customHeight="1" x14ac:dyDescent="0.3">
      <c r="A15318">
        <v>49176</v>
      </c>
      <c r="B15318" s="2">
        <v>44321.831902912621</v>
      </c>
      <c r="C15318">
        <v>47668</v>
      </c>
      <c r="D15318">
        <v>318314</v>
      </c>
      <c r="E15318" s="2">
        <v>44315.102202029921</v>
      </c>
    </row>
    <row r="15319" spans="1:5" ht="14.25" customHeight="1" x14ac:dyDescent="0.3">
      <c r="A15319">
        <v>49180</v>
      </c>
      <c r="B15319" s="2">
        <v>44321.832711974108</v>
      </c>
      <c r="C15319">
        <v>215284</v>
      </c>
      <c r="D15319">
        <v>59172</v>
      </c>
      <c r="E15319" s="2">
        <v>44295.820214529915</v>
      </c>
    </row>
    <row r="15320" spans="1:5" ht="14.25" customHeight="1" x14ac:dyDescent="0.3">
      <c r="A15320">
        <v>49183</v>
      </c>
      <c r="B15320" s="2">
        <v>44321.833925566345</v>
      </c>
      <c r="C15320">
        <v>213390</v>
      </c>
      <c r="D15320">
        <v>230507</v>
      </c>
      <c r="E15320" s="2">
        <v>44313.684130484326</v>
      </c>
    </row>
    <row r="15321" spans="1:5" ht="14.25" customHeight="1" x14ac:dyDescent="0.3">
      <c r="A15321">
        <v>49184</v>
      </c>
      <c r="B15321" s="2">
        <v>44321.833925566345</v>
      </c>
      <c r="C15321">
        <v>310691</v>
      </c>
      <c r="D15321">
        <v>37644</v>
      </c>
      <c r="E15321" s="2">
        <v>44311.061724715102</v>
      </c>
    </row>
    <row r="15322" spans="1:5" ht="14.25" customHeight="1" x14ac:dyDescent="0.3">
      <c r="A15322">
        <v>49188</v>
      </c>
      <c r="B15322" s="2">
        <v>44321.834330097088</v>
      </c>
      <c r="C15322">
        <v>314813</v>
      </c>
      <c r="D15322">
        <v>155428</v>
      </c>
      <c r="E15322" s="2">
        <v>44308.261263603992</v>
      </c>
    </row>
    <row r="15323" spans="1:5" ht="14.25" customHeight="1" x14ac:dyDescent="0.3">
      <c r="A15323">
        <v>49191</v>
      </c>
      <c r="B15323" s="2">
        <v>44321.835948220061</v>
      </c>
      <c r="C15323">
        <v>169667</v>
      </c>
      <c r="D15323">
        <v>266896</v>
      </c>
      <c r="E15323" s="2">
        <v>44315.769168447288</v>
      </c>
    </row>
    <row r="15324" spans="1:5" ht="14.25" customHeight="1" x14ac:dyDescent="0.3">
      <c r="A15324">
        <v>49195</v>
      </c>
      <c r="B15324" s="2">
        <v>44321.835948220061</v>
      </c>
      <c r="C15324">
        <v>257386</v>
      </c>
      <c r="D15324">
        <v>250679</v>
      </c>
      <c r="E15324" s="2">
        <v>44320.884272151001</v>
      </c>
    </row>
    <row r="15325" spans="1:5" ht="14.25" customHeight="1" x14ac:dyDescent="0.3">
      <c r="A15325">
        <v>49200</v>
      </c>
      <c r="B15325" s="2">
        <v>44321.836352750812</v>
      </c>
      <c r="C15325">
        <v>341413</v>
      </c>
      <c r="D15325">
        <v>411922</v>
      </c>
      <c r="E15325" s="2">
        <v>44294.839868660973</v>
      </c>
    </row>
    <row r="15326" spans="1:5" ht="14.25" customHeight="1" x14ac:dyDescent="0.3">
      <c r="A15326">
        <v>49201</v>
      </c>
      <c r="B15326" s="2">
        <v>44321.837970873785</v>
      </c>
      <c r="C15326">
        <v>31256</v>
      </c>
      <c r="D15326">
        <v>175663</v>
      </c>
      <c r="E15326" s="2">
        <v>44308.832594836182</v>
      </c>
    </row>
    <row r="15327" spans="1:5" ht="14.25" customHeight="1" x14ac:dyDescent="0.3">
      <c r="A15327">
        <v>49202</v>
      </c>
      <c r="B15327" s="2">
        <v>44321.838375404535</v>
      </c>
      <c r="C15327">
        <v>76532</v>
      </c>
      <c r="D15327">
        <v>230507</v>
      </c>
      <c r="E15327" s="2">
        <v>44320.910102706555</v>
      </c>
    </row>
    <row r="15328" spans="1:5" ht="14.25" customHeight="1" x14ac:dyDescent="0.3">
      <c r="A15328">
        <v>49204</v>
      </c>
      <c r="B15328" s="2">
        <v>44321.838779935279</v>
      </c>
      <c r="C15328">
        <v>122942</v>
      </c>
      <c r="D15328">
        <v>182191</v>
      </c>
      <c r="E15328" s="2">
        <v>44315.550603846154</v>
      </c>
    </row>
    <row r="15329" spans="1:5" ht="14.25" customHeight="1" x14ac:dyDescent="0.3">
      <c r="A15329">
        <v>49206</v>
      </c>
      <c r="B15329" s="2">
        <v>44321.839993527508</v>
      </c>
      <c r="C15329">
        <v>21340</v>
      </c>
      <c r="D15329">
        <v>347008</v>
      </c>
      <c r="E15329" s="2">
        <v>44313.288580056978</v>
      </c>
    </row>
    <row r="15330" spans="1:5" ht="14.25" customHeight="1" x14ac:dyDescent="0.3">
      <c r="A15330">
        <v>49207</v>
      </c>
      <c r="B15330" s="2">
        <v>44321.839993527508</v>
      </c>
      <c r="C15330">
        <v>312051</v>
      </c>
      <c r="D15330">
        <v>230507</v>
      </c>
      <c r="E15330" s="2">
        <v>44308.690312856124</v>
      </c>
    </row>
    <row r="15331" spans="1:5" ht="14.25" customHeight="1" x14ac:dyDescent="0.3">
      <c r="A15331">
        <v>49209</v>
      </c>
      <c r="B15331" s="2">
        <v>44321.840802588995</v>
      </c>
      <c r="C15331">
        <v>156250</v>
      </c>
      <c r="D15331">
        <v>230507</v>
      </c>
      <c r="E15331" s="2">
        <v>44314.260488390311</v>
      </c>
    </row>
    <row r="15332" spans="1:5" ht="14.25" customHeight="1" x14ac:dyDescent="0.3">
      <c r="A15332">
        <v>49210</v>
      </c>
      <c r="B15332" s="2">
        <v>44321.841999999997</v>
      </c>
      <c r="C15332">
        <v>315197</v>
      </c>
      <c r="D15332">
        <v>96983</v>
      </c>
      <c r="E15332" s="2">
        <v>44313.291664245015</v>
      </c>
    </row>
    <row r="15333" spans="1:5" ht="14.25" customHeight="1" x14ac:dyDescent="0.3">
      <c r="A15333">
        <v>49212</v>
      </c>
      <c r="B15333" s="2">
        <v>44321.842016181232</v>
      </c>
      <c r="C15333">
        <v>173652</v>
      </c>
      <c r="D15333">
        <v>411922</v>
      </c>
      <c r="E15333" s="2">
        <v>44307.079916061251</v>
      </c>
    </row>
    <row r="15334" spans="1:5" ht="14.25" customHeight="1" x14ac:dyDescent="0.3">
      <c r="A15334">
        <v>49216</v>
      </c>
      <c r="B15334" s="2">
        <v>44321.842333333334</v>
      </c>
      <c r="C15334">
        <v>57380</v>
      </c>
      <c r="D15334">
        <v>411922</v>
      </c>
      <c r="E15334" s="2">
        <v>44313.188008974364</v>
      </c>
    </row>
    <row r="15335" spans="1:5" ht="14.25" customHeight="1" x14ac:dyDescent="0.3">
      <c r="A15335">
        <v>49217</v>
      </c>
      <c r="B15335" s="2">
        <v>44321.843634304212</v>
      </c>
      <c r="C15335">
        <v>117139</v>
      </c>
      <c r="D15335">
        <v>411922</v>
      </c>
      <c r="E15335" s="2">
        <v>44291.253834472933</v>
      </c>
    </row>
    <row r="15336" spans="1:5" ht="14.25" customHeight="1" x14ac:dyDescent="0.3">
      <c r="A15336">
        <v>49220</v>
      </c>
      <c r="B15336" s="2">
        <v>44321.845333333338</v>
      </c>
      <c r="C15336">
        <v>190575</v>
      </c>
      <c r="D15336">
        <v>204394</v>
      </c>
      <c r="E15336" s="2">
        <v>44304.262148326212</v>
      </c>
    </row>
    <row r="15337" spans="1:5" ht="14.25" customHeight="1" x14ac:dyDescent="0.3">
      <c r="A15337">
        <v>49222</v>
      </c>
      <c r="B15337" s="2">
        <v>44321.846870550165</v>
      </c>
      <c r="C15337">
        <v>180403</v>
      </c>
      <c r="D15337">
        <v>26247</v>
      </c>
      <c r="E15337" s="2">
        <v>44290.838195085475</v>
      </c>
    </row>
    <row r="15338" spans="1:5" ht="14.25" customHeight="1" x14ac:dyDescent="0.3">
      <c r="A15338">
        <v>49223</v>
      </c>
      <c r="B15338" s="2">
        <v>44321.847275080901</v>
      </c>
      <c r="C15338">
        <v>107230</v>
      </c>
      <c r="D15338">
        <v>312575</v>
      </c>
      <c r="E15338" s="2">
        <v>44311.148051816243</v>
      </c>
    </row>
    <row r="15339" spans="1:5" ht="14.25" customHeight="1" x14ac:dyDescent="0.3">
      <c r="A15339">
        <v>49225</v>
      </c>
      <c r="B15339" s="2">
        <v>44321.848488673138</v>
      </c>
      <c r="C15339">
        <v>298740</v>
      </c>
      <c r="D15339">
        <v>111368</v>
      </c>
      <c r="E15339" s="2">
        <v>44317.199491168096</v>
      </c>
    </row>
    <row r="15340" spans="1:5" ht="14.25" customHeight="1" x14ac:dyDescent="0.3">
      <c r="A15340">
        <v>49228</v>
      </c>
      <c r="B15340" s="2">
        <v>44321.848893203882</v>
      </c>
      <c r="C15340">
        <v>303947</v>
      </c>
      <c r="D15340">
        <v>81226</v>
      </c>
      <c r="E15340" s="2">
        <v>44309.489363817665</v>
      </c>
    </row>
    <row r="15341" spans="1:5" ht="14.25" customHeight="1" x14ac:dyDescent="0.3">
      <c r="A15341">
        <v>49232</v>
      </c>
      <c r="B15341" s="2">
        <v>44321.850106796119</v>
      </c>
      <c r="C15341">
        <v>58357</v>
      </c>
      <c r="D15341">
        <v>21760</v>
      </c>
      <c r="E15341" s="2">
        <v>44321.183807834757</v>
      </c>
    </row>
    <row r="15342" spans="1:5" ht="14.25" customHeight="1" x14ac:dyDescent="0.3">
      <c r="A15342">
        <v>49237</v>
      </c>
      <c r="B15342" s="2">
        <v>44321.850106796119</v>
      </c>
      <c r="C15342">
        <v>337351</v>
      </c>
      <c r="D15342">
        <v>182984</v>
      </c>
      <c r="E15342" s="2">
        <v>44310.450669586891</v>
      </c>
    </row>
    <row r="15343" spans="1:5" ht="14.25" customHeight="1" x14ac:dyDescent="0.3">
      <c r="A15343">
        <v>49240</v>
      </c>
      <c r="B15343" s="2">
        <v>44321.852129449835</v>
      </c>
      <c r="C15343">
        <v>186744</v>
      </c>
      <c r="D15343">
        <v>51770</v>
      </c>
      <c r="E15343" s="2">
        <v>44313.517268198011</v>
      </c>
    </row>
    <row r="15344" spans="1:5" ht="14.25" customHeight="1" x14ac:dyDescent="0.3">
      <c r="A15344">
        <v>49242</v>
      </c>
      <c r="B15344" s="2">
        <v>44321.852533980586</v>
      </c>
      <c r="C15344">
        <v>333442</v>
      </c>
      <c r="D15344">
        <v>400609</v>
      </c>
      <c r="E15344" s="2">
        <v>44314.834514565526</v>
      </c>
    </row>
    <row r="15345" spans="1:5" ht="14.25" customHeight="1" x14ac:dyDescent="0.3">
      <c r="A15345">
        <v>49247</v>
      </c>
      <c r="B15345" s="2">
        <v>44321.852938511329</v>
      </c>
      <c r="C15345">
        <v>305056</v>
      </c>
      <c r="D15345">
        <v>466283</v>
      </c>
      <c r="E15345" s="2">
        <v>44290.549269800569</v>
      </c>
    </row>
    <row r="15346" spans="1:5" ht="14.25" customHeight="1" x14ac:dyDescent="0.3">
      <c r="A15346">
        <v>49252</v>
      </c>
      <c r="B15346" s="2">
        <v>44321.853747572815</v>
      </c>
      <c r="C15346">
        <v>150643</v>
      </c>
      <c r="D15346">
        <v>330333</v>
      </c>
      <c r="E15346" s="2">
        <v>44311.049269408832</v>
      </c>
    </row>
    <row r="15347" spans="1:5" ht="14.25" customHeight="1" x14ac:dyDescent="0.3">
      <c r="A15347">
        <v>49253</v>
      </c>
      <c r="B15347" s="2">
        <v>44321.854152103559</v>
      </c>
      <c r="C15347">
        <v>172209</v>
      </c>
      <c r="D15347">
        <v>21760</v>
      </c>
      <c r="E15347" s="2">
        <v>44316.50412307692</v>
      </c>
    </row>
    <row r="15348" spans="1:5" ht="14.25" customHeight="1" x14ac:dyDescent="0.3">
      <c r="A15348">
        <v>49254</v>
      </c>
      <c r="B15348" s="2">
        <v>44321.854556634302</v>
      </c>
      <c r="C15348">
        <v>7838</v>
      </c>
      <c r="D15348">
        <v>204394</v>
      </c>
      <c r="E15348" s="2">
        <v>44309.815141595442</v>
      </c>
    </row>
    <row r="15349" spans="1:5" ht="14.25" customHeight="1" x14ac:dyDescent="0.3">
      <c r="A15349">
        <v>49259</v>
      </c>
      <c r="B15349" s="2">
        <v>44321.854961165052</v>
      </c>
      <c r="C15349">
        <v>171871</v>
      </c>
      <c r="D15349">
        <v>122902</v>
      </c>
      <c r="E15349" s="2">
        <v>44295.980251032764</v>
      </c>
    </row>
    <row r="15350" spans="1:5" ht="14.25" customHeight="1" x14ac:dyDescent="0.3">
      <c r="A15350">
        <v>49262</v>
      </c>
      <c r="B15350" s="2">
        <v>44321.855365695796</v>
      </c>
      <c r="C15350">
        <v>306278</v>
      </c>
      <c r="D15350">
        <v>182191</v>
      </c>
      <c r="E15350" s="2">
        <v>44317.802806196589</v>
      </c>
    </row>
    <row r="15351" spans="1:5" ht="14.25" customHeight="1" x14ac:dyDescent="0.3">
      <c r="A15351">
        <v>49266</v>
      </c>
      <c r="B15351" s="2">
        <v>44321.856983818769</v>
      </c>
      <c r="C15351">
        <v>170587</v>
      </c>
      <c r="D15351">
        <v>204394</v>
      </c>
      <c r="E15351" s="2">
        <v>44299.931276780626</v>
      </c>
    </row>
    <row r="15352" spans="1:5" ht="14.25" customHeight="1" x14ac:dyDescent="0.3">
      <c r="A15352">
        <v>49269</v>
      </c>
      <c r="B15352" s="2">
        <v>44321.857792880262</v>
      </c>
      <c r="C15352">
        <v>265264</v>
      </c>
      <c r="D15352">
        <v>30221</v>
      </c>
      <c r="E15352" s="2">
        <v>44313.43638376068</v>
      </c>
    </row>
    <row r="15353" spans="1:5" ht="14.25" customHeight="1" x14ac:dyDescent="0.3">
      <c r="A15353">
        <v>49274</v>
      </c>
      <c r="B15353" s="2">
        <v>44321.858197411006</v>
      </c>
      <c r="C15353">
        <v>35105</v>
      </c>
      <c r="D15353">
        <v>351192</v>
      </c>
      <c r="E15353" s="2">
        <v>44308.567685327631</v>
      </c>
    </row>
    <row r="15354" spans="1:5" ht="14.25" customHeight="1" x14ac:dyDescent="0.3">
      <c r="A15354">
        <v>49275</v>
      </c>
      <c r="B15354" s="2">
        <v>44321.860624595472</v>
      </c>
      <c r="C15354">
        <v>154630</v>
      </c>
      <c r="D15354">
        <v>118549</v>
      </c>
      <c r="E15354" s="2">
        <v>44314.492611965805</v>
      </c>
    </row>
    <row r="15355" spans="1:5" ht="14.25" customHeight="1" x14ac:dyDescent="0.3">
      <c r="A15355">
        <v>49279</v>
      </c>
      <c r="B15355" s="2">
        <v>44321.863051779939</v>
      </c>
      <c r="C15355">
        <v>142123</v>
      </c>
      <c r="D15355">
        <v>288320</v>
      </c>
      <c r="E15355" s="2">
        <v>44308.733633262105</v>
      </c>
    </row>
    <row r="15356" spans="1:5" ht="14.25" customHeight="1" x14ac:dyDescent="0.3">
      <c r="A15356">
        <v>49284</v>
      </c>
      <c r="B15356" s="2">
        <v>44321.863051779939</v>
      </c>
      <c r="C15356">
        <v>159774</v>
      </c>
      <c r="D15356">
        <v>88863</v>
      </c>
      <c r="E15356" s="2">
        <v>44309.26335384616</v>
      </c>
    </row>
    <row r="15357" spans="1:5" ht="14.25" customHeight="1" x14ac:dyDescent="0.3">
      <c r="A15357">
        <v>49289</v>
      </c>
      <c r="B15357" s="2">
        <v>44321.864669902912</v>
      </c>
      <c r="C15357">
        <v>178685</v>
      </c>
      <c r="D15357">
        <v>158978</v>
      </c>
      <c r="E15357" s="2">
        <v>44301.824166346152</v>
      </c>
    </row>
    <row r="15358" spans="1:5" ht="14.25" customHeight="1" x14ac:dyDescent="0.3">
      <c r="A15358">
        <v>49290</v>
      </c>
      <c r="B15358" s="2">
        <v>44321.865074433656</v>
      </c>
      <c r="C15358">
        <v>34036</v>
      </c>
      <c r="D15358">
        <v>433247</v>
      </c>
      <c r="E15358" s="2">
        <v>44301.837730270658</v>
      </c>
    </row>
    <row r="15359" spans="1:5" ht="14.25" customHeight="1" x14ac:dyDescent="0.3">
      <c r="A15359">
        <v>49291</v>
      </c>
      <c r="B15359" s="2">
        <v>44321.865074433656</v>
      </c>
      <c r="C15359">
        <v>116962</v>
      </c>
      <c r="D15359">
        <v>347008</v>
      </c>
      <c r="E15359" s="2">
        <v>44290.086530519948</v>
      </c>
    </row>
    <row r="15360" spans="1:5" ht="14.25" customHeight="1" x14ac:dyDescent="0.3">
      <c r="A15360">
        <v>49292</v>
      </c>
      <c r="B15360" s="2">
        <v>44321.865883495149</v>
      </c>
      <c r="C15360">
        <v>276524</v>
      </c>
      <c r="D15360">
        <v>473323</v>
      </c>
      <c r="E15360" s="2">
        <v>44302.003497542733</v>
      </c>
    </row>
    <row r="15361" spans="1:5" ht="14.25" customHeight="1" x14ac:dyDescent="0.3">
      <c r="A15361">
        <v>49297</v>
      </c>
      <c r="B15361" s="2">
        <v>44321.866288025893</v>
      </c>
      <c r="C15361">
        <v>269721</v>
      </c>
      <c r="D15361">
        <v>325852</v>
      </c>
      <c r="E15361" s="2">
        <v>44308.123090242167</v>
      </c>
    </row>
    <row r="15362" spans="1:5" ht="14.25" customHeight="1" x14ac:dyDescent="0.3">
      <c r="A15362">
        <v>49302</v>
      </c>
      <c r="B15362" s="2">
        <v>44321.867501618122</v>
      </c>
      <c r="C15362">
        <v>43107</v>
      </c>
      <c r="D15362">
        <v>29267</v>
      </c>
      <c r="E15362" s="2">
        <v>44304.854892984331</v>
      </c>
    </row>
    <row r="15363" spans="1:5" ht="14.25" customHeight="1" x14ac:dyDescent="0.3">
      <c r="A15363">
        <v>49303</v>
      </c>
      <c r="B15363" s="2">
        <v>44321.867501618122</v>
      </c>
      <c r="C15363">
        <v>344719</v>
      </c>
      <c r="D15363">
        <v>389335</v>
      </c>
      <c r="E15363" s="2">
        <v>44309.844986930199</v>
      </c>
    </row>
    <row r="15364" spans="1:5" ht="14.25" customHeight="1" x14ac:dyDescent="0.3">
      <c r="A15364">
        <v>49308</v>
      </c>
      <c r="B15364" s="2">
        <v>44321.868715210359</v>
      </c>
      <c r="C15364">
        <v>2847</v>
      </c>
      <c r="D15364">
        <v>433508</v>
      </c>
      <c r="E15364" s="2">
        <v>44307.003582585472</v>
      </c>
    </row>
    <row r="15365" spans="1:5" ht="14.25" customHeight="1" x14ac:dyDescent="0.3">
      <c r="A15365">
        <v>49311</v>
      </c>
      <c r="B15365" s="2">
        <v>44321.868715210359</v>
      </c>
      <c r="C15365">
        <v>134434</v>
      </c>
      <c r="D15365">
        <v>191893</v>
      </c>
      <c r="E15365" s="2">
        <v>44309.039981659545</v>
      </c>
    </row>
    <row r="15366" spans="1:5" ht="14.25" customHeight="1" x14ac:dyDescent="0.3">
      <c r="A15366">
        <v>49313</v>
      </c>
      <c r="B15366" s="2">
        <v>44321.868715210359</v>
      </c>
      <c r="C15366">
        <v>254123</v>
      </c>
      <c r="D15366">
        <v>308577</v>
      </c>
      <c r="E15366" s="2">
        <v>44313.464391096866</v>
      </c>
    </row>
    <row r="15367" spans="1:5" ht="14.25" customHeight="1" x14ac:dyDescent="0.3">
      <c r="A15367">
        <v>49318</v>
      </c>
      <c r="B15367" s="2">
        <v>44321.872333333333</v>
      </c>
      <c r="C15367">
        <v>277477</v>
      </c>
      <c r="D15367">
        <v>405774</v>
      </c>
      <c r="E15367" s="2">
        <v>44298.864572400293</v>
      </c>
    </row>
    <row r="15368" spans="1:5" ht="14.25" customHeight="1" x14ac:dyDescent="0.3">
      <c r="A15368">
        <v>49320</v>
      </c>
      <c r="B15368" s="2">
        <v>44321.872760517799</v>
      </c>
      <c r="C15368">
        <v>158046</v>
      </c>
      <c r="D15368">
        <v>449379</v>
      </c>
      <c r="E15368" s="2">
        <v>44309.289524964384</v>
      </c>
    </row>
    <row r="15369" spans="1:5" ht="14.25" customHeight="1" x14ac:dyDescent="0.3">
      <c r="A15369">
        <v>49325</v>
      </c>
      <c r="B15369" s="2">
        <v>44321.873569579286</v>
      </c>
      <c r="C15369">
        <v>122521</v>
      </c>
      <c r="D15369">
        <v>208723</v>
      </c>
      <c r="E15369" s="2">
        <v>44321.127557122512</v>
      </c>
    </row>
    <row r="15370" spans="1:5" ht="14.25" customHeight="1" x14ac:dyDescent="0.3">
      <c r="A15370">
        <v>49326</v>
      </c>
      <c r="B15370" s="2">
        <v>44321.873974110029</v>
      </c>
      <c r="C15370">
        <v>241000</v>
      </c>
      <c r="D15370">
        <v>286726</v>
      </c>
      <c r="E15370" s="2">
        <v>44294.90515922365</v>
      </c>
    </row>
    <row r="15371" spans="1:5" ht="14.25" customHeight="1" x14ac:dyDescent="0.3">
      <c r="A15371">
        <v>49328</v>
      </c>
      <c r="B15371" s="2">
        <v>44321.873974110029</v>
      </c>
      <c r="C15371">
        <v>273431</v>
      </c>
      <c r="D15371">
        <v>88863</v>
      </c>
      <c r="E15371" s="2">
        <v>44296.822291844728</v>
      </c>
    </row>
    <row r="15372" spans="1:5" ht="14.25" customHeight="1" x14ac:dyDescent="0.3">
      <c r="A15372">
        <v>49329</v>
      </c>
      <c r="B15372" s="2">
        <v>44321.87599676376</v>
      </c>
      <c r="C15372">
        <v>127566</v>
      </c>
      <c r="D15372">
        <v>26247</v>
      </c>
      <c r="E15372" s="2">
        <v>44321.411956908829</v>
      </c>
    </row>
    <row r="15373" spans="1:5" ht="14.25" customHeight="1" x14ac:dyDescent="0.3">
      <c r="A15373">
        <v>49334</v>
      </c>
      <c r="B15373" s="2">
        <v>44321.87599676376</v>
      </c>
      <c r="C15373">
        <v>133402</v>
      </c>
      <c r="D15373">
        <v>275112</v>
      </c>
      <c r="E15373" s="2">
        <v>44315.26610181624</v>
      </c>
    </row>
    <row r="15374" spans="1:5" ht="14.25" customHeight="1" x14ac:dyDescent="0.3">
      <c r="A15374">
        <v>49336</v>
      </c>
      <c r="B15374" s="2">
        <v>44321.878828478963</v>
      </c>
      <c r="C15374">
        <v>40653</v>
      </c>
      <c r="D15374">
        <v>179296</v>
      </c>
      <c r="E15374" s="2">
        <v>44315.834732585477</v>
      </c>
    </row>
    <row r="15375" spans="1:5" ht="14.25" customHeight="1" x14ac:dyDescent="0.3">
      <c r="A15375">
        <v>49339</v>
      </c>
      <c r="B15375" s="2">
        <v>44321.879233009713</v>
      </c>
      <c r="C15375">
        <v>251064</v>
      </c>
      <c r="D15375">
        <v>122902</v>
      </c>
      <c r="E15375" s="2">
        <v>44316.665780306277</v>
      </c>
    </row>
    <row r="15376" spans="1:5" ht="14.25" customHeight="1" x14ac:dyDescent="0.3">
      <c r="A15376">
        <v>49343</v>
      </c>
      <c r="B15376" s="2">
        <v>44321.882469255666</v>
      </c>
      <c r="C15376">
        <v>192710</v>
      </c>
      <c r="D15376">
        <v>413922</v>
      </c>
      <c r="E15376" s="2">
        <v>44316.26698411681</v>
      </c>
    </row>
    <row r="15377" spans="1:5" ht="14.25" customHeight="1" x14ac:dyDescent="0.3">
      <c r="A15377">
        <v>49344</v>
      </c>
      <c r="B15377" s="2">
        <v>44321.882469255666</v>
      </c>
      <c r="C15377">
        <v>232357</v>
      </c>
      <c r="D15377">
        <v>158978</v>
      </c>
      <c r="E15377" s="2">
        <v>44314.866467984328</v>
      </c>
    </row>
    <row r="15378" spans="1:5" ht="14.25" customHeight="1" x14ac:dyDescent="0.3">
      <c r="A15378">
        <v>49348</v>
      </c>
      <c r="B15378" s="2">
        <v>44321.882873786402</v>
      </c>
      <c r="C15378">
        <v>266054</v>
      </c>
      <c r="D15378">
        <v>291304</v>
      </c>
      <c r="E15378" s="2">
        <v>44302.757117272078</v>
      </c>
    </row>
    <row r="15379" spans="1:5" ht="14.25" customHeight="1" x14ac:dyDescent="0.3">
      <c r="A15379">
        <v>49352</v>
      </c>
      <c r="B15379" s="2">
        <v>44321.884896440126</v>
      </c>
      <c r="C15379">
        <v>186786</v>
      </c>
      <c r="D15379">
        <v>394819</v>
      </c>
      <c r="E15379" s="2">
        <v>44320.428480448718</v>
      </c>
    </row>
    <row r="15380" spans="1:5" ht="14.25" customHeight="1" x14ac:dyDescent="0.3">
      <c r="A15380">
        <v>49355</v>
      </c>
      <c r="B15380" s="2">
        <v>44321.885300970876</v>
      </c>
      <c r="C15380">
        <v>53385</v>
      </c>
      <c r="D15380">
        <v>472330</v>
      </c>
      <c r="E15380" s="2">
        <v>44293.77283076923</v>
      </c>
    </row>
    <row r="15381" spans="1:5" ht="14.25" customHeight="1" x14ac:dyDescent="0.3">
      <c r="A15381">
        <v>49358</v>
      </c>
      <c r="B15381" s="2">
        <v>44321.886514563106</v>
      </c>
      <c r="C15381">
        <v>54833</v>
      </c>
      <c r="D15381">
        <v>351192</v>
      </c>
      <c r="E15381" s="2">
        <v>44309.461343198003</v>
      </c>
    </row>
    <row r="15382" spans="1:5" ht="14.25" customHeight="1" x14ac:dyDescent="0.3">
      <c r="A15382">
        <v>49361</v>
      </c>
      <c r="B15382" s="2">
        <v>44321.886919093849</v>
      </c>
      <c r="C15382">
        <v>60088</v>
      </c>
      <c r="D15382">
        <v>247072</v>
      </c>
      <c r="E15382" s="2">
        <v>44304.603930911682</v>
      </c>
    </row>
    <row r="15383" spans="1:5" ht="14.25" customHeight="1" x14ac:dyDescent="0.3">
      <c r="A15383">
        <v>49363</v>
      </c>
      <c r="B15383" s="2">
        <v>44321.8873236246</v>
      </c>
      <c r="C15383">
        <v>30639</v>
      </c>
      <c r="D15383">
        <v>411922</v>
      </c>
      <c r="E15383" s="2">
        <v>44303.754663568376</v>
      </c>
    </row>
    <row r="15384" spans="1:5" ht="14.25" customHeight="1" x14ac:dyDescent="0.3">
      <c r="A15384">
        <v>49365</v>
      </c>
      <c r="B15384" s="2">
        <v>44321.8873236246</v>
      </c>
      <c r="C15384">
        <v>181987</v>
      </c>
      <c r="D15384">
        <v>169382</v>
      </c>
      <c r="E15384" s="2">
        <v>44317.222061787754</v>
      </c>
    </row>
    <row r="15385" spans="1:5" ht="14.25" customHeight="1" x14ac:dyDescent="0.3">
      <c r="A15385">
        <v>49369</v>
      </c>
      <c r="B15385" s="2">
        <v>44321.887728155336</v>
      </c>
      <c r="C15385">
        <v>268435</v>
      </c>
      <c r="D15385">
        <v>324893</v>
      </c>
      <c r="E15385" s="2">
        <v>44291.657835719379</v>
      </c>
    </row>
    <row r="15386" spans="1:5" ht="14.25" customHeight="1" x14ac:dyDescent="0.3">
      <c r="A15386">
        <v>49373</v>
      </c>
      <c r="B15386" s="2">
        <v>44321.888941747573</v>
      </c>
      <c r="C15386">
        <v>14306</v>
      </c>
      <c r="D15386">
        <v>62540</v>
      </c>
      <c r="E15386" s="2">
        <v>44320.723100605413</v>
      </c>
    </row>
    <row r="15387" spans="1:5" ht="14.25" customHeight="1" x14ac:dyDescent="0.3">
      <c r="A15387">
        <v>49377</v>
      </c>
      <c r="B15387" s="2">
        <v>44321.889346278316</v>
      </c>
      <c r="C15387">
        <v>334974</v>
      </c>
      <c r="D15387">
        <v>411922</v>
      </c>
      <c r="E15387" s="2">
        <v>44305.608346652421</v>
      </c>
    </row>
    <row r="15388" spans="1:5" ht="14.25" customHeight="1" x14ac:dyDescent="0.3">
      <c r="A15388">
        <v>49378</v>
      </c>
      <c r="B15388" s="2">
        <v>44321.89136893204</v>
      </c>
      <c r="C15388">
        <v>109601</v>
      </c>
      <c r="D15388">
        <v>284325</v>
      </c>
      <c r="E15388" s="2">
        <v>44294.757092058404</v>
      </c>
    </row>
    <row r="15389" spans="1:5" ht="14.25" customHeight="1" x14ac:dyDescent="0.3">
      <c r="A15389">
        <v>49380</v>
      </c>
      <c r="B15389" s="2">
        <v>44321.891773462783</v>
      </c>
      <c r="C15389">
        <v>83708</v>
      </c>
      <c r="D15389">
        <v>230507</v>
      </c>
      <c r="E15389" s="2">
        <v>44314.948773326214</v>
      </c>
    </row>
    <row r="15390" spans="1:5" ht="14.25" customHeight="1" x14ac:dyDescent="0.3">
      <c r="A15390">
        <v>49383</v>
      </c>
      <c r="B15390" s="2">
        <v>44321.892177993526</v>
      </c>
      <c r="C15390">
        <v>232458</v>
      </c>
      <c r="D15390">
        <v>396686</v>
      </c>
      <c r="E15390" s="2">
        <v>44312.37508878205</v>
      </c>
    </row>
    <row r="15391" spans="1:5" ht="14.25" customHeight="1" x14ac:dyDescent="0.3">
      <c r="A15391">
        <v>49387</v>
      </c>
      <c r="B15391" s="2">
        <v>44321.892177993534</v>
      </c>
      <c r="C15391">
        <v>124927</v>
      </c>
      <c r="D15391">
        <v>123584</v>
      </c>
      <c r="E15391" s="2">
        <v>44303.756112820505</v>
      </c>
    </row>
    <row r="15392" spans="1:5" ht="14.25" customHeight="1" x14ac:dyDescent="0.3">
      <c r="A15392">
        <v>49389</v>
      </c>
      <c r="B15392" s="2">
        <v>44321.892666666667</v>
      </c>
      <c r="C15392">
        <v>18080</v>
      </c>
      <c r="D15392">
        <v>63666</v>
      </c>
      <c r="E15392" s="2">
        <v>44308.71928668092</v>
      </c>
    </row>
    <row r="15393" spans="1:5" ht="14.25" customHeight="1" x14ac:dyDescent="0.3">
      <c r="A15393">
        <v>49391</v>
      </c>
      <c r="B15393" s="2">
        <v>44321.893391585763</v>
      </c>
      <c r="C15393">
        <v>291917</v>
      </c>
      <c r="D15393">
        <v>154228</v>
      </c>
      <c r="E15393" s="2">
        <v>44314.650324679489</v>
      </c>
    </row>
    <row r="15394" spans="1:5" ht="14.25" customHeight="1" x14ac:dyDescent="0.3">
      <c r="A15394">
        <v>49393</v>
      </c>
      <c r="B15394" s="2">
        <v>44321.895009708736</v>
      </c>
      <c r="C15394">
        <v>229068</v>
      </c>
      <c r="D15394">
        <v>459455</v>
      </c>
      <c r="E15394" s="2">
        <v>44302.144202029915</v>
      </c>
    </row>
    <row r="15395" spans="1:5" ht="14.25" customHeight="1" x14ac:dyDescent="0.3">
      <c r="A15395">
        <v>49397</v>
      </c>
      <c r="B15395" s="2">
        <v>44321.896223300973</v>
      </c>
      <c r="C15395">
        <v>75778</v>
      </c>
      <c r="D15395">
        <v>376706</v>
      </c>
      <c r="E15395" s="2">
        <v>44308.74075224359</v>
      </c>
    </row>
    <row r="15396" spans="1:5" ht="14.25" customHeight="1" x14ac:dyDescent="0.3">
      <c r="A15396">
        <v>49402</v>
      </c>
      <c r="B15396" s="2">
        <v>44321.89824595469</v>
      </c>
      <c r="C15396">
        <v>251443</v>
      </c>
      <c r="D15396">
        <v>458081</v>
      </c>
      <c r="E15396" s="2">
        <v>44315.816204629627</v>
      </c>
    </row>
    <row r="15397" spans="1:5" ht="14.25" customHeight="1" x14ac:dyDescent="0.3">
      <c r="A15397">
        <v>49405</v>
      </c>
      <c r="B15397" s="2">
        <v>44321.89865048544</v>
      </c>
      <c r="C15397">
        <v>208567</v>
      </c>
      <c r="D15397">
        <v>33076</v>
      </c>
      <c r="E15397" s="2">
        <v>44321.052105270654</v>
      </c>
    </row>
    <row r="15398" spans="1:5" ht="14.25" customHeight="1" x14ac:dyDescent="0.3">
      <c r="A15398">
        <v>49409</v>
      </c>
      <c r="B15398" s="2">
        <v>44321.89865048544</v>
      </c>
      <c r="C15398">
        <v>229248</v>
      </c>
      <c r="D15398">
        <v>191893</v>
      </c>
      <c r="E15398" s="2">
        <v>44320.691499679488</v>
      </c>
    </row>
    <row r="15399" spans="1:5" ht="14.25" customHeight="1" x14ac:dyDescent="0.3">
      <c r="A15399">
        <v>49412</v>
      </c>
      <c r="B15399" s="2">
        <v>44321.900268608413</v>
      </c>
      <c r="C15399">
        <v>149639</v>
      </c>
      <c r="D15399">
        <v>180017</v>
      </c>
      <c r="E15399" s="2">
        <v>44295.455670975789</v>
      </c>
    </row>
    <row r="15400" spans="1:5" ht="14.25" customHeight="1" x14ac:dyDescent="0.3">
      <c r="A15400">
        <v>49415</v>
      </c>
      <c r="B15400" s="2">
        <v>44321.90148220065</v>
      </c>
      <c r="C15400">
        <v>36040</v>
      </c>
      <c r="D15400">
        <v>262099</v>
      </c>
      <c r="E15400" s="2">
        <v>44312.383889245015</v>
      </c>
    </row>
    <row r="15401" spans="1:5" ht="14.25" customHeight="1" x14ac:dyDescent="0.3">
      <c r="A15401">
        <v>49420</v>
      </c>
      <c r="B15401" s="2">
        <v>44321.90390938511</v>
      </c>
      <c r="C15401">
        <v>212952</v>
      </c>
      <c r="D15401">
        <v>4199</v>
      </c>
      <c r="E15401" s="2">
        <v>44315.583322827639</v>
      </c>
    </row>
    <row r="15402" spans="1:5" ht="14.25" customHeight="1" x14ac:dyDescent="0.3">
      <c r="A15402">
        <v>49423</v>
      </c>
      <c r="B15402" s="2">
        <v>44321.90552750809</v>
      </c>
      <c r="C15402">
        <v>334482</v>
      </c>
      <c r="D15402">
        <v>153893</v>
      </c>
      <c r="E15402" s="2">
        <v>44317.60614252137</v>
      </c>
    </row>
    <row r="15403" spans="1:5" ht="14.25" customHeight="1" x14ac:dyDescent="0.3">
      <c r="A15403">
        <v>49427</v>
      </c>
      <c r="B15403" s="2">
        <v>44321.906336569577</v>
      </c>
      <c r="C15403">
        <v>100759</v>
      </c>
      <c r="D15403">
        <v>17150</v>
      </c>
      <c r="E15403" s="2">
        <v>44310.362202492877</v>
      </c>
    </row>
    <row r="15404" spans="1:5" ht="14.25" customHeight="1" x14ac:dyDescent="0.3">
      <c r="A15404">
        <v>49430</v>
      </c>
      <c r="B15404" s="2">
        <v>44321.907954692557</v>
      </c>
      <c r="C15404">
        <v>131965</v>
      </c>
      <c r="D15404">
        <v>351192</v>
      </c>
      <c r="E15404" s="2">
        <v>44312.463976816238</v>
      </c>
    </row>
    <row r="15405" spans="1:5" ht="14.25" customHeight="1" x14ac:dyDescent="0.3">
      <c r="A15405">
        <v>49435</v>
      </c>
      <c r="B15405" s="2">
        <v>44321.910381877024</v>
      </c>
      <c r="C15405">
        <v>329751</v>
      </c>
      <c r="D15405">
        <v>155428</v>
      </c>
      <c r="E15405" s="2">
        <v>44321.638112713677</v>
      </c>
    </row>
    <row r="15406" spans="1:5" ht="14.25" customHeight="1" x14ac:dyDescent="0.3">
      <c r="A15406">
        <v>49440</v>
      </c>
      <c r="B15406" s="2">
        <v>44321.91119093851</v>
      </c>
      <c r="C15406">
        <v>6305</v>
      </c>
      <c r="D15406">
        <v>304722</v>
      </c>
      <c r="E15406" s="2">
        <v>44312.009978098286</v>
      </c>
    </row>
    <row r="15407" spans="1:5" ht="14.25" customHeight="1" x14ac:dyDescent="0.3">
      <c r="A15407">
        <v>49442</v>
      </c>
      <c r="B15407" s="2">
        <v>44321.91119093851</v>
      </c>
      <c r="C15407">
        <v>315256</v>
      </c>
      <c r="D15407">
        <v>455424</v>
      </c>
      <c r="E15407" s="2">
        <v>44299.437926068378</v>
      </c>
    </row>
    <row r="15408" spans="1:5" ht="14.25" customHeight="1" x14ac:dyDescent="0.3">
      <c r="A15408">
        <v>49446</v>
      </c>
      <c r="B15408" s="2">
        <v>44321.912809061483</v>
      </c>
      <c r="C15408">
        <v>239620</v>
      </c>
      <c r="D15408">
        <v>219616</v>
      </c>
      <c r="E15408" s="2">
        <v>44309.554290170941</v>
      </c>
    </row>
    <row r="15409" spans="1:5" ht="14.25" customHeight="1" x14ac:dyDescent="0.3">
      <c r="A15409">
        <v>49450</v>
      </c>
      <c r="B15409" s="2">
        <v>44321.91280906149</v>
      </c>
      <c r="C15409">
        <v>293339</v>
      </c>
      <c r="D15409">
        <v>309553</v>
      </c>
      <c r="E15409" s="2">
        <v>44313.669626317664</v>
      </c>
    </row>
    <row r="15410" spans="1:5" ht="14.25" customHeight="1" x14ac:dyDescent="0.3">
      <c r="A15410">
        <v>49451</v>
      </c>
      <c r="B15410" s="2">
        <v>44321.913213592234</v>
      </c>
      <c r="C15410">
        <v>198758</v>
      </c>
      <c r="D15410">
        <v>180863</v>
      </c>
      <c r="E15410" s="2">
        <v>44317.656088034186</v>
      </c>
    </row>
    <row r="15411" spans="1:5" ht="14.25" customHeight="1" x14ac:dyDescent="0.3">
      <c r="A15411">
        <v>49456</v>
      </c>
      <c r="B15411" s="2">
        <v>44321.913213592234</v>
      </c>
      <c r="C15411">
        <v>250609</v>
      </c>
      <c r="D15411">
        <v>45163</v>
      </c>
      <c r="E15411" s="2">
        <v>44310.011294622505</v>
      </c>
    </row>
    <row r="15412" spans="1:5" ht="14.25" customHeight="1" x14ac:dyDescent="0.3">
      <c r="A15412">
        <v>49458</v>
      </c>
      <c r="B15412" s="2">
        <v>44321.913618122977</v>
      </c>
      <c r="C15412">
        <v>51909</v>
      </c>
      <c r="D15412">
        <v>228405</v>
      </c>
      <c r="E15412" s="2">
        <v>44293.214822827635</v>
      </c>
    </row>
    <row r="15413" spans="1:5" ht="14.25" customHeight="1" x14ac:dyDescent="0.3">
      <c r="A15413">
        <v>49460</v>
      </c>
      <c r="B15413" s="2">
        <v>44321.913618122977</v>
      </c>
      <c r="C15413">
        <v>53735</v>
      </c>
      <c r="D15413">
        <v>347008</v>
      </c>
      <c r="E15413" s="2">
        <v>44321.357662713679</v>
      </c>
    </row>
    <row r="15414" spans="1:5" ht="14.25" customHeight="1" x14ac:dyDescent="0.3">
      <c r="A15414">
        <v>49463</v>
      </c>
      <c r="B15414" s="2">
        <v>44321.916045307444</v>
      </c>
      <c r="C15414">
        <v>197842</v>
      </c>
      <c r="D15414">
        <v>154256</v>
      </c>
      <c r="E15414" s="2">
        <v>44312.907962820515</v>
      </c>
    </row>
    <row r="15415" spans="1:5" ht="14.25" customHeight="1" x14ac:dyDescent="0.3">
      <c r="A15415">
        <v>49468</v>
      </c>
      <c r="B15415" s="2">
        <v>44321.917663430424</v>
      </c>
      <c r="C15415">
        <v>85520</v>
      </c>
      <c r="D15415">
        <v>378738</v>
      </c>
      <c r="E15415" s="2">
        <v>44308.460057086901</v>
      </c>
    </row>
    <row r="15416" spans="1:5" ht="14.25" customHeight="1" x14ac:dyDescent="0.3">
      <c r="A15416">
        <v>49470</v>
      </c>
      <c r="B15416" s="2">
        <v>44321.919686084148</v>
      </c>
      <c r="C15416">
        <v>11765</v>
      </c>
      <c r="D15416">
        <v>304128</v>
      </c>
      <c r="E15416" s="2">
        <v>44310.309051780619</v>
      </c>
    </row>
    <row r="15417" spans="1:5" ht="14.25" customHeight="1" x14ac:dyDescent="0.3">
      <c r="A15417">
        <v>49473</v>
      </c>
      <c r="B15417" s="2">
        <v>44321.919686084148</v>
      </c>
      <c r="C15417">
        <v>252020</v>
      </c>
      <c r="D15417">
        <v>430211</v>
      </c>
      <c r="E15417" s="2">
        <v>44313.008191844732</v>
      </c>
    </row>
    <row r="15418" spans="1:5" ht="14.25" customHeight="1" x14ac:dyDescent="0.3">
      <c r="A15418">
        <v>49477</v>
      </c>
      <c r="B15418" s="2">
        <v>44321.921000000002</v>
      </c>
      <c r="C15418">
        <v>9521</v>
      </c>
      <c r="D15418">
        <v>347393</v>
      </c>
      <c r="E15418" s="2">
        <v>44309.146296937324</v>
      </c>
    </row>
    <row r="15419" spans="1:5" ht="14.25" customHeight="1" x14ac:dyDescent="0.3">
      <c r="A15419">
        <v>49479</v>
      </c>
      <c r="B15419" s="2">
        <v>44321.921304207121</v>
      </c>
      <c r="C15419">
        <v>85396</v>
      </c>
      <c r="D15419">
        <v>222693</v>
      </c>
      <c r="E15419" s="2">
        <v>44302.488832158124</v>
      </c>
    </row>
    <row r="15420" spans="1:5" ht="14.25" customHeight="1" x14ac:dyDescent="0.3">
      <c r="A15420">
        <v>49484</v>
      </c>
      <c r="B15420" s="2">
        <v>44321.92251779935</v>
      </c>
      <c r="C15420">
        <v>339005</v>
      </c>
      <c r="D15420">
        <v>351192</v>
      </c>
      <c r="E15420" s="2">
        <v>44317.291998504275</v>
      </c>
    </row>
    <row r="15421" spans="1:5" ht="14.25" customHeight="1" x14ac:dyDescent="0.3">
      <c r="A15421">
        <v>49487</v>
      </c>
      <c r="B15421" s="2">
        <v>44321.922922330101</v>
      </c>
      <c r="C15421">
        <v>42809</v>
      </c>
      <c r="D15421">
        <v>299439</v>
      </c>
      <c r="E15421" s="2">
        <v>44293.729322827639</v>
      </c>
    </row>
    <row r="15422" spans="1:5" ht="14.25" customHeight="1" x14ac:dyDescent="0.3">
      <c r="A15422">
        <v>49488</v>
      </c>
      <c r="B15422" s="2">
        <v>44321.924333333336</v>
      </c>
      <c r="C15422">
        <v>289738</v>
      </c>
      <c r="D15422">
        <v>250679</v>
      </c>
      <c r="E15422" s="2">
        <v>44314.781898789173</v>
      </c>
    </row>
    <row r="15423" spans="1:5" ht="14.25" customHeight="1" x14ac:dyDescent="0.3">
      <c r="A15423">
        <v>49490</v>
      </c>
      <c r="B15423" s="2">
        <v>44321.924944983817</v>
      </c>
      <c r="C15423">
        <v>245000</v>
      </c>
      <c r="D15423">
        <v>250679</v>
      </c>
      <c r="E15423" s="2">
        <v>44315.526799216525</v>
      </c>
    </row>
    <row r="15424" spans="1:5" ht="14.25" customHeight="1" x14ac:dyDescent="0.3">
      <c r="A15424">
        <v>49491</v>
      </c>
      <c r="B15424" s="2">
        <v>44321.924944983817</v>
      </c>
      <c r="C15424">
        <v>292913</v>
      </c>
      <c r="D15424">
        <v>351192</v>
      </c>
      <c r="E15424" s="2">
        <v>44308.947265847579</v>
      </c>
    </row>
    <row r="15425" spans="1:5" ht="14.25" customHeight="1" x14ac:dyDescent="0.3">
      <c r="A15425">
        <v>49493</v>
      </c>
      <c r="B15425" s="2">
        <v>44321.926158576054</v>
      </c>
      <c r="C15425">
        <v>182227</v>
      </c>
      <c r="D15425">
        <v>206501</v>
      </c>
      <c r="E15425" s="2">
        <v>44306.733390883193</v>
      </c>
    </row>
    <row r="15426" spans="1:5" ht="14.25" customHeight="1" x14ac:dyDescent="0.3">
      <c r="A15426">
        <v>49495</v>
      </c>
      <c r="B15426" s="2">
        <v>44321.926333333337</v>
      </c>
      <c r="C15426">
        <v>167852</v>
      </c>
      <c r="D15426">
        <v>373415</v>
      </c>
      <c r="E15426" s="2">
        <v>44288.62699697294</v>
      </c>
    </row>
    <row r="15427" spans="1:5" ht="14.25" customHeight="1" x14ac:dyDescent="0.3">
      <c r="A15427">
        <v>49497</v>
      </c>
      <c r="B15427" s="2">
        <v>44321.927776699034</v>
      </c>
      <c r="C15427">
        <v>14426</v>
      </c>
      <c r="D15427">
        <v>411922</v>
      </c>
      <c r="E15427" s="2">
        <v>44320.222093162389</v>
      </c>
    </row>
    <row r="15428" spans="1:5" ht="14.25" customHeight="1" x14ac:dyDescent="0.3">
      <c r="A15428">
        <v>49501</v>
      </c>
      <c r="B15428" s="2">
        <v>44321.928333333337</v>
      </c>
      <c r="C15428">
        <v>195420</v>
      </c>
      <c r="D15428">
        <v>108961</v>
      </c>
      <c r="E15428" s="2">
        <v>44307.8405980057</v>
      </c>
    </row>
    <row r="15429" spans="1:5" ht="14.25" customHeight="1" x14ac:dyDescent="0.3">
      <c r="A15429">
        <v>49504</v>
      </c>
      <c r="B15429" s="2">
        <v>44321.931822006474</v>
      </c>
      <c r="C15429">
        <v>338589</v>
      </c>
      <c r="D15429">
        <v>153893</v>
      </c>
      <c r="E15429" s="2">
        <v>44310.01107140314</v>
      </c>
    </row>
    <row r="15430" spans="1:5" ht="14.25" customHeight="1" x14ac:dyDescent="0.3">
      <c r="A15430">
        <v>49507</v>
      </c>
      <c r="B15430" s="2">
        <v>44321.934000000001</v>
      </c>
      <c r="C15430">
        <v>110036</v>
      </c>
      <c r="D15430">
        <v>289660</v>
      </c>
      <c r="E15430" s="2">
        <v>44314.263650890316</v>
      </c>
    </row>
    <row r="15431" spans="1:5" ht="14.25" customHeight="1" x14ac:dyDescent="0.3">
      <c r="A15431">
        <v>49508</v>
      </c>
      <c r="B15431" s="2">
        <v>44321.934249190941</v>
      </c>
      <c r="C15431">
        <v>166316</v>
      </c>
      <c r="D15431">
        <v>215663</v>
      </c>
      <c r="E15431" s="2">
        <v>44317.639146509973</v>
      </c>
    </row>
    <row r="15432" spans="1:5" ht="14.25" customHeight="1" x14ac:dyDescent="0.3">
      <c r="A15432">
        <v>49510</v>
      </c>
      <c r="B15432" s="2">
        <v>44321.935462783171</v>
      </c>
      <c r="C15432">
        <v>138349</v>
      </c>
      <c r="D15432">
        <v>182984</v>
      </c>
      <c r="E15432" s="2">
        <v>44312.623983867525</v>
      </c>
    </row>
    <row r="15433" spans="1:5" ht="14.25" customHeight="1" x14ac:dyDescent="0.3">
      <c r="A15433">
        <v>49513</v>
      </c>
      <c r="B15433" s="2">
        <v>44321.936271844657</v>
      </c>
      <c r="C15433">
        <v>319039</v>
      </c>
      <c r="D15433">
        <v>43842</v>
      </c>
      <c r="E15433" s="2">
        <v>44316.397450747863</v>
      </c>
    </row>
    <row r="15434" spans="1:5" ht="14.25" customHeight="1" x14ac:dyDescent="0.3">
      <c r="A15434">
        <v>49517</v>
      </c>
      <c r="B15434" s="2">
        <v>44321.937485436894</v>
      </c>
      <c r="C15434">
        <v>43612</v>
      </c>
      <c r="D15434">
        <v>197508</v>
      </c>
      <c r="E15434" s="2">
        <v>44309.276424608259</v>
      </c>
    </row>
    <row r="15435" spans="1:5" ht="14.25" customHeight="1" x14ac:dyDescent="0.3">
      <c r="A15435">
        <v>49522</v>
      </c>
      <c r="B15435" s="2">
        <v>44321.939508090611</v>
      </c>
      <c r="C15435">
        <v>154137</v>
      </c>
      <c r="D15435">
        <v>8501</v>
      </c>
      <c r="E15435" s="2">
        <v>44295.229385113962</v>
      </c>
    </row>
    <row r="15436" spans="1:5" ht="14.25" customHeight="1" x14ac:dyDescent="0.3">
      <c r="A15436">
        <v>49523</v>
      </c>
      <c r="B15436" s="2">
        <v>44321.939508090611</v>
      </c>
      <c r="C15436">
        <v>205283</v>
      </c>
      <c r="D15436">
        <v>471403</v>
      </c>
      <c r="E15436" s="2">
        <v>44299.885197435899</v>
      </c>
    </row>
    <row r="15437" spans="1:5" ht="14.25" customHeight="1" x14ac:dyDescent="0.3">
      <c r="A15437">
        <v>49527</v>
      </c>
      <c r="B15437" s="2">
        <v>44321.940333333339</v>
      </c>
      <c r="C15437">
        <v>74593</v>
      </c>
      <c r="D15437">
        <v>411922</v>
      </c>
      <c r="E15437" s="2">
        <v>44311.155938995733</v>
      </c>
    </row>
    <row r="15438" spans="1:5" ht="14.25" customHeight="1" x14ac:dyDescent="0.3">
      <c r="A15438">
        <v>49530</v>
      </c>
      <c r="B15438" s="2">
        <v>44321.941126213591</v>
      </c>
      <c r="C15438">
        <v>329090</v>
      </c>
      <c r="D15438">
        <v>250679</v>
      </c>
      <c r="E15438" s="2">
        <v>44309.911063141029</v>
      </c>
    </row>
    <row r="15439" spans="1:5" ht="14.25" customHeight="1" x14ac:dyDescent="0.3">
      <c r="A15439">
        <v>49535</v>
      </c>
      <c r="B15439" s="2">
        <v>44321.945171521038</v>
      </c>
      <c r="C15439">
        <v>338678</v>
      </c>
      <c r="D15439">
        <v>401945</v>
      </c>
      <c r="E15439" s="2">
        <v>44313.969426566953</v>
      </c>
    </row>
    <row r="15440" spans="1:5" ht="14.25" customHeight="1" x14ac:dyDescent="0.3">
      <c r="A15440">
        <v>49540</v>
      </c>
      <c r="B15440" s="2">
        <v>44321.945576051781</v>
      </c>
      <c r="C15440">
        <v>118126</v>
      </c>
      <c r="D15440">
        <v>250679</v>
      </c>
      <c r="E15440" s="2">
        <v>44310.426589494302</v>
      </c>
    </row>
    <row r="15441" spans="1:5" ht="14.25" customHeight="1" x14ac:dyDescent="0.3">
      <c r="A15441">
        <v>49545</v>
      </c>
      <c r="B15441" s="2">
        <v>44321.946000000004</v>
      </c>
      <c r="C15441">
        <v>73609</v>
      </c>
      <c r="D15441">
        <v>258219</v>
      </c>
      <c r="E15441" s="2">
        <v>44310.824214992885</v>
      </c>
    </row>
    <row r="15442" spans="1:5" ht="14.25" customHeight="1" x14ac:dyDescent="0.3">
      <c r="A15442">
        <v>49546</v>
      </c>
      <c r="B15442" s="2">
        <v>44321.948812297735</v>
      </c>
      <c r="C15442">
        <v>92922</v>
      </c>
      <c r="D15442">
        <v>354754</v>
      </c>
      <c r="E15442" s="2">
        <v>44303.130076103997</v>
      </c>
    </row>
    <row r="15443" spans="1:5" ht="14.25" customHeight="1" x14ac:dyDescent="0.3">
      <c r="A15443">
        <v>49548</v>
      </c>
      <c r="B15443" s="2">
        <v>44321.948812297735</v>
      </c>
      <c r="C15443">
        <v>102054</v>
      </c>
      <c r="D15443">
        <v>470762</v>
      </c>
      <c r="E15443" s="2">
        <v>44310.041442556983</v>
      </c>
    </row>
    <row r="15444" spans="1:5" ht="14.25" customHeight="1" x14ac:dyDescent="0.3">
      <c r="A15444">
        <v>49553</v>
      </c>
      <c r="B15444" s="2">
        <v>44321.949216828478</v>
      </c>
      <c r="C15444">
        <v>336515</v>
      </c>
      <c r="D15444">
        <v>389985</v>
      </c>
      <c r="E15444" s="2">
        <v>44309.860840455847</v>
      </c>
    </row>
    <row r="15445" spans="1:5" ht="14.25" customHeight="1" x14ac:dyDescent="0.3">
      <c r="A15445">
        <v>49558</v>
      </c>
      <c r="B15445" s="2">
        <v>44321.952048543695</v>
      </c>
      <c r="C15445">
        <v>118347</v>
      </c>
      <c r="D15445">
        <v>73039</v>
      </c>
      <c r="E15445" s="2">
        <v>44311.515530270655</v>
      </c>
    </row>
    <row r="15446" spans="1:5" ht="14.25" customHeight="1" x14ac:dyDescent="0.3">
      <c r="A15446">
        <v>49562</v>
      </c>
      <c r="B15446" s="2">
        <v>44321.952453074431</v>
      </c>
      <c r="C15446">
        <v>250375</v>
      </c>
      <c r="D15446">
        <v>5151</v>
      </c>
      <c r="E15446" s="2">
        <v>44313.315299038462</v>
      </c>
    </row>
    <row r="15447" spans="1:5" ht="14.25" customHeight="1" x14ac:dyDescent="0.3">
      <c r="A15447">
        <v>49564</v>
      </c>
      <c r="B15447" s="2">
        <v>44321.955284789648</v>
      </c>
      <c r="C15447">
        <v>187023</v>
      </c>
      <c r="D15447">
        <v>459016</v>
      </c>
      <c r="E15447" s="2">
        <v>44320.734143198002</v>
      </c>
    </row>
    <row r="15448" spans="1:5" ht="14.25" customHeight="1" x14ac:dyDescent="0.3">
      <c r="A15448">
        <v>49565</v>
      </c>
      <c r="B15448" s="2">
        <v>44321.955999999998</v>
      </c>
      <c r="C15448">
        <v>170961</v>
      </c>
      <c r="D15448">
        <v>411922</v>
      </c>
      <c r="E15448" s="2">
        <v>44320.800949216529</v>
      </c>
    </row>
    <row r="15449" spans="1:5" ht="14.25" customHeight="1" x14ac:dyDescent="0.3">
      <c r="A15449">
        <v>49570</v>
      </c>
      <c r="B15449" s="2">
        <v>44321.956498381878</v>
      </c>
      <c r="C15449">
        <v>76121</v>
      </c>
      <c r="D15449">
        <v>273920</v>
      </c>
      <c r="E15449" s="2">
        <v>44312.840961965812</v>
      </c>
    </row>
    <row r="15450" spans="1:5" ht="14.25" customHeight="1" x14ac:dyDescent="0.3">
      <c r="A15450">
        <v>49572</v>
      </c>
      <c r="B15450" s="2">
        <v>44321.958116504851</v>
      </c>
      <c r="C15450">
        <v>333136</v>
      </c>
      <c r="D15450">
        <v>158978</v>
      </c>
      <c r="E15450" s="2">
        <v>44321.027136502853</v>
      </c>
    </row>
    <row r="15451" spans="1:5" ht="14.25" customHeight="1" x14ac:dyDescent="0.3">
      <c r="A15451">
        <v>49577</v>
      </c>
      <c r="B15451" s="2">
        <v>44321.958521035602</v>
      </c>
      <c r="C15451">
        <v>135256</v>
      </c>
      <c r="D15451">
        <v>394154</v>
      </c>
      <c r="E15451" s="2">
        <v>44318.002361752144</v>
      </c>
    </row>
    <row r="15452" spans="1:5" ht="14.25" customHeight="1" x14ac:dyDescent="0.3">
      <c r="A15452">
        <v>49578</v>
      </c>
      <c r="B15452" s="2">
        <v>44321.958521035602</v>
      </c>
      <c r="C15452">
        <v>234844</v>
      </c>
      <c r="D15452">
        <v>238334</v>
      </c>
      <c r="E15452" s="2">
        <v>44300.475810861826</v>
      </c>
    </row>
    <row r="15453" spans="1:5" ht="14.25" customHeight="1" x14ac:dyDescent="0.3">
      <c r="A15453">
        <v>49580</v>
      </c>
      <c r="B15453" s="2">
        <v>44321.963375404535</v>
      </c>
      <c r="C15453">
        <v>137944</v>
      </c>
      <c r="D15453">
        <v>233731</v>
      </c>
      <c r="E15453" s="2">
        <v>44307.924107585473</v>
      </c>
    </row>
    <row r="15454" spans="1:5" ht="14.25" customHeight="1" x14ac:dyDescent="0.3">
      <c r="A15454">
        <v>49583</v>
      </c>
      <c r="B15454" s="2">
        <v>44321.964588996758</v>
      </c>
      <c r="C15454">
        <v>47422</v>
      </c>
      <c r="D15454">
        <v>230507</v>
      </c>
      <c r="E15454" s="2">
        <v>44321.287625890312</v>
      </c>
    </row>
    <row r="15455" spans="1:5" ht="14.25" customHeight="1" x14ac:dyDescent="0.3">
      <c r="A15455">
        <v>49586</v>
      </c>
      <c r="B15455" s="2">
        <v>44321.964588996765</v>
      </c>
      <c r="C15455">
        <v>265686</v>
      </c>
      <c r="D15455">
        <v>182191</v>
      </c>
      <c r="E15455" s="2">
        <v>44310.47303507835</v>
      </c>
    </row>
    <row r="15456" spans="1:5" ht="14.25" customHeight="1" x14ac:dyDescent="0.3">
      <c r="A15456">
        <v>49589</v>
      </c>
      <c r="B15456" s="2">
        <v>44321.967420711975</v>
      </c>
      <c r="C15456">
        <v>92891</v>
      </c>
      <c r="D15456">
        <v>343491</v>
      </c>
      <c r="E15456" s="2">
        <v>44308.703722150996</v>
      </c>
    </row>
    <row r="15457" spans="1:5" ht="14.25" customHeight="1" x14ac:dyDescent="0.3">
      <c r="A15457">
        <v>49594</v>
      </c>
      <c r="B15457" s="2">
        <v>44321.967825242718</v>
      </c>
      <c r="C15457">
        <v>324009</v>
      </c>
      <c r="D15457">
        <v>411922</v>
      </c>
      <c r="E15457" s="2">
        <v>44313.014616132481</v>
      </c>
    </row>
    <row r="15458" spans="1:5" ht="14.25" customHeight="1" x14ac:dyDescent="0.3">
      <c r="A15458">
        <v>49599</v>
      </c>
      <c r="B15458" s="2">
        <v>44321.968229773462</v>
      </c>
      <c r="C15458">
        <v>178432</v>
      </c>
      <c r="D15458">
        <v>59784</v>
      </c>
      <c r="E15458" s="2">
        <v>44314.528103846162</v>
      </c>
    </row>
    <row r="15459" spans="1:5" ht="14.25" customHeight="1" x14ac:dyDescent="0.3">
      <c r="A15459">
        <v>49600</v>
      </c>
      <c r="B15459" s="2">
        <v>44321.969443365691</v>
      </c>
      <c r="C15459">
        <v>49635</v>
      </c>
      <c r="D15459">
        <v>432277</v>
      </c>
      <c r="E15459" s="2">
        <v>44315.477777670938</v>
      </c>
    </row>
    <row r="15460" spans="1:5" ht="14.25" customHeight="1" x14ac:dyDescent="0.3">
      <c r="A15460">
        <v>49605</v>
      </c>
      <c r="B15460" s="2">
        <v>44321.973084142395</v>
      </c>
      <c r="C15460">
        <v>114687</v>
      </c>
      <c r="D15460">
        <v>118549</v>
      </c>
      <c r="E15460" s="2">
        <v>44316.114865455842</v>
      </c>
    </row>
    <row r="15461" spans="1:5" ht="14.25" customHeight="1" x14ac:dyDescent="0.3">
      <c r="A15461">
        <v>49607</v>
      </c>
      <c r="B15461" s="2">
        <v>44321.973488673138</v>
      </c>
      <c r="C15461">
        <v>202120</v>
      </c>
      <c r="D15461">
        <v>241927</v>
      </c>
      <c r="E15461" s="2">
        <v>44295.157439494302</v>
      </c>
    </row>
    <row r="15462" spans="1:5" ht="14.25" customHeight="1" x14ac:dyDescent="0.3">
      <c r="A15462">
        <v>49610</v>
      </c>
      <c r="B15462" s="2">
        <v>44321.975915857605</v>
      </c>
      <c r="C15462">
        <v>235074</v>
      </c>
      <c r="D15462">
        <v>82901</v>
      </c>
      <c r="E15462" s="2">
        <v>44307.346807692302</v>
      </c>
    </row>
    <row r="15463" spans="1:5" ht="14.25" customHeight="1" x14ac:dyDescent="0.3">
      <c r="A15463">
        <v>49613</v>
      </c>
      <c r="B15463" s="2">
        <v>44321.975915857605</v>
      </c>
      <c r="C15463">
        <v>335664</v>
      </c>
      <c r="D15463">
        <v>118549</v>
      </c>
      <c r="E15463" s="2">
        <v>44314.876463746441</v>
      </c>
    </row>
    <row r="15464" spans="1:5" ht="14.25" customHeight="1" x14ac:dyDescent="0.3">
      <c r="A15464">
        <v>49615</v>
      </c>
      <c r="B15464" s="2">
        <v>44321.976724919092</v>
      </c>
      <c r="C15464">
        <v>19658</v>
      </c>
      <c r="D15464">
        <v>76405</v>
      </c>
      <c r="E15464" s="2">
        <v>44290.099308297715</v>
      </c>
    </row>
    <row r="15465" spans="1:5" ht="14.25" customHeight="1" x14ac:dyDescent="0.3">
      <c r="A15465">
        <v>49620</v>
      </c>
      <c r="B15465" s="2">
        <v>44321.977666666666</v>
      </c>
      <c r="C15465">
        <v>280860</v>
      </c>
      <c r="D15465">
        <v>60239</v>
      </c>
      <c r="E15465" s="2">
        <v>44307.791508831906</v>
      </c>
    </row>
    <row r="15466" spans="1:5" ht="14.25" customHeight="1" x14ac:dyDescent="0.3">
      <c r="A15466">
        <v>49622</v>
      </c>
      <c r="B15466" s="2">
        <v>44321.979152103559</v>
      </c>
      <c r="C15466">
        <v>66991</v>
      </c>
      <c r="D15466">
        <v>351192</v>
      </c>
      <c r="E15466" s="2">
        <v>44303.082521189455</v>
      </c>
    </row>
    <row r="15467" spans="1:5" ht="14.25" customHeight="1" x14ac:dyDescent="0.3">
      <c r="A15467">
        <v>49626</v>
      </c>
      <c r="B15467" s="2">
        <v>44321.984411003235</v>
      </c>
      <c r="C15467">
        <v>306467</v>
      </c>
      <c r="D15467">
        <v>250679</v>
      </c>
      <c r="E15467" s="2">
        <v>44310.076863390314</v>
      </c>
    </row>
    <row r="15468" spans="1:5" ht="14.25" customHeight="1" x14ac:dyDescent="0.3">
      <c r="A15468">
        <v>49628</v>
      </c>
      <c r="B15468" s="2">
        <v>44321.984411003235</v>
      </c>
      <c r="C15468">
        <v>325464</v>
      </c>
      <c r="D15468">
        <v>182191</v>
      </c>
      <c r="E15468" s="2">
        <v>44290.154850854698</v>
      </c>
    </row>
    <row r="15469" spans="1:5" ht="14.25" customHeight="1" x14ac:dyDescent="0.3">
      <c r="A15469">
        <v>49630</v>
      </c>
      <c r="B15469" s="2">
        <v>44321.986029126208</v>
      </c>
      <c r="C15469">
        <v>305970</v>
      </c>
      <c r="D15469">
        <v>473867</v>
      </c>
      <c r="E15469" s="2">
        <v>44306.34003482906</v>
      </c>
    </row>
    <row r="15470" spans="1:5" ht="14.25" customHeight="1" x14ac:dyDescent="0.3">
      <c r="A15470">
        <v>49635</v>
      </c>
      <c r="B15470" s="2">
        <v>44321.987242718445</v>
      </c>
      <c r="C15470">
        <v>52025</v>
      </c>
      <c r="D15470">
        <v>472712</v>
      </c>
      <c r="E15470" s="2">
        <v>44295.626345548437</v>
      </c>
    </row>
    <row r="15471" spans="1:5" ht="14.25" customHeight="1" x14ac:dyDescent="0.3">
      <c r="A15471">
        <v>49638</v>
      </c>
      <c r="B15471" s="2">
        <v>44321.990478964399</v>
      </c>
      <c r="C15471">
        <v>348116</v>
      </c>
      <c r="D15471">
        <v>411922</v>
      </c>
      <c r="E15471" s="2">
        <v>44312.592831837603</v>
      </c>
    </row>
    <row r="15472" spans="1:5" ht="14.25" customHeight="1" x14ac:dyDescent="0.3">
      <c r="A15472">
        <v>49641</v>
      </c>
      <c r="B15472" s="2">
        <v>44321.994119741103</v>
      </c>
      <c r="C15472">
        <v>301131</v>
      </c>
      <c r="D15472">
        <v>38593</v>
      </c>
      <c r="E15472" s="2">
        <v>44312.596595049858</v>
      </c>
    </row>
    <row r="15473" spans="1:5" ht="14.25" customHeight="1" x14ac:dyDescent="0.3">
      <c r="A15473">
        <v>49646</v>
      </c>
      <c r="B15473" s="2">
        <v>44321.996142394819</v>
      </c>
      <c r="C15473">
        <v>284030</v>
      </c>
      <c r="D15473">
        <v>122902</v>
      </c>
      <c r="E15473" s="2">
        <v>44311.36761246439</v>
      </c>
    </row>
    <row r="15474" spans="1:5" ht="14.25" customHeight="1" x14ac:dyDescent="0.3">
      <c r="A15474">
        <v>49651</v>
      </c>
      <c r="B15474" s="2">
        <v>44321.996333333336</v>
      </c>
      <c r="C15474">
        <v>203571</v>
      </c>
      <c r="D15474">
        <v>242428</v>
      </c>
      <c r="E15474" s="2">
        <v>44307.865784864676</v>
      </c>
    </row>
    <row r="15475" spans="1:5" ht="14.25" customHeight="1" x14ac:dyDescent="0.3">
      <c r="A15475">
        <v>49652</v>
      </c>
      <c r="B15475" s="2">
        <v>44321.997666666663</v>
      </c>
      <c r="C15475">
        <v>186970</v>
      </c>
      <c r="D15475">
        <v>439981</v>
      </c>
      <c r="E15475" s="2">
        <v>44319.633633938749</v>
      </c>
    </row>
    <row r="15476" spans="1:5" ht="14.25" customHeight="1" x14ac:dyDescent="0.3">
      <c r="A15476">
        <v>49655</v>
      </c>
      <c r="B15476" s="2">
        <v>44321.998333333337</v>
      </c>
      <c r="C15476">
        <v>169676</v>
      </c>
      <c r="D15476">
        <v>389568</v>
      </c>
      <c r="E15476" s="2">
        <v>44291.155756659544</v>
      </c>
    </row>
    <row r="15477" spans="1:5" ht="14.25" customHeight="1" x14ac:dyDescent="0.3">
      <c r="A15477">
        <v>49656</v>
      </c>
      <c r="B15477" s="2">
        <v>44321.998569579286</v>
      </c>
      <c r="C15477">
        <v>20316</v>
      </c>
      <c r="D15477">
        <v>241927</v>
      </c>
      <c r="E15477" s="2">
        <v>44321.247357122505</v>
      </c>
    </row>
    <row r="15478" spans="1:5" ht="14.25" customHeight="1" x14ac:dyDescent="0.3">
      <c r="A15478">
        <v>49660</v>
      </c>
      <c r="B15478" s="2">
        <v>44322.000999999997</v>
      </c>
      <c r="C15478">
        <v>174397</v>
      </c>
      <c r="D15478">
        <v>118549</v>
      </c>
      <c r="E15478" s="2">
        <v>44296.33843116097</v>
      </c>
    </row>
    <row r="15479" spans="1:5" ht="14.25" customHeight="1" x14ac:dyDescent="0.3">
      <c r="A15479">
        <v>49664</v>
      </c>
      <c r="B15479" s="2">
        <v>44322.003423948219</v>
      </c>
      <c r="C15479">
        <v>60088</v>
      </c>
      <c r="D15479">
        <v>88863</v>
      </c>
      <c r="E15479" s="2">
        <v>44304.603930911682</v>
      </c>
    </row>
    <row r="15480" spans="1:5" ht="14.25" customHeight="1" x14ac:dyDescent="0.3">
      <c r="A15480">
        <v>49667</v>
      </c>
      <c r="B15480" s="2">
        <v>44322.003423948219</v>
      </c>
      <c r="C15480">
        <v>331350</v>
      </c>
      <c r="D15480">
        <v>331056</v>
      </c>
      <c r="E15480" s="2">
        <v>44316.758497685179</v>
      </c>
    </row>
    <row r="15481" spans="1:5" ht="14.25" customHeight="1" x14ac:dyDescent="0.3">
      <c r="A15481">
        <v>49669</v>
      </c>
      <c r="B15481" s="2">
        <v>44322.00382847897</v>
      </c>
      <c r="C15481">
        <v>21186</v>
      </c>
      <c r="D15481">
        <v>97294</v>
      </c>
      <c r="E15481" s="2">
        <v>44311.596282549865</v>
      </c>
    </row>
    <row r="15482" spans="1:5" ht="14.25" customHeight="1" x14ac:dyDescent="0.3">
      <c r="A15482">
        <v>49672</v>
      </c>
      <c r="B15482" s="2">
        <v>44322.00382847897</v>
      </c>
      <c r="C15482">
        <v>166043</v>
      </c>
      <c r="D15482">
        <v>291066</v>
      </c>
      <c r="E15482" s="2">
        <v>44304.59940733618</v>
      </c>
    </row>
    <row r="15483" spans="1:5" ht="14.25" customHeight="1" x14ac:dyDescent="0.3">
      <c r="A15483">
        <v>49674</v>
      </c>
      <c r="B15483" s="2">
        <v>44322.009087378639</v>
      </c>
      <c r="C15483">
        <v>167121</v>
      </c>
      <c r="D15483">
        <v>109155</v>
      </c>
      <c r="E15483" s="2">
        <v>44310.663803133903</v>
      </c>
    </row>
    <row r="15484" spans="1:5" ht="14.25" customHeight="1" x14ac:dyDescent="0.3">
      <c r="A15484">
        <v>49677</v>
      </c>
      <c r="B15484" s="2">
        <v>44322.01353721683</v>
      </c>
      <c r="C15484">
        <v>131730</v>
      </c>
      <c r="D15484">
        <v>25218</v>
      </c>
      <c r="E15484" s="2">
        <v>44309.183858511395</v>
      </c>
    </row>
    <row r="15485" spans="1:5" ht="14.25" customHeight="1" x14ac:dyDescent="0.3">
      <c r="A15485">
        <v>49679</v>
      </c>
      <c r="B15485" s="2">
        <v>44322.01353721683</v>
      </c>
      <c r="C15485">
        <v>340069</v>
      </c>
      <c r="D15485">
        <v>153893</v>
      </c>
      <c r="E15485" s="2">
        <v>44320.779695512821</v>
      </c>
    </row>
    <row r="15486" spans="1:5" ht="14.25" customHeight="1" x14ac:dyDescent="0.3">
      <c r="A15486">
        <v>49682</v>
      </c>
      <c r="B15486" s="2">
        <v>44322.016773462783</v>
      </c>
      <c r="C15486">
        <v>276776</v>
      </c>
      <c r="D15486">
        <v>411922</v>
      </c>
      <c r="E15486" s="2">
        <v>44318.77369024216</v>
      </c>
    </row>
    <row r="15487" spans="1:5" ht="14.25" customHeight="1" x14ac:dyDescent="0.3">
      <c r="A15487">
        <v>49686</v>
      </c>
      <c r="B15487" s="2">
        <v>44322.022841423946</v>
      </c>
      <c r="C15487">
        <v>314782</v>
      </c>
      <c r="D15487">
        <v>200789</v>
      </c>
      <c r="E15487" s="2">
        <v>44310.957717272082</v>
      </c>
    </row>
    <row r="15488" spans="1:5" ht="14.25" customHeight="1" x14ac:dyDescent="0.3">
      <c r="A15488">
        <v>49689</v>
      </c>
      <c r="B15488" s="2">
        <v>44322.023000000001</v>
      </c>
      <c r="C15488">
        <v>342808</v>
      </c>
      <c r="D15488">
        <v>230507</v>
      </c>
      <c r="E15488" s="2">
        <v>44316.063876353277</v>
      </c>
    </row>
    <row r="15489" spans="1:5" ht="14.25" customHeight="1" x14ac:dyDescent="0.3">
      <c r="A15489">
        <v>49691</v>
      </c>
      <c r="B15489" s="2">
        <v>44322.023245954697</v>
      </c>
      <c r="C15489">
        <v>158046</v>
      </c>
      <c r="D15489">
        <v>330333</v>
      </c>
      <c r="E15489" s="2">
        <v>44309.289524964384</v>
      </c>
    </row>
    <row r="15490" spans="1:5" ht="14.25" customHeight="1" x14ac:dyDescent="0.3">
      <c r="A15490">
        <v>49692</v>
      </c>
      <c r="B15490" s="2">
        <v>44322.02486407767</v>
      </c>
      <c r="C15490">
        <v>81907</v>
      </c>
      <c r="D15490">
        <v>351192</v>
      </c>
      <c r="E15490" s="2">
        <v>44311.086321011397</v>
      </c>
    </row>
    <row r="15491" spans="1:5" ht="14.25" customHeight="1" x14ac:dyDescent="0.3">
      <c r="A15491">
        <v>49693</v>
      </c>
      <c r="B15491" s="2">
        <v>44322.035786407767</v>
      </c>
      <c r="C15491">
        <v>264491</v>
      </c>
      <c r="D15491">
        <v>378581</v>
      </c>
      <c r="E15491" s="2">
        <v>44309.201794088316</v>
      </c>
    </row>
    <row r="15492" spans="1:5" ht="14.25" customHeight="1" x14ac:dyDescent="0.3">
      <c r="A15492">
        <v>49697</v>
      </c>
      <c r="B15492" s="2">
        <v>44322.037000000004</v>
      </c>
      <c r="C15492">
        <v>69199</v>
      </c>
      <c r="D15492">
        <v>81735</v>
      </c>
      <c r="E15492" s="2">
        <v>44312.457308760677</v>
      </c>
    </row>
    <row r="15493" spans="1:5" ht="14.25" customHeight="1" x14ac:dyDescent="0.3">
      <c r="A15493">
        <v>49702</v>
      </c>
      <c r="B15493" s="2">
        <v>44322.03902265372</v>
      </c>
      <c r="C15493">
        <v>185308</v>
      </c>
      <c r="D15493">
        <v>118549</v>
      </c>
      <c r="E15493" s="2">
        <v>44301.305879985754</v>
      </c>
    </row>
    <row r="15494" spans="1:5" ht="14.25" customHeight="1" x14ac:dyDescent="0.3">
      <c r="A15494">
        <v>49704</v>
      </c>
      <c r="B15494" s="2">
        <v>44322.0406407767</v>
      </c>
      <c r="C15494">
        <v>260563</v>
      </c>
      <c r="D15494">
        <v>180863</v>
      </c>
      <c r="E15494" s="2">
        <v>44312.188306873213</v>
      </c>
    </row>
    <row r="15495" spans="1:5" ht="14.25" customHeight="1" x14ac:dyDescent="0.3">
      <c r="A15495">
        <v>49708</v>
      </c>
      <c r="B15495" s="2">
        <v>44322.041045307444</v>
      </c>
      <c r="C15495">
        <v>33062</v>
      </c>
      <c r="D15495">
        <v>158978</v>
      </c>
      <c r="E15495" s="2">
        <v>44309.733530413097</v>
      </c>
    </row>
    <row r="15496" spans="1:5" ht="14.25" customHeight="1" x14ac:dyDescent="0.3">
      <c r="A15496">
        <v>49713</v>
      </c>
      <c r="B15496" s="2">
        <v>44322.044281553397</v>
      </c>
      <c r="C15496">
        <v>193037</v>
      </c>
      <c r="D15496">
        <v>316155</v>
      </c>
      <c r="E15496" s="2">
        <v>44310.515852742166</v>
      </c>
    </row>
    <row r="15497" spans="1:5" ht="14.25" customHeight="1" x14ac:dyDescent="0.3">
      <c r="A15497">
        <v>49716</v>
      </c>
      <c r="B15497" s="2">
        <v>44322.04468608414</v>
      </c>
      <c r="C15497">
        <v>205283</v>
      </c>
      <c r="D15497">
        <v>138209</v>
      </c>
      <c r="E15497" s="2">
        <v>44299.885197435899</v>
      </c>
    </row>
    <row r="15498" spans="1:5" ht="14.25" customHeight="1" x14ac:dyDescent="0.3">
      <c r="A15498">
        <v>49718</v>
      </c>
      <c r="B15498" s="2">
        <v>44322.062080906151</v>
      </c>
      <c r="C15498">
        <v>148231</v>
      </c>
      <c r="D15498">
        <v>227775</v>
      </c>
      <c r="E15498" s="2">
        <v>44309.618715420227</v>
      </c>
    </row>
    <row r="15499" spans="1:5" ht="14.25" customHeight="1" x14ac:dyDescent="0.3">
      <c r="A15499">
        <v>49720</v>
      </c>
      <c r="B15499" s="2">
        <v>44322.063699029124</v>
      </c>
      <c r="C15499">
        <v>334692</v>
      </c>
      <c r="D15499">
        <v>333889</v>
      </c>
      <c r="E15499" s="2">
        <v>44312.041013354697</v>
      </c>
    </row>
    <row r="15500" spans="1:5" ht="14.25" customHeight="1" x14ac:dyDescent="0.3">
      <c r="A15500">
        <v>49722</v>
      </c>
      <c r="B15500" s="2">
        <v>44322.071666666663</v>
      </c>
      <c r="C15500">
        <v>335763</v>
      </c>
      <c r="D15500">
        <v>171935</v>
      </c>
      <c r="E15500" s="2">
        <v>44303.787030982909</v>
      </c>
    </row>
    <row r="15501" spans="1:5" ht="14.25" customHeight="1" x14ac:dyDescent="0.3">
      <c r="A15501">
        <v>49726</v>
      </c>
      <c r="B15501" s="2">
        <v>44322.074621359221</v>
      </c>
      <c r="C15501">
        <v>339005</v>
      </c>
      <c r="D15501">
        <v>202914</v>
      </c>
      <c r="E15501" s="2">
        <v>44317.291998504275</v>
      </c>
    </row>
    <row r="15502" spans="1:5" ht="14.25" customHeight="1" x14ac:dyDescent="0.3">
      <c r="A15502">
        <v>49731</v>
      </c>
      <c r="B15502" s="2">
        <v>44322.098666666665</v>
      </c>
      <c r="C15502">
        <v>348955</v>
      </c>
      <c r="D15502">
        <v>394819</v>
      </c>
      <c r="E15502" s="2">
        <v>44315.587430306266</v>
      </c>
    </row>
    <row r="15503" spans="1:5" ht="14.25" customHeight="1" x14ac:dyDescent="0.3">
      <c r="A15503">
        <v>49735</v>
      </c>
      <c r="B15503" s="2">
        <v>44322.100511326862</v>
      </c>
      <c r="C15503">
        <v>345260</v>
      </c>
      <c r="D15503">
        <v>357547</v>
      </c>
      <c r="E15503" s="2">
        <v>44299.580740562677</v>
      </c>
    </row>
    <row r="15504" spans="1:5" ht="14.25" customHeight="1" x14ac:dyDescent="0.3">
      <c r="A15504">
        <v>49737</v>
      </c>
      <c r="B15504" s="2">
        <v>44322.100915857605</v>
      </c>
      <c r="C15504">
        <v>240360</v>
      </c>
      <c r="D15504">
        <v>347393</v>
      </c>
      <c r="E15504" s="2">
        <v>44321.808545121086</v>
      </c>
    </row>
    <row r="15505" spans="1:5" ht="14.25" customHeight="1" x14ac:dyDescent="0.3">
      <c r="A15505">
        <v>49738</v>
      </c>
      <c r="B15505" s="2">
        <v>44322.113860841419</v>
      </c>
      <c r="C15505">
        <v>97919</v>
      </c>
      <c r="D15505">
        <v>466414</v>
      </c>
      <c r="E15505" s="2">
        <v>44315.7585741453</v>
      </c>
    </row>
    <row r="15506" spans="1:5" ht="14.25" customHeight="1" x14ac:dyDescent="0.3">
      <c r="A15506">
        <v>49740</v>
      </c>
      <c r="B15506" s="2">
        <v>44322.116288025893</v>
      </c>
      <c r="C15506">
        <v>188297</v>
      </c>
      <c r="D15506">
        <v>182191</v>
      </c>
      <c r="E15506" s="2">
        <v>44303.353660327637</v>
      </c>
    </row>
    <row r="15507" spans="1:5" ht="14.25" customHeight="1" x14ac:dyDescent="0.3">
      <c r="A15507">
        <v>49745</v>
      </c>
      <c r="B15507" s="2">
        <v>44322.124783171515</v>
      </c>
      <c r="C15507">
        <v>348116</v>
      </c>
      <c r="D15507">
        <v>169433</v>
      </c>
      <c r="E15507" s="2">
        <v>44312.592831837603</v>
      </c>
    </row>
    <row r="15508" spans="1:5" ht="14.25" customHeight="1" x14ac:dyDescent="0.3">
      <c r="A15508">
        <v>49748</v>
      </c>
      <c r="B15508" s="2">
        <v>44322.138666666666</v>
      </c>
      <c r="C15508">
        <v>33797</v>
      </c>
      <c r="D15508">
        <v>112334</v>
      </c>
      <c r="E15508" s="2">
        <v>44314.98108561254</v>
      </c>
    </row>
    <row r="15509" spans="1:5" ht="14.25" customHeight="1" x14ac:dyDescent="0.3">
      <c r="A15509">
        <v>49749</v>
      </c>
      <c r="B15509" s="2">
        <v>44322.153504854374</v>
      </c>
      <c r="C15509">
        <v>79299</v>
      </c>
      <c r="D15509">
        <v>111368</v>
      </c>
      <c r="E15509" s="2">
        <v>44307.987300605411</v>
      </c>
    </row>
    <row r="15510" spans="1:5" ht="14.25" customHeight="1" x14ac:dyDescent="0.3">
      <c r="A15510">
        <v>49750</v>
      </c>
      <c r="B15510" s="2">
        <v>44322.159666666666</v>
      </c>
      <c r="C15510">
        <v>334690</v>
      </c>
      <c r="D15510">
        <v>118</v>
      </c>
      <c r="E15510" s="2">
        <v>44321.462756659545</v>
      </c>
    </row>
    <row r="15511" spans="1:5" ht="14.25" customHeight="1" x14ac:dyDescent="0.3">
      <c r="A15511">
        <v>49754</v>
      </c>
      <c r="B15511" s="2">
        <v>44322.163213592234</v>
      </c>
      <c r="C15511">
        <v>41033</v>
      </c>
      <c r="D15511">
        <v>162482</v>
      </c>
      <c r="E15511" s="2">
        <v>44311.754262393159</v>
      </c>
    </row>
    <row r="15512" spans="1:5" ht="14.25" customHeight="1" x14ac:dyDescent="0.3">
      <c r="A15512">
        <v>49756</v>
      </c>
      <c r="B15512" s="2">
        <v>44322.163666666667</v>
      </c>
      <c r="C15512">
        <v>280285</v>
      </c>
      <c r="D15512">
        <v>241927</v>
      </c>
      <c r="E15512" s="2">
        <v>44288.743415883197</v>
      </c>
    </row>
    <row r="15513" spans="1:5" ht="14.25" customHeight="1" x14ac:dyDescent="0.3">
      <c r="A15513">
        <v>49757</v>
      </c>
      <c r="B15513" s="2">
        <v>44322.165000000001</v>
      </c>
      <c r="C15513">
        <v>39329</v>
      </c>
      <c r="D15513">
        <v>230507</v>
      </c>
      <c r="E15513" s="2">
        <v>44321.389792307695</v>
      </c>
    </row>
    <row r="15514" spans="1:5" ht="14.25" customHeight="1" x14ac:dyDescent="0.3">
      <c r="A15514">
        <v>49762</v>
      </c>
      <c r="B15514" s="2">
        <v>44322.170333333335</v>
      </c>
      <c r="C15514">
        <v>291475</v>
      </c>
      <c r="D15514">
        <v>230507</v>
      </c>
      <c r="E15514" s="2">
        <v>44314.71241103988</v>
      </c>
    </row>
    <row r="15515" spans="1:5" ht="14.25" customHeight="1" x14ac:dyDescent="0.3">
      <c r="A15515">
        <v>49763</v>
      </c>
      <c r="B15515" s="2">
        <v>44322.171708737864</v>
      </c>
      <c r="C15515">
        <v>304420</v>
      </c>
      <c r="D15515">
        <v>250679</v>
      </c>
      <c r="E15515" s="2">
        <v>44314.870721225074</v>
      </c>
    </row>
    <row r="15516" spans="1:5" ht="14.25" customHeight="1" x14ac:dyDescent="0.3">
      <c r="A15516">
        <v>49765</v>
      </c>
      <c r="B15516" s="2">
        <v>44322.176967637541</v>
      </c>
      <c r="C15516">
        <v>240962</v>
      </c>
      <c r="D15516">
        <v>454525</v>
      </c>
      <c r="E15516" s="2">
        <v>44312.435569836183</v>
      </c>
    </row>
    <row r="15517" spans="1:5" ht="14.25" customHeight="1" x14ac:dyDescent="0.3">
      <c r="A15517">
        <v>49770</v>
      </c>
      <c r="B15517" s="2">
        <v>44322.178</v>
      </c>
      <c r="C15517">
        <v>250972</v>
      </c>
      <c r="D15517">
        <v>343712</v>
      </c>
      <c r="E15517" s="2">
        <v>44297.918854807693</v>
      </c>
    </row>
    <row r="15518" spans="1:5" ht="14.25" customHeight="1" x14ac:dyDescent="0.3">
      <c r="A15518">
        <v>49773</v>
      </c>
      <c r="B15518" s="2">
        <v>44322.209330097088</v>
      </c>
      <c r="C15518">
        <v>4380</v>
      </c>
      <c r="D15518">
        <v>313862</v>
      </c>
      <c r="E15518" s="2">
        <v>44287.440187678068</v>
      </c>
    </row>
    <row r="15519" spans="1:5" ht="14.25" customHeight="1" x14ac:dyDescent="0.3">
      <c r="A15519">
        <v>49774</v>
      </c>
      <c r="B15519" s="2">
        <v>44322.212</v>
      </c>
      <c r="C15519">
        <v>186786</v>
      </c>
      <c r="D15519">
        <v>5151</v>
      </c>
      <c r="E15519" s="2">
        <v>44320.428480448718</v>
      </c>
    </row>
    <row r="15520" spans="1:5" ht="14.25" customHeight="1" x14ac:dyDescent="0.3">
      <c r="A15520">
        <v>49779</v>
      </c>
      <c r="B15520" s="2">
        <v>44322.214184466022</v>
      </c>
      <c r="C15520">
        <v>96923</v>
      </c>
      <c r="D15520">
        <v>14862</v>
      </c>
      <c r="E15520" s="2">
        <v>44311.902449038462</v>
      </c>
    </row>
    <row r="15521" spans="1:5" ht="14.25" customHeight="1" x14ac:dyDescent="0.3">
      <c r="A15521">
        <v>49782</v>
      </c>
      <c r="B15521" s="2">
        <v>44322.22</v>
      </c>
      <c r="C15521">
        <v>243970</v>
      </c>
      <c r="D15521">
        <v>230507</v>
      </c>
      <c r="E15521" s="2">
        <v>44295.743904380339</v>
      </c>
    </row>
    <row r="15522" spans="1:5" ht="14.25" customHeight="1" x14ac:dyDescent="0.3">
      <c r="A15522">
        <v>49784</v>
      </c>
      <c r="B15522" s="2">
        <v>44322.228000000003</v>
      </c>
      <c r="C15522">
        <v>9521</v>
      </c>
      <c r="D15522">
        <v>58504</v>
      </c>
      <c r="E15522" s="2">
        <v>44309.146296937324</v>
      </c>
    </row>
    <row r="15523" spans="1:5" ht="14.25" customHeight="1" x14ac:dyDescent="0.3">
      <c r="A15523">
        <v>49788</v>
      </c>
      <c r="B15523" s="2">
        <v>44322.229556634302</v>
      </c>
      <c r="C15523">
        <v>237851</v>
      </c>
      <c r="D15523">
        <v>305248</v>
      </c>
      <c r="E15523" s="2">
        <v>44310.687957585469</v>
      </c>
    </row>
    <row r="15524" spans="1:5" ht="14.25" customHeight="1" x14ac:dyDescent="0.3">
      <c r="A15524">
        <v>49792</v>
      </c>
      <c r="B15524" s="2">
        <v>44322.229961165052</v>
      </c>
      <c r="C15524">
        <v>204041</v>
      </c>
      <c r="D15524">
        <v>472712</v>
      </c>
      <c r="E15524" s="2">
        <v>44316.486366310543</v>
      </c>
    </row>
    <row r="15525" spans="1:5" ht="14.25" customHeight="1" x14ac:dyDescent="0.3">
      <c r="A15525">
        <v>49796</v>
      </c>
      <c r="B15525" s="2">
        <v>44322.232792880255</v>
      </c>
      <c r="C15525">
        <v>94644</v>
      </c>
      <c r="D15525">
        <v>221600</v>
      </c>
      <c r="E15525" s="2">
        <v>44317.328636289181</v>
      </c>
    </row>
    <row r="15526" spans="1:5" ht="14.25" customHeight="1" x14ac:dyDescent="0.3">
      <c r="A15526">
        <v>49799</v>
      </c>
      <c r="B15526" s="2">
        <v>44322.241288025893</v>
      </c>
      <c r="C15526">
        <v>119616</v>
      </c>
      <c r="D15526">
        <v>419338</v>
      </c>
      <c r="E15526" s="2">
        <v>44320.759476566956</v>
      </c>
    </row>
    <row r="15527" spans="1:5" ht="14.25" customHeight="1" x14ac:dyDescent="0.3">
      <c r="A15527">
        <v>49801</v>
      </c>
      <c r="B15527" s="2">
        <v>44322.251401294496</v>
      </c>
      <c r="C15527">
        <v>305970</v>
      </c>
      <c r="D15527">
        <v>21760</v>
      </c>
      <c r="E15527" s="2">
        <v>44306.34003482906</v>
      </c>
    </row>
    <row r="15528" spans="1:5" ht="14.25" customHeight="1" x14ac:dyDescent="0.3">
      <c r="A15528">
        <v>49805</v>
      </c>
      <c r="B15528" s="2">
        <v>44322.254333333338</v>
      </c>
      <c r="C15528">
        <v>129009</v>
      </c>
      <c r="D15528">
        <v>411922</v>
      </c>
      <c r="E15528" s="2">
        <v>44319.679389957266</v>
      </c>
    </row>
    <row r="15529" spans="1:5" ht="14.25" customHeight="1" x14ac:dyDescent="0.3">
      <c r="A15529">
        <v>49810</v>
      </c>
      <c r="B15529" s="2">
        <v>44322.265155339803</v>
      </c>
      <c r="C15529">
        <v>238384</v>
      </c>
      <c r="D15529">
        <v>230507</v>
      </c>
      <c r="E15529" s="2">
        <v>44310.252240242167</v>
      </c>
    </row>
    <row r="15530" spans="1:5" ht="14.25" customHeight="1" x14ac:dyDescent="0.3">
      <c r="A15530">
        <v>49815</v>
      </c>
      <c r="B15530" s="2">
        <v>44322.280333333336</v>
      </c>
      <c r="C15530">
        <v>122021</v>
      </c>
      <c r="D15530">
        <v>155463</v>
      </c>
      <c r="E15530" s="2">
        <v>44318.422371047011</v>
      </c>
    </row>
    <row r="15531" spans="1:5" ht="14.25" customHeight="1" x14ac:dyDescent="0.3">
      <c r="A15531">
        <v>49819</v>
      </c>
      <c r="B15531" s="2">
        <v>44322.281741100327</v>
      </c>
      <c r="C15531">
        <v>287006</v>
      </c>
      <c r="D15531">
        <v>42705</v>
      </c>
      <c r="E15531" s="2">
        <v>44289.776400427356</v>
      </c>
    </row>
    <row r="15532" spans="1:5" ht="14.25" customHeight="1" x14ac:dyDescent="0.3">
      <c r="A15532">
        <v>49820</v>
      </c>
      <c r="B15532" s="2">
        <v>44322.28214563107</v>
      </c>
      <c r="C15532">
        <v>267179</v>
      </c>
      <c r="D15532">
        <v>376706</v>
      </c>
      <c r="E15532" s="2">
        <v>44309.010929522789</v>
      </c>
    </row>
    <row r="15533" spans="1:5" ht="14.25" customHeight="1" x14ac:dyDescent="0.3">
      <c r="A15533">
        <v>49822</v>
      </c>
      <c r="B15533" s="2">
        <v>44322.283763754043</v>
      </c>
      <c r="C15533">
        <v>171245</v>
      </c>
      <c r="D15533">
        <v>349014</v>
      </c>
      <c r="E15533" s="2">
        <v>44313.503393482904</v>
      </c>
    </row>
    <row r="15534" spans="1:5" ht="14.25" customHeight="1" x14ac:dyDescent="0.3">
      <c r="A15534">
        <v>49824</v>
      </c>
      <c r="B15534" s="2">
        <v>44322.284168284787</v>
      </c>
      <c r="C15534">
        <v>131622</v>
      </c>
      <c r="D15534">
        <v>463334</v>
      </c>
      <c r="E15534" s="2">
        <v>44310.337392307694</v>
      </c>
    </row>
    <row r="15535" spans="1:5" ht="14.25" customHeight="1" x14ac:dyDescent="0.3">
      <c r="A15535">
        <v>49829</v>
      </c>
      <c r="B15535" s="2">
        <v>44322.284333333337</v>
      </c>
      <c r="C15535">
        <v>88378</v>
      </c>
      <c r="D15535">
        <v>361955</v>
      </c>
      <c r="E15535" s="2">
        <v>44312.52289946581</v>
      </c>
    </row>
    <row r="15536" spans="1:5" ht="14.25" customHeight="1" x14ac:dyDescent="0.3">
      <c r="A15536">
        <v>49833</v>
      </c>
      <c r="B15536" s="2">
        <v>44322.285666666663</v>
      </c>
      <c r="C15536">
        <v>212205</v>
      </c>
      <c r="D15536">
        <v>5151</v>
      </c>
      <c r="E15536" s="2">
        <v>44312.435726816242</v>
      </c>
    </row>
    <row r="15537" spans="1:5" ht="14.25" customHeight="1" x14ac:dyDescent="0.3">
      <c r="A15537">
        <v>49836</v>
      </c>
      <c r="B15537" s="2">
        <v>44322.290666666668</v>
      </c>
      <c r="C15537">
        <v>302313</v>
      </c>
      <c r="D15537">
        <v>75550</v>
      </c>
      <c r="E15537" s="2">
        <v>44315.876514529918</v>
      </c>
    </row>
    <row r="15538" spans="1:5" ht="14.25" customHeight="1" x14ac:dyDescent="0.3">
      <c r="A15538">
        <v>49841</v>
      </c>
      <c r="B15538" s="2">
        <v>44322.292333333338</v>
      </c>
      <c r="C15538">
        <v>39933</v>
      </c>
      <c r="D15538">
        <v>182984</v>
      </c>
      <c r="E15538" s="2">
        <v>44309.097276958688</v>
      </c>
    </row>
    <row r="15539" spans="1:5" ht="14.25" customHeight="1" x14ac:dyDescent="0.3">
      <c r="A15539">
        <v>49842</v>
      </c>
      <c r="B15539" s="2">
        <v>44322.30601294498</v>
      </c>
      <c r="C15539">
        <v>10642</v>
      </c>
      <c r="D15539">
        <v>82901</v>
      </c>
      <c r="E15539" s="2">
        <v>44306.582184366096</v>
      </c>
    </row>
    <row r="15540" spans="1:5" ht="14.25" customHeight="1" x14ac:dyDescent="0.3">
      <c r="A15540">
        <v>49845</v>
      </c>
      <c r="B15540" s="2">
        <v>44322.315333333339</v>
      </c>
      <c r="C15540">
        <v>209681</v>
      </c>
      <c r="D15540">
        <v>411922</v>
      </c>
      <c r="E15540" s="2">
        <v>44315.663047364673</v>
      </c>
    </row>
    <row r="15541" spans="1:5" ht="14.25" customHeight="1" x14ac:dyDescent="0.3">
      <c r="A15541">
        <v>49846</v>
      </c>
      <c r="B15541" s="2">
        <v>44322.316530744334</v>
      </c>
      <c r="C15541">
        <v>95375</v>
      </c>
      <c r="D15541">
        <v>241927</v>
      </c>
      <c r="E15541" s="2">
        <v>44309.92432004986</v>
      </c>
    </row>
    <row r="15542" spans="1:5" ht="14.25" customHeight="1" x14ac:dyDescent="0.3">
      <c r="A15542">
        <v>49847</v>
      </c>
      <c r="B15542" s="2">
        <v>44322.317999999999</v>
      </c>
      <c r="C15542">
        <v>275884</v>
      </c>
      <c r="D15542">
        <v>453249</v>
      </c>
      <c r="E15542" s="2">
        <v>44309.588297151</v>
      </c>
    </row>
    <row r="15543" spans="1:5" ht="14.25" customHeight="1" x14ac:dyDescent="0.3">
      <c r="A15543">
        <v>49849</v>
      </c>
      <c r="B15543" s="2">
        <v>44322.323812297735</v>
      </c>
      <c r="C15543">
        <v>146867</v>
      </c>
      <c r="D15543">
        <v>128523</v>
      </c>
      <c r="E15543" s="2">
        <v>44307.835380911682</v>
      </c>
    </row>
    <row r="15544" spans="1:5" ht="14.25" customHeight="1" x14ac:dyDescent="0.3">
      <c r="A15544">
        <v>49854</v>
      </c>
      <c r="B15544" s="2">
        <v>44322.331902912621</v>
      </c>
      <c r="C15544">
        <v>40102</v>
      </c>
      <c r="D15544">
        <v>182984</v>
      </c>
      <c r="E15544" s="2">
        <v>44303.905802492882</v>
      </c>
    </row>
    <row r="15545" spans="1:5" ht="14.25" customHeight="1" x14ac:dyDescent="0.3">
      <c r="A15545">
        <v>49855</v>
      </c>
      <c r="B15545" s="2">
        <v>44322.352938511329</v>
      </c>
      <c r="C15545">
        <v>223931</v>
      </c>
      <c r="D15545">
        <v>182191</v>
      </c>
      <c r="E15545" s="2">
        <v>44302.776867984328</v>
      </c>
    </row>
    <row r="15546" spans="1:5" ht="14.25" customHeight="1" x14ac:dyDescent="0.3">
      <c r="A15546">
        <v>49859</v>
      </c>
      <c r="B15546" s="2">
        <v>44322.353333333333</v>
      </c>
      <c r="C15546">
        <v>321865</v>
      </c>
      <c r="D15546">
        <v>95024</v>
      </c>
      <c r="E15546" s="2">
        <v>44294.788353418808</v>
      </c>
    </row>
    <row r="15547" spans="1:5" ht="14.25" customHeight="1" x14ac:dyDescent="0.3">
      <c r="A15547">
        <v>49861</v>
      </c>
      <c r="B15547" s="2">
        <v>44322.353747572815</v>
      </c>
      <c r="C15547">
        <v>141697</v>
      </c>
      <c r="D15547">
        <v>227775</v>
      </c>
      <c r="E15547" s="2">
        <v>44302.521037179489</v>
      </c>
    </row>
    <row r="15548" spans="1:5" ht="14.25" customHeight="1" x14ac:dyDescent="0.3">
      <c r="A15548">
        <v>49864</v>
      </c>
      <c r="B15548" s="2">
        <v>44322.366288025893</v>
      </c>
      <c r="C15548">
        <v>33333</v>
      </c>
      <c r="D15548">
        <v>118549</v>
      </c>
      <c r="E15548" s="2">
        <v>44310.327285078347</v>
      </c>
    </row>
    <row r="15549" spans="1:5" ht="14.25" customHeight="1" x14ac:dyDescent="0.3">
      <c r="A15549">
        <v>49868</v>
      </c>
      <c r="B15549" s="2">
        <v>44322.366288025893</v>
      </c>
      <c r="C15549">
        <v>320146</v>
      </c>
      <c r="D15549">
        <v>468237</v>
      </c>
      <c r="E15549" s="2">
        <v>44321.416607799147</v>
      </c>
    </row>
    <row r="15550" spans="1:5" ht="14.25" customHeight="1" x14ac:dyDescent="0.3">
      <c r="A15550">
        <v>49870</v>
      </c>
      <c r="B15550" s="2">
        <v>44322.373666666666</v>
      </c>
      <c r="C15550">
        <v>243414</v>
      </c>
      <c r="D15550">
        <v>158978</v>
      </c>
      <c r="E15550" s="2">
        <v>44318.626424074078</v>
      </c>
    </row>
    <row r="15551" spans="1:5" ht="14.25" customHeight="1" x14ac:dyDescent="0.3">
      <c r="A15551">
        <v>49871</v>
      </c>
      <c r="B15551" s="2">
        <v>44322.379637540449</v>
      </c>
      <c r="C15551">
        <v>210288</v>
      </c>
      <c r="D15551">
        <v>411922</v>
      </c>
      <c r="E15551" s="2">
        <v>44313.614343589739</v>
      </c>
    </row>
    <row r="15552" spans="1:5" ht="14.25" customHeight="1" x14ac:dyDescent="0.3">
      <c r="A15552">
        <v>49873</v>
      </c>
      <c r="B15552" s="2">
        <v>44322.380446601943</v>
      </c>
      <c r="C15552">
        <v>66093</v>
      </c>
      <c r="D15552">
        <v>175663</v>
      </c>
      <c r="E15552" s="2">
        <v>44306.843451531342</v>
      </c>
    </row>
    <row r="15553" spans="1:5" ht="14.25" customHeight="1" x14ac:dyDescent="0.3">
      <c r="A15553">
        <v>49877</v>
      </c>
      <c r="B15553" s="2">
        <v>44322.381000000001</v>
      </c>
      <c r="C15553">
        <v>221339</v>
      </c>
      <c r="D15553">
        <v>258219</v>
      </c>
      <c r="E15553" s="2">
        <v>44315.292226068377</v>
      </c>
    </row>
    <row r="15554" spans="1:5" ht="14.25" customHeight="1" x14ac:dyDescent="0.3">
      <c r="A15554">
        <v>49879</v>
      </c>
      <c r="B15554" s="2">
        <v>44322.382469255666</v>
      </c>
      <c r="C15554">
        <v>91844</v>
      </c>
      <c r="D15554">
        <v>250679</v>
      </c>
      <c r="E15554" s="2">
        <v>44315.491492272085</v>
      </c>
    </row>
    <row r="15555" spans="1:5" ht="14.25" customHeight="1" x14ac:dyDescent="0.3">
      <c r="A15555">
        <v>49881</v>
      </c>
      <c r="B15555" s="2">
        <v>44322.386514563106</v>
      </c>
      <c r="C15555">
        <v>204783</v>
      </c>
      <c r="D15555">
        <v>118549</v>
      </c>
      <c r="E15555" s="2">
        <v>44321.671308511395</v>
      </c>
    </row>
    <row r="15556" spans="1:5" ht="14.25" customHeight="1" x14ac:dyDescent="0.3">
      <c r="A15556">
        <v>49885</v>
      </c>
      <c r="B15556" s="2">
        <v>44322.400673139156</v>
      </c>
      <c r="C15556">
        <v>277631</v>
      </c>
      <c r="D15556">
        <v>439981</v>
      </c>
      <c r="E15556" s="2">
        <v>44301.185546652414</v>
      </c>
    </row>
    <row r="15557" spans="1:5" ht="14.25" customHeight="1" x14ac:dyDescent="0.3">
      <c r="A15557">
        <v>49887</v>
      </c>
      <c r="B15557" s="2">
        <v>44322.418877022654</v>
      </c>
      <c r="C15557">
        <v>114033</v>
      </c>
      <c r="D15557">
        <v>204315</v>
      </c>
      <c r="E15557" s="2">
        <v>44312.69054925214</v>
      </c>
    </row>
    <row r="15558" spans="1:5" ht="14.25" customHeight="1" x14ac:dyDescent="0.3">
      <c r="A15558">
        <v>49892</v>
      </c>
      <c r="B15558" s="2">
        <v>44322.422333333336</v>
      </c>
      <c r="C15558">
        <v>84066</v>
      </c>
      <c r="D15558">
        <v>63469</v>
      </c>
      <c r="E15558" s="2">
        <v>44316.213827955842</v>
      </c>
    </row>
    <row r="15559" spans="1:5" ht="14.25" customHeight="1" x14ac:dyDescent="0.3">
      <c r="A15559">
        <v>49896</v>
      </c>
      <c r="B15559" s="2">
        <v>44322.422666666665</v>
      </c>
      <c r="C15559">
        <v>40526</v>
      </c>
      <c r="D15559">
        <v>411845</v>
      </c>
      <c r="E15559" s="2">
        <v>44320.990925641032</v>
      </c>
    </row>
    <row r="15560" spans="1:5" ht="14.25" customHeight="1" x14ac:dyDescent="0.3">
      <c r="A15560">
        <v>49899</v>
      </c>
      <c r="B15560" s="2">
        <v>44322.423731391587</v>
      </c>
      <c r="C15560">
        <v>184761</v>
      </c>
      <c r="D15560">
        <v>217497</v>
      </c>
      <c r="E15560" s="2">
        <v>44310.35914622507</v>
      </c>
    </row>
    <row r="15561" spans="1:5" ht="14.25" customHeight="1" x14ac:dyDescent="0.3">
      <c r="A15561">
        <v>49900</v>
      </c>
      <c r="B15561" s="2">
        <v>44322.423731391587</v>
      </c>
      <c r="C15561">
        <v>262511</v>
      </c>
      <c r="D15561">
        <v>154256</v>
      </c>
      <c r="E15561" s="2">
        <v>44309.426190954422</v>
      </c>
    </row>
    <row r="15562" spans="1:5" ht="14.25" customHeight="1" x14ac:dyDescent="0.3">
      <c r="A15562">
        <v>49904</v>
      </c>
      <c r="B15562" s="2">
        <v>44322.432226537218</v>
      </c>
      <c r="C15562">
        <v>257589</v>
      </c>
      <c r="D15562">
        <v>411922</v>
      </c>
      <c r="E15562" s="2">
        <v>44314.875703418809</v>
      </c>
    </row>
    <row r="15563" spans="1:5" ht="14.25" customHeight="1" x14ac:dyDescent="0.3">
      <c r="A15563">
        <v>49906</v>
      </c>
      <c r="B15563" s="2">
        <v>44322.437666666665</v>
      </c>
      <c r="C15563">
        <v>185710</v>
      </c>
      <c r="D15563">
        <v>369021</v>
      </c>
      <c r="E15563" s="2">
        <v>44311.821965918803</v>
      </c>
    </row>
    <row r="15564" spans="1:5" ht="14.25" customHeight="1" x14ac:dyDescent="0.3">
      <c r="A15564">
        <v>49909</v>
      </c>
      <c r="B15564" s="2">
        <v>44322.438699029124</v>
      </c>
      <c r="C15564">
        <v>105128</v>
      </c>
      <c r="D15564">
        <v>12738</v>
      </c>
      <c r="E15564" s="2">
        <v>44312.596229558403</v>
      </c>
    </row>
    <row r="15565" spans="1:5" ht="14.25" customHeight="1" x14ac:dyDescent="0.3">
      <c r="A15565">
        <v>49910</v>
      </c>
      <c r="B15565" s="2">
        <v>44322.439508090611</v>
      </c>
      <c r="C15565">
        <v>63206</v>
      </c>
      <c r="D15565">
        <v>61082</v>
      </c>
      <c r="E15565" s="2">
        <v>44309.703684401713</v>
      </c>
    </row>
    <row r="15566" spans="1:5" ht="14.25" customHeight="1" x14ac:dyDescent="0.3">
      <c r="A15566">
        <v>49915</v>
      </c>
      <c r="B15566" s="2">
        <v>44322.439912621361</v>
      </c>
      <c r="C15566">
        <v>266817</v>
      </c>
      <c r="D15566">
        <v>86587</v>
      </c>
      <c r="E15566" s="2">
        <v>44321.901968945873</v>
      </c>
    </row>
    <row r="15567" spans="1:5" ht="14.25" customHeight="1" x14ac:dyDescent="0.3">
      <c r="A15567">
        <v>49918</v>
      </c>
      <c r="B15567" s="2">
        <v>44322.440721682848</v>
      </c>
      <c r="C15567">
        <v>238906</v>
      </c>
      <c r="D15567">
        <v>351192</v>
      </c>
      <c r="E15567" s="2">
        <v>44296.396168411673</v>
      </c>
    </row>
    <row r="15568" spans="1:5" ht="14.25" customHeight="1" x14ac:dyDescent="0.3">
      <c r="A15568">
        <v>49923</v>
      </c>
      <c r="B15568" s="2">
        <v>44322.446385113268</v>
      </c>
      <c r="C15568">
        <v>140118</v>
      </c>
      <c r="D15568">
        <v>202914</v>
      </c>
      <c r="E15568" s="2">
        <v>44314.443481801994</v>
      </c>
    </row>
    <row r="15569" spans="1:5" ht="14.25" customHeight="1" x14ac:dyDescent="0.3">
      <c r="A15569">
        <v>49926</v>
      </c>
      <c r="B15569" s="2">
        <v>44322.450333333334</v>
      </c>
      <c r="C15569">
        <v>288773</v>
      </c>
      <c r="D15569">
        <v>180017</v>
      </c>
      <c r="E15569" s="2">
        <v>44318.160791809125</v>
      </c>
    </row>
    <row r="15570" spans="1:5" ht="14.25" customHeight="1" x14ac:dyDescent="0.3">
      <c r="A15570">
        <v>49931</v>
      </c>
      <c r="B15570" s="2">
        <v>44322.451333333338</v>
      </c>
      <c r="C15570">
        <v>321537</v>
      </c>
      <c r="D15570">
        <v>253060</v>
      </c>
      <c r="E15570" s="2">
        <v>44300.671060576919</v>
      </c>
    </row>
    <row r="15571" spans="1:5" ht="14.25" customHeight="1" x14ac:dyDescent="0.3">
      <c r="A15571">
        <v>49933</v>
      </c>
      <c r="B15571" s="2">
        <v>44322.451666666668</v>
      </c>
      <c r="C15571">
        <v>180857</v>
      </c>
      <c r="D15571">
        <v>158978</v>
      </c>
      <c r="E15571" s="2">
        <v>44310.372080448717</v>
      </c>
    </row>
    <row r="15572" spans="1:5" ht="14.25" customHeight="1" x14ac:dyDescent="0.3">
      <c r="A15572">
        <v>49938</v>
      </c>
      <c r="B15572" s="2">
        <v>44322.452857605174</v>
      </c>
      <c r="C15572">
        <v>175252</v>
      </c>
      <c r="D15572">
        <v>333889</v>
      </c>
      <c r="E15572" s="2">
        <v>44287.997972863253</v>
      </c>
    </row>
    <row r="15573" spans="1:5" ht="14.25" customHeight="1" x14ac:dyDescent="0.3">
      <c r="A15573">
        <v>49942</v>
      </c>
      <c r="B15573" s="2">
        <v>44322.454475728155</v>
      </c>
      <c r="C15573">
        <v>17102</v>
      </c>
      <c r="D15573">
        <v>411922</v>
      </c>
      <c r="E15573" s="2">
        <v>44321.496502243586</v>
      </c>
    </row>
    <row r="15574" spans="1:5" ht="14.25" customHeight="1" x14ac:dyDescent="0.3">
      <c r="A15574">
        <v>49945</v>
      </c>
      <c r="B15574" s="2">
        <v>44322.454475728155</v>
      </c>
      <c r="C15574">
        <v>174406</v>
      </c>
      <c r="D15574">
        <v>362157</v>
      </c>
      <c r="E15574" s="2">
        <v>44312.244753596868</v>
      </c>
    </row>
    <row r="15575" spans="1:5" ht="14.25" customHeight="1" x14ac:dyDescent="0.3">
      <c r="A15575">
        <v>49947</v>
      </c>
      <c r="B15575" s="2">
        <v>44322.455284789641</v>
      </c>
      <c r="C15575">
        <v>213505</v>
      </c>
      <c r="D15575">
        <v>472712</v>
      </c>
      <c r="E15575" s="2">
        <v>44307.495661752146</v>
      </c>
    </row>
    <row r="15576" spans="1:5" ht="14.25" customHeight="1" x14ac:dyDescent="0.3">
      <c r="A15576">
        <v>49952</v>
      </c>
      <c r="B15576" s="2">
        <v>44322.465398058252</v>
      </c>
      <c r="C15576">
        <v>27995</v>
      </c>
      <c r="D15576">
        <v>362629</v>
      </c>
      <c r="E15576" s="2">
        <v>44313.913164921658</v>
      </c>
    </row>
    <row r="15577" spans="1:5" ht="14.25" customHeight="1" x14ac:dyDescent="0.3">
      <c r="A15577">
        <v>49954</v>
      </c>
      <c r="B15577" s="2">
        <v>44322.465398058252</v>
      </c>
      <c r="C15577">
        <v>195812</v>
      </c>
      <c r="D15577">
        <v>419184</v>
      </c>
      <c r="E15577" s="2">
        <v>44291.385892735045</v>
      </c>
    </row>
    <row r="15578" spans="1:5" ht="14.25" customHeight="1" x14ac:dyDescent="0.3">
      <c r="A15578">
        <v>49959</v>
      </c>
      <c r="B15578" s="2">
        <v>44322.468229773462</v>
      </c>
      <c r="C15578">
        <v>15392</v>
      </c>
      <c r="D15578">
        <v>330333</v>
      </c>
      <c r="E15578" s="2">
        <v>44309.92359690171</v>
      </c>
    </row>
    <row r="15579" spans="1:5" ht="14.25" customHeight="1" x14ac:dyDescent="0.3">
      <c r="A15579">
        <v>49961</v>
      </c>
      <c r="B15579" s="2">
        <v>44322.471333333335</v>
      </c>
      <c r="C15579">
        <v>193875</v>
      </c>
      <c r="D15579">
        <v>122982</v>
      </c>
      <c r="E15579" s="2">
        <v>44312.166877029915</v>
      </c>
    </row>
    <row r="15580" spans="1:5" ht="14.25" customHeight="1" x14ac:dyDescent="0.3">
      <c r="A15580">
        <v>49963</v>
      </c>
      <c r="B15580" s="2">
        <v>44322.475915857605</v>
      </c>
      <c r="C15580">
        <v>115984</v>
      </c>
      <c r="D15580">
        <v>85026</v>
      </c>
      <c r="E15580" s="2">
        <v>44310.940963603993</v>
      </c>
    </row>
    <row r="15581" spans="1:5" ht="14.25" customHeight="1" x14ac:dyDescent="0.3">
      <c r="A15581">
        <v>49964</v>
      </c>
      <c r="B15581" s="2">
        <v>44322.476320388349</v>
      </c>
      <c r="C15581">
        <v>15963</v>
      </c>
      <c r="D15581">
        <v>81226</v>
      </c>
      <c r="E15581" s="2">
        <v>44308.890679558404</v>
      </c>
    </row>
    <row r="15582" spans="1:5" ht="14.25" customHeight="1" x14ac:dyDescent="0.3">
      <c r="A15582">
        <v>49966</v>
      </c>
      <c r="B15582" s="2">
        <v>44322.476724919092</v>
      </c>
      <c r="C15582">
        <v>259919</v>
      </c>
      <c r="D15582">
        <v>230507</v>
      </c>
      <c r="E15582" s="2">
        <v>44308.464754059823</v>
      </c>
    </row>
    <row r="15583" spans="1:5" ht="14.25" customHeight="1" x14ac:dyDescent="0.3">
      <c r="A15583">
        <v>49969</v>
      </c>
      <c r="B15583" s="2">
        <v>44322.482792880262</v>
      </c>
      <c r="C15583">
        <v>330009</v>
      </c>
      <c r="D15583">
        <v>21760</v>
      </c>
      <c r="E15583" s="2">
        <v>44314.365026816238</v>
      </c>
    </row>
    <row r="15584" spans="1:5" ht="14.25" customHeight="1" x14ac:dyDescent="0.3">
      <c r="A15584">
        <v>49973</v>
      </c>
      <c r="B15584" s="2">
        <v>44322.491000000002</v>
      </c>
      <c r="C15584">
        <v>295832</v>
      </c>
      <c r="D15584">
        <v>285365</v>
      </c>
      <c r="E15584" s="2">
        <v>44307.596649216532</v>
      </c>
    </row>
    <row r="15585" spans="1:5" ht="14.25" customHeight="1" x14ac:dyDescent="0.3">
      <c r="A15585">
        <v>49975</v>
      </c>
      <c r="B15585" s="2">
        <v>44322.491288025885</v>
      </c>
      <c r="C15585">
        <v>253695</v>
      </c>
      <c r="D15585">
        <v>373415</v>
      </c>
      <c r="E15585" s="2">
        <v>44317.377982300568</v>
      </c>
    </row>
    <row r="15586" spans="1:5" ht="14.25" customHeight="1" x14ac:dyDescent="0.3">
      <c r="A15586">
        <v>49978</v>
      </c>
      <c r="B15586" s="2">
        <v>44322.493310679609</v>
      </c>
      <c r="C15586">
        <v>105709</v>
      </c>
      <c r="D15586">
        <v>330333</v>
      </c>
      <c r="E15586" s="2">
        <v>44312.274563176645</v>
      </c>
    </row>
    <row r="15587" spans="1:5" ht="14.25" customHeight="1" x14ac:dyDescent="0.3">
      <c r="A15587">
        <v>49981</v>
      </c>
      <c r="B15587" s="2">
        <v>44322.496142394819</v>
      </c>
      <c r="C15587">
        <v>208099</v>
      </c>
      <c r="D15587">
        <v>273920</v>
      </c>
      <c r="E15587" s="2">
        <v>44285.510596438755</v>
      </c>
    </row>
    <row r="15588" spans="1:5" ht="14.25" customHeight="1" x14ac:dyDescent="0.3">
      <c r="A15588">
        <v>49984</v>
      </c>
      <c r="B15588" s="2">
        <v>44322.497355987056</v>
      </c>
      <c r="C15588">
        <v>226762</v>
      </c>
      <c r="D15588">
        <v>274147</v>
      </c>
      <c r="E15588" s="2">
        <v>44298.739090883188</v>
      </c>
    </row>
    <row r="15589" spans="1:5" ht="14.25" customHeight="1" x14ac:dyDescent="0.3">
      <c r="A15589">
        <v>49987</v>
      </c>
      <c r="B15589" s="2">
        <v>44322.498569579286</v>
      </c>
      <c r="C15589">
        <v>209320</v>
      </c>
      <c r="D15589">
        <v>404226</v>
      </c>
      <c r="E15589" s="2">
        <v>44319.664613105415</v>
      </c>
    </row>
    <row r="15590" spans="1:5" ht="14.25" customHeight="1" x14ac:dyDescent="0.3">
      <c r="A15590">
        <v>49989</v>
      </c>
      <c r="B15590" s="2">
        <v>44322.498666666666</v>
      </c>
      <c r="C15590">
        <v>15139</v>
      </c>
      <c r="D15590">
        <v>189009</v>
      </c>
      <c r="E15590" s="2">
        <v>44310.522508974362</v>
      </c>
    </row>
    <row r="15591" spans="1:5" ht="14.25" customHeight="1" x14ac:dyDescent="0.3">
      <c r="A15591">
        <v>49993</v>
      </c>
      <c r="B15591" s="2">
        <v>44322.501401294496</v>
      </c>
      <c r="C15591">
        <v>178133</v>
      </c>
      <c r="D15591">
        <v>158978</v>
      </c>
      <c r="E15591" s="2">
        <v>44307.914759437321</v>
      </c>
    </row>
    <row r="15592" spans="1:5" ht="14.25" customHeight="1" x14ac:dyDescent="0.3">
      <c r="A15592">
        <v>49996</v>
      </c>
      <c r="B15592" s="2">
        <v>44322.502210355982</v>
      </c>
      <c r="C15592">
        <v>82266</v>
      </c>
      <c r="D15592">
        <v>461671</v>
      </c>
      <c r="E15592" s="2">
        <v>44296.039225427354</v>
      </c>
    </row>
    <row r="15593" spans="1:5" ht="14.25" customHeight="1" x14ac:dyDescent="0.3">
      <c r="A15593">
        <v>49998</v>
      </c>
      <c r="B15593" s="2">
        <v>44322.50382847897</v>
      </c>
      <c r="C15593">
        <v>517</v>
      </c>
      <c r="D15593">
        <v>21760</v>
      </c>
      <c r="E15593" s="2">
        <v>44321.56525409544</v>
      </c>
    </row>
    <row r="15594" spans="1:5" ht="14.25" customHeight="1" x14ac:dyDescent="0.3">
      <c r="A15594">
        <v>50000</v>
      </c>
      <c r="B15594" s="2">
        <v>44322.5050420712</v>
      </c>
      <c r="C15594">
        <v>261730</v>
      </c>
      <c r="D15594">
        <v>436600</v>
      </c>
      <c r="E15594" s="2">
        <v>44315.892092058406</v>
      </c>
    </row>
    <row r="15595" spans="1:5" ht="14.25" customHeight="1" x14ac:dyDescent="0.3">
      <c r="A15595">
        <v>50002</v>
      </c>
      <c r="B15595" s="2">
        <v>44322.509491909383</v>
      </c>
      <c r="C15595">
        <v>196972</v>
      </c>
      <c r="D15595">
        <v>61714</v>
      </c>
      <c r="E15595" s="2">
        <v>44310.056073575499</v>
      </c>
    </row>
    <row r="15596" spans="1:5" ht="14.25" customHeight="1" x14ac:dyDescent="0.3">
      <c r="A15596">
        <v>50003</v>
      </c>
      <c r="B15596" s="2">
        <v>44322.509896440126</v>
      </c>
      <c r="C15596">
        <v>192484</v>
      </c>
      <c r="D15596">
        <v>230507</v>
      </c>
      <c r="E15596" s="2">
        <v>44313.38597218661</v>
      </c>
    </row>
    <row r="15597" spans="1:5" ht="14.25" customHeight="1" x14ac:dyDescent="0.3">
      <c r="A15597">
        <v>50004</v>
      </c>
      <c r="B15597" s="2">
        <v>44322.509896440133</v>
      </c>
      <c r="C15597">
        <v>233097</v>
      </c>
      <c r="D15597">
        <v>162482</v>
      </c>
      <c r="E15597" s="2">
        <v>44310.086851353277</v>
      </c>
    </row>
    <row r="15598" spans="1:5" ht="14.25" customHeight="1" x14ac:dyDescent="0.3">
      <c r="A15598">
        <v>50005</v>
      </c>
      <c r="B15598" s="2">
        <v>44322.518391585763</v>
      </c>
      <c r="C15598">
        <v>342679</v>
      </c>
      <c r="D15598">
        <v>333426</v>
      </c>
      <c r="E15598" s="2">
        <v>44309.628704772083</v>
      </c>
    </row>
    <row r="15599" spans="1:5" ht="14.25" customHeight="1" x14ac:dyDescent="0.3">
      <c r="A15599">
        <v>50008</v>
      </c>
      <c r="B15599" s="2">
        <v>44322.51920064725</v>
      </c>
      <c r="C15599">
        <v>232089</v>
      </c>
      <c r="D15599">
        <v>179296</v>
      </c>
      <c r="E15599" s="2">
        <v>44322.282732158121</v>
      </c>
    </row>
    <row r="15600" spans="1:5" ht="14.25" customHeight="1" x14ac:dyDescent="0.3">
      <c r="A15600">
        <v>50012</v>
      </c>
      <c r="B15600" s="2">
        <v>44322.523650485433</v>
      </c>
      <c r="C15600">
        <v>343806</v>
      </c>
      <c r="D15600">
        <v>215130</v>
      </c>
      <c r="E15600" s="2">
        <v>44300.705063746442</v>
      </c>
    </row>
    <row r="15601" spans="1:5" ht="14.25" customHeight="1" x14ac:dyDescent="0.3">
      <c r="A15601">
        <v>50013</v>
      </c>
      <c r="B15601" s="2">
        <v>44322.52365048544</v>
      </c>
      <c r="C15601">
        <v>301086</v>
      </c>
      <c r="D15601">
        <v>217497</v>
      </c>
      <c r="E15601" s="2">
        <v>44304.558078632479</v>
      </c>
    </row>
    <row r="15602" spans="1:5" ht="14.25" customHeight="1" x14ac:dyDescent="0.3">
      <c r="A15602">
        <v>50018</v>
      </c>
      <c r="B15602" s="2">
        <v>44322.524459546927</v>
      </c>
      <c r="C15602">
        <v>67397</v>
      </c>
      <c r="D15602">
        <v>470762</v>
      </c>
      <c r="E15602" s="2">
        <v>44317.28676755698</v>
      </c>
    </row>
    <row r="15603" spans="1:5" ht="14.25" customHeight="1" x14ac:dyDescent="0.3">
      <c r="A15603">
        <v>50022</v>
      </c>
      <c r="B15603" s="2">
        <v>44322.524666666664</v>
      </c>
      <c r="C15603">
        <v>214346</v>
      </c>
      <c r="D15603">
        <v>470762</v>
      </c>
      <c r="E15603" s="2">
        <v>44308.095521723648</v>
      </c>
    </row>
    <row r="15604" spans="1:5" ht="14.25" customHeight="1" x14ac:dyDescent="0.3">
      <c r="A15604">
        <v>50026</v>
      </c>
      <c r="B15604" s="2">
        <v>44322.525268608413</v>
      </c>
      <c r="C15604">
        <v>159607</v>
      </c>
      <c r="D15604">
        <v>182191</v>
      </c>
      <c r="E15604" s="2">
        <v>44309.975058048432</v>
      </c>
    </row>
    <row r="15605" spans="1:5" ht="14.25" customHeight="1" x14ac:dyDescent="0.3">
      <c r="A15605">
        <v>50028</v>
      </c>
      <c r="B15605" s="2">
        <v>44322.525673139156</v>
      </c>
      <c r="C15605">
        <v>313874</v>
      </c>
      <c r="D15605">
        <v>191893</v>
      </c>
      <c r="E15605" s="2">
        <v>44316.506577706554</v>
      </c>
    </row>
    <row r="15606" spans="1:5" ht="14.25" customHeight="1" x14ac:dyDescent="0.3">
      <c r="A15606">
        <v>50030</v>
      </c>
      <c r="B15606" s="2">
        <v>44322.52769579288</v>
      </c>
      <c r="C15606">
        <v>135315</v>
      </c>
      <c r="D15606">
        <v>158978</v>
      </c>
      <c r="E15606" s="2">
        <v>44320.590142913105</v>
      </c>
    </row>
    <row r="15607" spans="1:5" ht="14.25" customHeight="1" x14ac:dyDescent="0.3">
      <c r="A15607">
        <v>50033</v>
      </c>
      <c r="B15607" s="2">
        <v>44322.52810032363</v>
      </c>
      <c r="C15607">
        <v>231300</v>
      </c>
      <c r="D15607">
        <v>296654</v>
      </c>
      <c r="E15607" s="2">
        <v>44308.990581196587</v>
      </c>
    </row>
    <row r="15608" spans="1:5" ht="14.25" customHeight="1" x14ac:dyDescent="0.3">
      <c r="A15608">
        <v>50038</v>
      </c>
      <c r="B15608" s="2">
        <v>44322.52890938511</v>
      </c>
      <c r="C15608">
        <v>144097</v>
      </c>
      <c r="D15608">
        <v>472908</v>
      </c>
      <c r="E15608" s="2">
        <v>44298.640406873215</v>
      </c>
    </row>
    <row r="15609" spans="1:5" ht="14.25" customHeight="1" x14ac:dyDescent="0.3">
      <c r="A15609">
        <v>50043</v>
      </c>
      <c r="B15609" s="2">
        <v>44322.528909385117</v>
      </c>
      <c r="C15609">
        <v>69239</v>
      </c>
      <c r="D15609">
        <v>158978</v>
      </c>
      <c r="E15609" s="2">
        <v>44310.181750427349</v>
      </c>
    </row>
    <row r="15610" spans="1:5" ht="14.25" customHeight="1" x14ac:dyDescent="0.3">
      <c r="A15610">
        <v>50044</v>
      </c>
      <c r="B15610" s="2">
        <v>44322.531336569577</v>
      </c>
      <c r="C15610">
        <v>209435</v>
      </c>
      <c r="D15610">
        <v>104958</v>
      </c>
      <c r="E15610" s="2">
        <v>44291.761954344729</v>
      </c>
    </row>
    <row r="15611" spans="1:5" ht="14.25" customHeight="1" x14ac:dyDescent="0.3">
      <c r="A15611">
        <v>50048</v>
      </c>
      <c r="B15611" s="2">
        <v>44322.53174110032</v>
      </c>
      <c r="C15611">
        <v>285049</v>
      </c>
      <c r="D15611">
        <v>230507</v>
      </c>
      <c r="E15611" s="2">
        <v>44314.279207834756</v>
      </c>
    </row>
    <row r="15612" spans="1:5" ht="14.25" customHeight="1" x14ac:dyDescent="0.3">
      <c r="A15612">
        <v>50053</v>
      </c>
      <c r="B15612" s="2">
        <v>44322.532954692557</v>
      </c>
      <c r="C15612">
        <v>68142</v>
      </c>
      <c r="D15612">
        <v>291317</v>
      </c>
      <c r="E15612" s="2">
        <v>44312.815205947292</v>
      </c>
    </row>
    <row r="15613" spans="1:5" ht="14.25" customHeight="1" x14ac:dyDescent="0.3">
      <c r="A15613">
        <v>50054</v>
      </c>
      <c r="B15613" s="2">
        <v>44322.5333592233</v>
      </c>
      <c r="C15613">
        <v>304014</v>
      </c>
      <c r="D15613">
        <v>231092</v>
      </c>
      <c r="E15613" s="2">
        <v>44317.490136253567</v>
      </c>
    </row>
    <row r="15614" spans="1:5" ht="14.25" customHeight="1" x14ac:dyDescent="0.3">
      <c r="A15614">
        <v>50056</v>
      </c>
      <c r="B15614" s="2">
        <v>44322.533763754043</v>
      </c>
      <c r="C15614">
        <v>52584</v>
      </c>
      <c r="D15614">
        <v>312954</v>
      </c>
      <c r="E15614" s="2">
        <v>44294.946989031341</v>
      </c>
    </row>
    <row r="15615" spans="1:5" ht="14.25" customHeight="1" x14ac:dyDescent="0.3">
      <c r="A15615">
        <v>50058</v>
      </c>
      <c r="B15615" s="2">
        <v>44322.533763754051</v>
      </c>
      <c r="C15615">
        <v>31650</v>
      </c>
      <c r="D15615">
        <v>298988</v>
      </c>
      <c r="E15615" s="2">
        <v>44309.85097610399</v>
      </c>
    </row>
    <row r="15616" spans="1:5" ht="14.25" customHeight="1" x14ac:dyDescent="0.3">
      <c r="A15616">
        <v>50062</v>
      </c>
      <c r="B15616" s="2">
        <v>44322.535381877024</v>
      </c>
      <c r="C15616">
        <v>167686</v>
      </c>
      <c r="D15616">
        <v>351192</v>
      </c>
      <c r="E15616" s="2">
        <v>44311.026217343308</v>
      </c>
    </row>
    <row r="15617" spans="1:5" ht="14.25" customHeight="1" x14ac:dyDescent="0.3">
      <c r="A15617">
        <v>50065</v>
      </c>
      <c r="B15617" s="2">
        <v>44322.535381877024</v>
      </c>
      <c r="C15617">
        <v>342900</v>
      </c>
      <c r="D15617">
        <v>416489</v>
      </c>
      <c r="E15617" s="2">
        <v>44321.535405021365</v>
      </c>
    </row>
    <row r="15618" spans="1:5" ht="14.25" customHeight="1" x14ac:dyDescent="0.3">
      <c r="A15618">
        <v>50068</v>
      </c>
      <c r="B15618" s="2">
        <v>44322.536999999997</v>
      </c>
      <c r="C15618">
        <v>138344</v>
      </c>
      <c r="D15618">
        <v>153893</v>
      </c>
      <c r="E15618" s="2">
        <v>44306.995964707981</v>
      </c>
    </row>
    <row r="15619" spans="1:5" ht="14.25" customHeight="1" x14ac:dyDescent="0.3">
      <c r="A15619">
        <v>50072</v>
      </c>
      <c r="B15619" s="2">
        <v>44322.53780906149</v>
      </c>
      <c r="C15619">
        <v>293596</v>
      </c>
      <c r="D15619">
        <v>190219</v>
      </c>
      <c r="E15619" s="2">
        <v>44315.70946844729</v>
      </c>
    </row>
    <row r="15620" spans="1:5" ht="14.25" customHeight="1" x14ac:dyDescent="0.3">
      <c r="A15620">
        <v>50074</v>
      </c>
      <c r="B15620" s="2">
        <v>44322.545899676377</v>
      </c>
      <c r="C15620">
        <v>126957</v>
      </c>
      <c r="D15620">
        <v>258219</v>
      </c>
      <c r="E15620" s="2">
        <v>44309.981142307697</v>
      </c>
    </row>
    <row r="15621" spans="1:5" ht="14.25" customHeight="1" x14ac:dyDescent="0.3">
      <c r="A15621">
        <v>50078</v>
      </c>
      <c r="B15621" s="2">
        <v>44322.546708737864</v>
      </c>
      <c r="C15621">
        <v>238071</v>
      </c>
      <c r="D15621">
        <v>4316</v>
      </c>
      <c r="E15621" s="2">
        <v>44321.556236039884</v>
      </c>
    </row>
    <row r="15622" spans="1:5" ht="14.25" customHeight="1" x14ac:dyDescent="0.3">
      <c r="A15622">
        <v>50079</v>
      </c>
      <c r="B15622" s="2">
        <v>44322.548731391587</v>
      </c>
      <c r="C15622">
        <v>175065</v>
      </c>
      <c r="D15622">
        <v>346056</v>
      </c>
      <c r="E15622" s="2">
        <v>44305.444233333335</v>
      </c>
    </row>
    <row r="15623" spans="1:5" ht="14.25" customHeight="1" x14ac:dyDescent="0.3">
      <c r="A15623">
        <v>50082</v>
      </c>
      <c r="B15623" s="2">
        <v>44322.549135922331</v>
      </c>
      <c r="C15623">
        <v>14426</v>
      </c>
      <c r="D15623">
        <v>114865</v>
      </c>
      <c r="E15623" s="2">
        <v>44320.222093162389</v>
      </c>
    </row>
    <row r="15624" spans="1:5" ht="14.25" customHeight="1" x14ac:dyDescent="0.3">
      <c r="A15624">
        <v>50085</v>
      </c>
      <c r="B15624" s="2">
        <v>44322.551158576047</v>
      </c>
      <c r="C15624">
        <v>13268</v>
      </c>
      <c r="D15624">
        <v>42705</v>
      </c>
      <c r="E15624" s="2">
        <v>44293.253146652416</v>
      </c>
    </row>
    <row r="15625" spans="1:5" ht="14.25" customHeight="1" x14ac:dyDescent="0.3">
      <c r="A15625">
        <v>50090</v>
      </c>
      <c r="B15625" s="2">
        <v>44322.551563106797</v>
      </c>
      <c r="C15625">
        <v>203994</v>
      </c>
      <c r="D15625">
        <v>225748</v>
      </c>
      <c r="E15625" s="2">
        <v>44308.785862179495</v>
      </c>
    </row>
    <row r="15626" spans="1:5" ht="14.25" customHeight="1" x14ac:dyDescent="0.3">
      <c r="A15626">
        <v>50095</v>
      </c>
      <c r="B15626" s="2">
        <v>44322.552776699027</v>
      </c>
      <c r="C15626">
        <v>37462</v>
      </c>
      <c r="D15626">
        <v>148630</v>
      </c>
      <c r="E15626" s="2">
        <v>44308.846212891738</v>
      </c>
    </row>
    <row r="15627" spans="1:5" ht="14.25" customHeight="1" x14ac:dyDescent="0.3">
      <c r="A15627">
        <v>50097</v>
      </c>
      <c r="B15627" s="2">
        <v>44322.553999999996</v>
      </c>
      <c r="C15627">
        <v>166327</v>
      </c>
      <c r="D15627">
        <v>154228</v>
      </c>
      <c r="E15627" s="2">
        <v>44314.52483764245</v>
      </c>
    </row>
    <row r="15628" spans="1:5" ht="14.25" customHeight="1" x14ac:dyDescent="0.3">
      <c r="A15628">
        <v>50099</v>
      </c>
      <c r="B15628" s="2">
        <v>44322.555608414244</v>
      </c>
      <c r="C15628">
        <v>163206</v>
      </c>
      <c r="D15628">
        <v>118549</v>
      </c>
      <c r="E15628" s="2">
        <v>44317.270634401713</v>
      </c>
    </row>
    <row r="15629" spans="1:5" ht="14.25" customHeight="1" x14ac:dyDescent="0.3">
      <c r="A15629">
        <v>50104</v>
      </c>
      <c r="B15629" s="2">
        <v>44322.558440129447</v>
      </c>
      <c r="C15629">
        <v>203493</v>
      </c>
      <c r="D15629">
        <v>347008</v>
      </c>
      <c r="E15629" s="2">
        <v>44322.287368269237</v>
      </c>
    </row>
    <row r="15630" spans="1:5" ht="14.25" customHeight="1" x14ac:dyDescent="0.3">
      <c r="A15630">
        <v>50107</v>
      </c>
      <c r="B15630" s="2">
        <v>44322.558440129447</v>
      </c>
      <c r="C15630">
        <v>322571</v>
      </c>
      <c r="D15630">
        <v>118549</v>
      </c>
      <c r="E15630" s="2">
        <v>44300.471124216529</v>
      </c>
    </row>
    <row r="15631" spans="1:5" ht="14.25" customHeight="1" x14ac:dyDescent="0.3">
      <c r="A15631">
        <v>50112</v>
      </c>
      <c r="B15631" s="2">
        <v>44322.558844660198</v>
      </c>
      <c r="C15631">
        <v>228277</v>
      </c>
      <c r="D15631">
        <v>250679</v>
      </c>
      <c r="E15631" s="2">
        <v>44314.161609900286</v>
      </c>
    </row>
    <row r="15632" spans="1:5" ht="14.25" customHeight="1" x14ac:dyDescent="0.3">
      <c r="A15632">
        <v>50114</v>
      </c>
      <c r="B15632" s="2">
        <v>44322.562080906151</v>
      </c>
      <c r="C15632">
        <v>132513</v>
      </c>
      <c r="D15632">
        <v>294042</v>
      </c>
      <c r="E15632" s="2">
        <v>44310.829868732195</v>
      </c>
    </row>
    <row r="15633" spans="1:5" ht="14.25" customHeight="1" x14ac:dyDescent="0.3">
      <c r="A15633">
        <v>50117</v>
      </c>
      <c r="B15633" s="2">
        <v>44322.562080906151</v>
      </c>
      <c r="C15633">
        <v>241906</v>
      </c>
      <c r="D15633">
        <v>250679</v>
      </c>
      <c r="E15633" s="2">
        <v>44313.326266631055</v>
      </c>
    </row>
    <row r="15634" spans="1:5" ht="14.25" customHeight="1" x14ac:dyDescent="0.3">
      <c r="A15634">
        <v>50119</v>
      </c>
      <c r="B15634" s="2">
        <v>44322.563699029131</v>
      </c>
      <c r="C15634">
        <v>180332</v>
      </c>
      <c r="D15634">
        <v>452568</v>
      </c>
      <c r="E15634" s="2">
        <v>44292.449592984332</v>
      </c>
    </row>
    <row r="15635" spans="1:5" ht="14.25" customHeight="1" x14ac:dyDescent="0.3">
      <c r="A15635">
        <v>50124</v>
      </c>
      <c r="B15635" s="2">
        <v>44322.564103559867</v>
      </c>
      <c r="C15635">
        <v>85726</v>
      </c>
      <c r="D15635">
        <v>13557</v>
      </c>
      <c r="E15635" s="2">
        <v>44312.246719337607</v>
      </c>
    </row>
    <row r="15636" spans="1:5" ht="14.25" customHeight="1" x14ac:dyDescent="0.3">
      <c r="A15636">
        <v>50127</v>
      </c>
      <c r="B15636" s="2">
        <v>44322.564508090618</v>
      </c>
      <c r="C15636">
        <v>218830</v>
      </c>
      <c r="D15636">
        <v>304722</v>
      </c>
      <c r="E15636" s="2">
        <v>44316.787718198007</v>
      </c>
    </row>
    <row r="15637" spans="1:5" ht="14.25" customHeight="1" x14ac:dyDescent="0.3">
      <c r="A15637">
        <v>50128</v>
      </c>
      <c r="B15637" s="2">
        <v>44322.566126213591</v>
      </c>
      <c r="C15637">
        <v>63722</v>
      </c>
      <c r="D15637">
        <v>158978</v>
      </c>
      <c r="E15637" s="2">
        <v>44285.463993447294</v>
      </c>
    </row>
    <row r="15638" spans="1:5" ht="14.25" customHeight="1" x14ac:dyDescent="0.3">
      <c r="A15638">
        <v>50131</v>
      </c>
      <c r="B15638" s="2">
        <v>44322.566126213591</v>
      </c>
      <c r="C15638">
        <v>199664</v>
      </c>
      <c r="D15638">
        <v>21760</v>
      </c>
      <c r="E15638" s="2">
        <v>44307.558554059826</v>
      </c>
    </row>
    <row r="15639" spans="1:5" ht="14.25" customHeight="1" x14ac:dyDescent="0.3">
      <c r="A15639">
        <v>50136</v>
      </c>
      <c r="B15639" s="2">
        <v>44322.566126213598</v>
      </c>
      <c r="C15639">
        <v>219848</v>
      </c>
      <c r="D15639">
        <v>130244</v>
      </c>
      <c r="E15639" s="2">
        <v>44290.896688390312</v>
      </c>
    </row>
    <row r="15640" spans="1:5" ht="14.25" customHeight="1" x14ac:dyDescent="0.3">
      <c r="A15640">
        <v>50139</v>
      </c>
      <c r="B15640" s="2">
        <v>44322.566935275077</v>
      </c>
      <c r="C15640">
        <v>143108</v>
      </c>
      <c r="D15640">
        <v>180863</v>
      </c>
      <c r="E15640" s="2">
        <v>44310.410218447294</v>
      </c>
    </row>
    <row r="15641" spans="1:5" ht="14.25" customHeight="1" x14ac:dyDescent="0.3">
      <c r="A15641">
        <v>50142</v>
      </c>
      <c r="B15641" s="2">
        <v>44322.567339805821</v>
      </c>
      <c r="C15641">
        <v>4737</v>
      </c>
      <c r="D15641">
        <v>326622</v>
      </c>
      <c r="E15641" s="2">
        <v>44315.464167272083</v>
      </c>
    </row>
    <row r="15642" spans="1:5" ht="14.25" customHeight="1" x14ac:dyDescent="0.3">
      <c r="A15642">
        <v>50147</v>
      </c>
      <c r="B15642" s="2">
        <v>44322.568553398058</v>
      </c>
      <c r="C15642">
        <v>35627</v>
      </c>
      <c r="D15642">
        <v>285680</v>
      </c>
      <c r="E15642" s="2">
        <v>44293.330073504272</v>
      </c>
    </row>
    <row r="15643" spans="1:5" ht="14.25" customHeight="1" x14ac:dyDescent="0.3">
      <c r="A15643">
        <v>50150</v>
      </c>
      <c r="B15643" s="2">
        <v>44322.569766990295</v>
      </c>
      <c r="C15643">
        <v>188731</v>
      </c>
      <c r="D15643">
        <v>76405</v>
      </c>
      <c r="E15643" s="2">
        <v>44319.427094337603</v>
      </c>
    </row>
    <row r="15644" spans="1:5" ht="14.25" customHeight="1" x14ac:dyDescent="0.3">
      <c r="A15644">
        <v>50155</v>
      </c>
      <c r="B15644" s="2">
        <v>44322.569766990295</v>
      </c>
      <c r="C15644">
        <v>265686</v>
      </c>
      <c r="D15644">
        <v>238334</v>
      </c>
      <c r="E15644" s="2">
        <v>44310.47303507835</v>
      </c>
    </row>
    <row r="15645" spans="1:5" ht="14.25" customHeight="1" x14ac:dyDescent="0.3">
      <c r="A15645">
        <v>50157</v>
      </c>
      <c r="B15645" s="2">
        <v>44322.571789644011</v>
      </c>
      <c r="C15645">
        <v>102888</v>
      </c>
      <c r="D15645">
        <v>347393</v>
      </c>
      <c r="E15645" s="2">
        <v>44311.875967770662</v>
      </c>
    </row>
    <row r="15646" spans="1:5" ht="14.25" customHeight="1" x14ac:dyDescent="0.3">
      <c r="A15646">
        <v>50162</v>
      </c>
      <c r="B15646" s="2">
        <v>44322.575025889972</v>
      </c>
      <c r="C15646">
        <v>118754</v>
      </c>
      <c r="D15646">
        <v>250679</v>
      </c>
      <c r="E15646" s="2">
        <v>44312.76081125356</v>
      </c>
    </row>
    <row r="15647" spans="1:5" ht="14.25" customHeight="1" x14ac:dyDescent="0.3">
      <c r="A15647">
        <v>50167</v>
      </c>
      <c r="B15647" s="2">
        <v>44322.575430420708</v>
      </c>
      <c r="C15647">
        <v>231975</v>
      </c>
      <c r="D15647">
        <v>137217</v>
      </c>
      <c r="E15647" s="2">
        <v>44305.187573967232</v>
      </c>
    </row>
    <row r="15648" spans="1:5" ht="14.25" customHeight="1" x14ac:dyDescent="0.3">
      <c r="A15648">
        <v>50172</v>
      </c>
      <c r="B15648" s="2">
        <v>44322.576239482201</v>
      </c>
      <c r="C15648">
        <v>171972</v>
      </c>
      <c r="D15648">
        <v>347393</v>
      </c>
      <c r="E15648" s="2">
        <v>44312.438755519943</v>
      </c>
    </row>
    <row r="15649" spans="1:5" ht="14.25" customHeight="1" x14ac:dyDescent="0.3">
      <c r="A15649">
        <v>50173</v>
      </c>
      <c r="B15649" s="2">
        <v>44322.578262135918</v>
      </c>
      <c r="C15649">
        <v>208540</v>
      </c>
      <c r="D15649">
        <v>433247</v>
      </c>
      <c r="E15649" s="2">
        <v>44315.861537678065</v>
      </c>
    </row>
    <row r="15650" spans="1:5" ht="14.25" customHeight="1" x14ac:dyDescent="0.3">
      <c r="A15650">
        <v>50177</v>
      </c>
      <c r="B15650" s="2">
        <v>44322.580284789641</v>
      </c>
      <c r="C15650">
        <v>315634</v>
      </c>
      <c r="D15650">
        <v>230836</v>
      </c>
      <c r="E15650" s="2">
        <v>44320.845131410257</v>
      </c>
    </row>
    <row r="15651" spans="1:5" ht="14.25" customHeight="1" x14ac:dyDescent="0.3">
      <c r="A15651">
        <v>50178</v>
      </c>
      <c r="B15651" s="2">
        <v>44322.580284789641</v>
      </c>
      <c r="C15651">
        <v>344870</v>
      </c>
      <c r="D15651">
        <v>158750</v>
      </c>
      <c r="E15651" s="2">
        <v>44310.287528133907</v>
      </c>
    </row>
    <row r="15652" spans="1:5" ht="14.25" customHeight="1" x14ac:dyDescent="0.3">
      <c r="A15652">
        <v>50183</v>
      </c>
      <c r="B15652" s="2">
        <v>44322.582307443365</v>
      </c>
      <c r="C15652">
        <v>31658</v>
      </c>
      <c r="D15652">
        <v>118549</v>
      </c>
      <c r="E15652" s="2">
        <v>44311.843957585472</v>
      </c>
    </row>
    <row r="15653" spans="1:5" ht="14.25" customHeight="1" x14ac:dyDescent="0.3">
      <c r="A15653">
        <v>50185</v>
      </c>
      <c r="B15653" s="2">
        <v>44322.582999999999</v>
      </c>
      <c r="C15653">
        <v>190840</v>
      </c>
      <c r="D15653">
        <v>414043</v>
      </c>
      <c r="E15653" s="2">
        <v>44318.228420762105</v>
      </c>
    </row>
    <row r="15654" spans="1:5" ht="14.25" customHeight="1" x14ac:dyDescent="0.3">
      <c r="A15654">
        <v>50190</v>
      </c>
      <c r="B15654" s="2">
        <v>44322.583116504858</v>
      </c>
      <c r="C15654">
        <v>293866</v>
      </c>
      <c r="D15654">
        <v>250679</v>
      </c>
      <c r="E15654" s="2">
        <v>44295.040862678063</v>
      </c>
    </row>
    <row r="15655" spans="1:5" ht="14.25" customHeight="1" x14ac:dyDescent="0.3">
      <c r="A15655">
        <v>50194</v>
      </c>
      <c r="B15655" s="2">
        <v>44322.588779935279</v>
      </c>
      <c r="C15655">
        <v>128336</v>
      </c>
      <c r="D15655">
        <v>228415</v>
      </c>
      <c r="E15655" s="2">
        <v>44304.956979807692</v>
      </c>
    </row>
    <row r="15656" spans="1:5" ht="14.25" customHeight="1" x14ac:dyDescent="0.3">
      <c r="A15656">
        <v>50199</v>
      </c>
      <c r="B15656" s="2">
        <v>44322.589184466022</v>
      </c>
      <c r="C15656">
        <v>17741</v>
      </c>
      <c r="D15656">
        <v>118549</v>
      </c>
      <c r="E15656" s="2">
        <v>44315.488126139608</v>
      </c>
    </row>
    <row r="15657" spans="1:5" ht="14.25" customHeight="1" x14ac:dyDescent="0.3">
      <c r="A15657">
        <v>50200</v>
      </c>
      <c r="B15657" s="2">
        <v>44322.589588996765</v>
      </c>
      <c r="C15657">
        <v>210373</v>
      </c>
      <c r="D15657">
        <v>227775</v>
      </c>
      <c r="E15657" s="2">
        <v>44311.13752496439</v>
      </c>
    </row>
    <row r="15658" spans="1:5" ht="14.25" customHeight="1" x14ac:dyDescent="0.3">
      <c r="A15658">
        <v>50205</v>
      </c>
      <c r="B15658" s="2">
        <v>44322.589588996765</v>
      </c>
      <c r="C15658">
        <v>228003</v>
      </c>
      <c r="D15658">
        <v>258219</v>
      </c>
      <c r="E15658" s="2">
        <v>44300.058652884618</v>
      </c>
    </row>
    <row r="15659" spans="1:5" ht="14.25" customHeight="1" x14ac:dyDescent="0.3">
      <c r="A15659">
        <v>50206</v>
      </c>
      <c r="B15659" s="2">
        <v>44322.589993527508</v>
      </c>
      <c r="C15659">
        <v>3820</v>
      </c>
      <c r="D15659">
        <v>393632</v>
      </c>
      <c r="E15659" s="2">
        <v>44310.085223361828</v>
      </c>
    </row>
    <row r="15660" spans="1:5" ht="14.25" customHeight="1" x14ac:dyDescent="0.3">
      <c r="A15660">
        <v>50210</v>
      </c>
      <c r="B15660" s="2">
        <v>44322.589993527508</v>
      </c>
      <c r="C15660">
        <v>305114</v>
      </c>
      <c r="D15660">
        <v>444323</v>
      </c>
      <c r="E15660" s="2">
        <v>44310.735986752137</v>
      </c>
    </row>
    <row r="15661" spans="1:5" ht="14.25" customHeight="1" x14ac:dyDescent="0.3">
      <c r="A15661">
        <v>50214</v>
      </c>
      <c r="B15661" s="2">
        <v>44322.591207119745</v>
      </c>
      <c r="C15661">
        <v>147079</v>
      </c>
      <c r="D15661">
        <v>122982</v>
      </c>
      <c r="E15661" s="2">
        <v>44305.153197186606</v>
      </c>
    </row>
    <row r="15662" spans="1:5" ht="14.25" customHeight="1" x14ac:dyDescent="0.3">
      <c r="A15662">
        <v>50216</v>
      </c>
      <c r="B15662" s="2">
        <v>44322.591999999997</v>
      </c>
      <c r="C15662">
        <v>255205</v>
      </c>
      <c r="D15662">
        <v>411922</v>
      </c>
      <c r="E15662" s="2">
        <v>44310.18150900997</v>
      </c>
    </row>
    <row r="15663" spans="1:5" ht="14.25" customHeight="1" x14ac:dyDescent="0.3">
      <c r="A15663">
        <v>50219</v>
      </c>
      <c r="B15663" s="2">
        <v>44322.592016181232</v>
      </c>
      <c r="C15663">
        <v>163208</v>
      </c>
      <c r="D15663">
        <v>162482</v>
      </c>
      <c r="E15663" s="2">
        <v>44285.891998967236</v>
      </c>
    </row>
    <row r="15664" spans="1:5" ht="14.25" customHeight="1" x14ac:dyDescent="0.3">
      <c r="A15664">
        <v>50223</v>
      </c>
      <c r="B15664" s="2">
        <v>44322.592825242718</v>
      </c>
      <c r="C15664">
        <v>20830</v>
      </c>
      <c r="D15664">
        <v>149755</v>
      </c>
      <c r="E15664" s="2">
        <v>44319.431770334762</v>
      </c>
    </row>
    <row r="15665" spans="1:5" ht="14.25" customHeight="1" x14ac:dyDescent="0.3">
      <c r="A15665">
        <v>50226</v>
      </c>
      <c r="B15665" s="2">
        <v>44322.593229773462</v>
      </c>
      <c r="C15665">
        <v>170740</v>
      </c>
      <c r="D15665">
        <v>352642</v>
      </c>
      <c r="E15665" s="2">
        <v>44320.793851851849</v>
      </c>
    </row>
    <row r="15666" spans="1:5" ht="14.25" customHeight="1" x14ac:dyDescent="0.3">
      <c r="A15666">
        <v>50227</v>
      </c>
      <c r="B15666" s="2">
        <v>44322.593229773462</v>
      </c>
      <c r="C15666">
        <v>176703</v>
      </c>
      <c r="D15666">
        <v>432868</v>
      </c>
      <c r="E15666" s="2">
        <v>44310.74203856838</v>
      </c>
    </row>
    <row r="15667" spans="1:5" ht="14.25" customHeight="1" x14ac:dyDescent="0.3">
      <c r="A15667">
        <v>50228</v>
      </c>
      <c r="B15667" s="2">
        <v>44322.593229773462</v>
      </c>
      <c r="C15667">
        <v>280316</v>
      </c>
      <c r="D15667">
        <v>343712</v>
      </c>
      <c r="E15667" s="2">
        <v>44308.55252930912</v>
      </c>
    </row>
    <row r="15668" spans="1:5" ht="14.25" customHeight="1" x14ac:dyDescent="0.3">
      <c r="A15668">
        <v>50233</v>
      </c>
      <c r="B15668" s="2">
        <v>44322.595252427185</v>
      </c>
      <c r="C15668">
        <v>87670</v>
      </c>
      <c r="D15668">
        <v>351192</v>
      </c>
      <c r="E15668" s="2">
        <v>44321.197339245016</v>
      </c>
    </row>
    <row r="15669" spans="1:5" ht="14.25" customHeight="1" x14ac:dyDescent="0.3">
      <c r="A15669">
        <v>50235</v>
      </c>
      <c r="B15669" s="2">
        <v>44322.595656957928</v>
      </c>
      <c r="C15669">
        <v>19902</v>
      </c>
      <c r="D15669">
        <v>433247</v>
      </c>
      <c r="E15669" s="2">
        <v>44308.476196937328</v>
      </c>
    </row>
    <row r="15670" spans="1:5" ht="14.25" customHeight="1" x14ac:dyDescent="0.3">
      <c r="A15670">
        <v>50236</v>
      </c>
      <c r="B15670" s="2">
        <v>44322.595656957928</v>
      </c>
      <c r="C15670">
        <v>173423</v>
      </c>
      <c r="D15670">
        <v>82850</v>
      </c>
      <c r="E15670" s="2">
        <v>44303.397505769237</v>
      </c>
    </row>
    <row r="15671" spans="1:5" ht="14.25" customHeight="1" x14ac:dyDescent="0.3">
      <c r="A15671">
        <v>50241</v>
      </c>
      <c r="B15671" s="2">
        <v>44322.596870550158</v>
      </c>
      <c r="C15671">
        <v>285760</v>
      </c>
      <c r="D15671">
        <v>250679</v>
      </c>
      <c r="E15671" s="2">
        <v>44318.860799180911</v>
      </c>
    </row>
    <row r="15672" spans="1:5" ht="14.25" customHeight="1" x14ac:dyDescent="0.3">
      <c r="A15672">
        <v>50243</v>
      </c>
      <c r="B15672" s="2">
        <v>44322.597275080909</v>
      </c>
      <c r="C15672">
        <v>69047</v>
      </c>
      <c r="D15672">
        <v>411922</v>
      </c>
      <c r="E15672" s="2">
        <v>44307.022168447293</v>
      </c>
    </row>
    <row r="15673" spans="1:5" ht="14.25" customHeight="1" x14ac:dyDescent="0.3">
      <c r="A15673">
        <v>50244</v>
      </c>
      <c r="B15673" s="2">
        <v>44322.597275080909</v>
      </c>
      <c r="C15673">
        <v>129654</v>
      </c>
      <c r="D15673">
        <v>138209</v>
      </c>
      <c r="E15673" s="2">
        <v>44309.404688319089</v>
      </c>
    </row>
    <row r="15674" spans="1:5" ht="14.25" customHeight="1" x14ac:dyDescent="0.3">
      <c r="A15674">
        <v>50247</v>
      </c>
      <c r="B15674" s="2">
        <v>44322.597679611652</v>
      </c>
      <c r="C15674">
        <v>32350</v>
      </c>
      <c r="D15674">
        <v>189009</v>
      </c>
      <c r="E15674" s="2">
        <v>44322.136146723649</v>
      </c>
    </row>
    <row r="15675" spans="1:5" ht="14.25" customHeight="1" x14ac:dyDescent="0.3">
      <c r="A15675">
        <v>50251</v>
      </c>
      <c r="B15675" s="2">
        <v>44322.599297734632</v>
      </c>
      <c r="C15675">
        <v>313702</v>
      </c>
      <c r="D15675">
        <v>191893</v>
      </c>
      <c r="E15675" s="2">
        <v>44302.930480270654</v>
      </c>
    </row>
    <row r="15676" spans="1:5" ht="14.25" customHeight="1" x14ac:dyDescent="0.3">
      <c r="A15676">
        <v>50252</v>
      </c>
      <c r="B15676" s="2">
        <v>44322.599702265368</v>
      </c>
      <c r="C15676">
        <v>51310</v>
      </c>
      <c r="D15676">
        <v>158978</v>
      </c>
      <c r="E15676" s="2">
        <v>44319.018379344729</v>
      </c>
    </row>
    <row r="15677" spans="1:5" ht="14.25" customHeight="1" x14ac:dyDescent="0.3">
      <c r="A15677">
        <v>50255</v>
      </c>
      <c r="B15677" s="2">
        <v>44322.601666666662</v>
      </c>
      <c r="C15677">
        <v>180857</v>
      </c>
      <c r="D15677">
        <v>470762</v>
      </c>
      <c r="E15677" s="2">
        <v>44310.372080448717</v>
      </c>
    </row>
    <row r="15678" spans="1:5" ht="14.25" customHeight="1" x14ac:dyDescent="0.3">
      <c r="A15678">
        <v>50259</v>
      </c>
      <c r="B15678" s="2">
        <v>44322.604152103566</v>
      </c>
      <c r="C15678">
        <v>42302</v>
      </c>
      <c r="D15678">
        <v>308796</v>
      </c>
      <c r="E15678" s="2">
        <v>44318.666100605413</v>
      </c>
    </row>
    <row r="15679" spans="1:5" ht="14.25" customHeight="1" x14ac:dyDescent="0.3">
      <c r="A15679">
        <v>50262</v>
      </c>
      <c r="B15679" s="2">
        <v>44322.605770226539</v>
      </c>
      <c r="C15679">
        <v>230506</v>
      </c>
      <c r="D15679">
        <v>347393</v>
      </c>
      <c r="E15679" s="2">
        <v>44322.102137001428</v>
      </c>
    </row>
    <row r="15680" spans="1:5" ht="14.25" customHeight="1" x14ac:dyDescent="0.3">
      <c r="A15680">
        <v>50263</v>
      </c>
      <c r="B15680" s="2">
        <v>44322.606174757282</v>
      </c>
      <c r="C15680">
        <v>9859</v>
      </c>
      <c r="D15680">
        <v>267896</v>
      </c>
      <c r="E15680" s="2">
        <v>44288.80158881766</v>
      </c>
    </row>
    <row r="15681" spans="1:5" ht="14.25" customHeight="1" x14ac:dyDescent="0.3">
      <c r="A15681">
        <v>50268</v>
      </c>
      <c r="B15681" s="2">
        <v>44322.606174757282</v>
      </c>
      <c r="C15681">
        <v>57974</v>
      </c>
      <c r="D15681">
        <v>239565</v>
      </c>
      <c r="E15681" s="2">
        <v>44309.637572613959</v>
      </c>
    </row>
    <row r="15682" spans="1:5" ht="14.25" customHeight="1" x14ac:dyDescent="0.3">
      <c r="A15682">
        <v>50272</v>
      </c>
      <c r="B15682" s="2">
        <v>44322.607388349519</v>
      </c>
      <c r="C15682">
        <v>243834</v>
      </c>
      <c r="D15682">
        <v>411922</v>
      </c>
      <c r="E15682" s="2">
        <v>44285.77310573362</v>
      </c>
    </row>
    <row r="15683" spans="1:5" ht="14.25" customHeight="1" x14ac:dyDescent="0.3">
      <c r="A15683">
        <v>50276</v>
      </c>
      <c r="B15683" s="2">
        <v>44322.608197411006</v>
      </c>
      <c r="C15683">
        <v>207682</v>
      </c>
      <c r="D15683">
        <v>415978</v>
      </c>
      <c r="E15683" s="2">
        <v>44306.752251958686</v>
      </c>
    </row>
    <row r="15684" spans="1:5" ht="14.25" customHeight="1" x14ac:dyDescent="0.3">
      <c r="A15684">
        <v>50281</v>
      </c>
      <c r="B15684" s="2">
        <v>44322.608601941749</v>
      </c>
      <c r="C15684">
        <v>288364</v>
      </c>
      <c r="D15684">
        <v>154256</v>
      </c>
      <c r="E15684" s="2">
        <v>44313.957264458695</v>
      </c>
    </row>
    <row r="15685" spans="1:5" ht="14.25" customHeight="1" x14ac:dyDescent="0.3">
      <c r="A15685">
        <v>50286</v>
      </c>
      <c r="B15685" s="2">
        <v>44322.609815533979</v>
      </c>
      <c r="C15685">
        <v>299344</v>
      </c>
      <c r="D15685">
        <v>330333</v>
      </c>
      <c r="E15685" s="2">
        <v>44321.850007122513</v>
      </c>
    </row>
    <row r="15686" spans="1:5" ht="14.25" customHeight="1" x14ac:dyDescent="0.3">
      <c r="A15686">
        <v>50287</v>
      </c>
      <c r="B15686" s="2">
        <v>44322.611433656959</v>
      </c>
      <c r="C15686">
        <v>291336</v>
      </c>
      <c r="D15686">
        <v>62068</v>
      </c>
      <c r="E15686" s="2">
        <v>44314.736061752141</v>
      </c>
    </row>
    <row r="15687" spans="1:5" ht="14.25" customHeight="1" x14ac:dyDescent="0.3">
      <c r="A15687">
        <v>50292</v>
      </c>
      <c r="B15687" s="2">
        <v>44322.612242718445</v>
      </c>
      <c r="C15687">
        <v>264806</v>
      </c>
      <c r="D15687">
        <v>37644</v>
      </c>
      <c r="E15687" s="2">
        <v>44312.839345049862</v>
      </c>
    </row>
    <row r="15688" spans="1:5" ht="14.25" customHeight="1" x14ac:dyDescent="0.3">
      <c r="A15688">
        <v>50296</v>
      </c>
      <c r="B15688" s="2">
        <v>44322.613860841426</v>
      </c>
      <c r="C15688">
        <v>16952</v>
      </c>
      <c r="D15688">
        <v>250679</v>
      </c>
      <c r="E15688" s="2">
        <v>44315.900148326211</v>
      </c>
    </row>
    <row r="15689" spans="1:5" ht="14.25" customHeight="1" x14ac:dyDescent="0.3">
      <c r="A15689">
        <v>50298</v>
      </c>
      <c r="B15689" s="2">
        <v>44322.614265372169</v>
      </c>
      <c r="C15689">
        <v>223545</v>
      </c>
      <c r="D15689">
        <v>411922</v>
      </c>
      <c r="E15689" s="2">
        <v>44317.848384437326</v>
      </c>
    </row>
    <row r="15690" spans="1:5" ht="14.25" customHeight="1" x14ac:dyDescent="0.3">
      <c r="A15690">
        <v>50299</v>
      </c>
      <c r="B15690" s="2">
        <v>44322.616288025893</v>
      </c>
      <c r="C15690">
        <v>125102</v>
      </c>
      <c r="D15690">
        <v>118549</v>
      </c>
      <c r="E15690" s="2">
        <v>44310.11377820513</v>
      </c>
    </row>
    <row r="15691" spans="1:5" ht="14.25" customHeight="1" x14ac:dyDescent="0.3">
      <c r="A15691">
        <v>50304</v>
      </c>
      <c r="B15691" s="2">
        <v>44322.616288025893</v>
      </c>
      <c r="C15691">
        <v>184291</v>
      </c>
      <c r="D15691">
        <v>42705</v>
      </c>
      <c r="E15691" s="2">
        <v>44310.568760398863</v>
      </c>
    </row>
    <row r="15692" spans="1:5" ht="14.25" customHeight="1" x14ac:dyDescent="0.3">
      <c r="A15692">
        <v>50305</v>
      </c>
      <c r="B15692" s="2">
        <v>44322.619928802589</v>
      </c>
      <c r="C15692">
        <v>47965</v>
      </c>
      <c r="D15692">
        <v>440825</v>
      </c>
      <c r="E15692" s="2">
        <v>44316.628604380341</v>
      </c>
    </row>
    <row r="15693" spans="1:5" ht="14.25" customHeight="1" x14ac:dyDescent="0.3">
      <c r="A15693">
        <v>50308</v>
      </c>
      <c r="B15693" s="2">
        <v>44322.620737864076</v>
      </c>
      <c r="C15693">
        <v>308000</v>
      </c>
      <c r="D15693">
        <v>347008</v>
      </c>
      <c r="E15693" s="2">
        <v>44307.866601246438</v>
      </c>
    </row>
    <row r="15694" spans="1:5" ht="14.25" customHeight="1" x14ac:dyDescent="0.3">
      <c r="A15694">
        <v>50311</v>
      </c>
      <c r="B15694" s="2">
        <v>44322.621951456313</v>
      </c>
      <c r="C15694">
        <v>325381</v>
      </c>
      <c r="D15694">
        <v>400580</v>
      </c>
      <c r="E15694" s="2">
        <v>44308.957202706551</v>
      </c>
    </row>
    <row r="15695" spans="1:5" ht="14.25" customHeight="1" x14ac:dyDescent="0.3">
      <c r="A15695">
        <v>50315</v>
      </c>
      <c r="B15695" s="2">
        <v>44322.622355987056</v>
      </c>
      <c r="C15695">
        <v>193433</v>
      </c>
      <c r="D15695">
        <v>447736</v>
      </c>
      <c r="E15695" s="2">
        <v>44320.350768945871</v>
      </c>
    </row>
    <row r="15696" spans="1:5" ht="14.25" customHeight="1" x14ac:dyDescent="0.3">
      <c r="A15696">
        <v>50318</v>
      </c>
      <c r="B15696" s="2">
        <v>44322.623569579293</v>
      </c>
      <c r="C15696">
        <v>98586</v>
      </c>
      <c r="D15696">
        <v>437143</v>
      </c>
      <c r="E15696" s="2">
        <v>44301.710502457274</v>
      </c>
    </row>
    <row r="15697" spans="1:5" ht="14.25" customHeight="1" x14ac:dyDescent="0.3">
      <c r="A15697">
        <v>50322</v>
      </c>
      <c r="B15697" s="2">
        <v>44322.625592233009</v>
      </c>
      <c r="C15697">
        <v>14914</v>
      </c>
      <c r="D15697">
        <v>411922</v>
      </c>
      <c r="E15697" s="2">
        <v>44310.376863603989</v>
      </c>
    </row>
    <row r="15698" spans="1:5" ht="14.25" customHeight="1" x14ac:dyDescent="0.3">
      <c r="A15698">
        <v>50324</v>
      </c>
      <c r="B15698" s="2">
        <v>44322.627210355982</v>
      </c>
      <c r="C15698">
        <v>195137</v>
      </c>
      <c r="D15698">
        <v>405774</v>
      </c>
      <c r="E15698" s="2">
        <v>44315.147384686614</v>
      </c>
    </row>
    <row r="15699" spans="1:5" ht="14.25" customHeight="1" x14ac:dyDescent="0.3">
      <c r="A15699">
        <v>50327</v>
      </c>
      <c r="B15699" s="2">
        <v>44322.627614886733</v>
      </c>
      <c r="C15699">
        <v>11339</v>
      </c>
      <c r="D15699">
        <v>97294</v>
      </c>
      <c r="E15699" s="2">
        <v>44319.191590420225</v>
      </c>
    </row>
    <row r="15700" spans="1:5" ht="14.25" customHeight="1" x14ac:dyDescent="0.3">
      <c r="A15700">
        <v>50331</v>
      </c>
      <c r="B15700" s="2">
        <v>44322.627614886733</v>
      </c>
      <c r="C15700">
        <v>18533</v>
      </c>
      <c r="D15700">
        <v>133619</v>
      </c>
      <c r="E15700" s="2">
        <v>44285.894179594012</v>
      </c>
    </row>
    <row r="15701" spans="1:5" ht="14.25" customHeight="1" x14ac:dyDescent="0.3">
      <c r="A15701">
        <v>50334</v>
      </c>
      <c r="B15701" s="2">
        <v>44322.628423948219</v>
      </c>
      <c r="C15701">
        <v>19439</v>
      </c>
      <c r="D15701">
        <v>4199</v>
      </c>
      <c r="E15701" s="2">
        <v>44314.323396723645</v>
      </c>
    </row>
    <row r="15702" spans="1:5" ht="14.25" customHeight="1" x14ac:dyDescent="0.3">
      <c r="A15702">
        <v>50336</v>
      </c>
      <c r="B15702" s="2">
        <v>44322.628828478963</v>
      </c>
      <c r="C15702">
        <v>323868</v>
      </c>
      <c r="D15702">
        <v>134973</v>
      </c>
      <c r="E15702" s="2">
        <v>44310.353720334759</v>
      </c>
    </row>
    <row r="15703" spans="1:5" ht="14.25" customHeight="1" x14ac:dyDescent="0.3">
      <c r="A15703">
        <v>50337</v>
      </c>
      <c r="B15703" s="2">
        <v>44322.629233009706</v>
      </c>
      <c r="C15703">
        <v>109601</v>
      </c>
      <c r="D15703">
        <v>230507</v>
      </c>
      <c r="E15703" s="2">
        <v>44294.757092058404</v>
      </c>
    </row>
    <row r="15704" spans="1:5" ht="14.25" customHeight="1" x14ac:dyDescent="0.3">
      <c r="A15704">
        <v>50342</v>
      </c>
      <c r="B15704" s="2">
        <v>44322.629637540456</v>
      </c>
      <c r="C15704">
        <v>297246</v>
      </c>
      <c r="D15704">
        <v>254768</v>
      </c>
      <c r="E15704" s="2">
        <v>44321.153725819087</v>
      </c>
    </row>
    <row r="15705" spans="1:5" ht="14.25" customHeight="1" x14ac:dyDescent="0.3">
      <c r="A15705">
        <v>50346</v>
      </c>
      <c r="B15705" s="2">
        <v>44322.629637540456</v>
      </c>
      <c r="C15705">
        <v>305824</v>
      </c>
      <c r="D15705">
        <v>233626</v>
      </c>
      <c r="E15705" s="2">
        <v>44310.235492556974</v>
      </c>
    </row>
    <row r="15706" spans="1:5" ht="14.25" customHeight="1" x14ac:dyDescent="0.3">
      <c r="A15706">
        <v>50350</v>
      </c>
      <c r="B15706" s="2">
        <v>44322.630446601943</v>
      </c>
      <c r="C15706">
        <v>329757</v>
      </c>
      <c r="D15706">
        <v>230507</v>
      </c>
      <c r="E15706" s="2">
        <v>44307.908375641025</v>
      </c>
    </row>
    <row r="15707" spans="1:5" ht="14.25" customHeight="1" x14ac:dyDescent="0.3">
      <c r="A15707">
        <v>50351</v>
      </c>
      <c r="B15707" s="2">
        <v>44322.633278317153</v>
      </c>
      <c r="C15707">
        <v>291475</v>
      </c>
      <c r="D15707">
        <v>43623</v>
      </c>
      <c r="E15707" s="2">
        <v>44314.71241103988</v>
      </c>
    </row>
    <row r="15708" spans="1:5" ht="14.25" customHeight="1" x14ac:dyDescent="0.3">
      <c r="A15708">
        <v>50354</v>
      </c>
      <c r="B15708" s="2">
        <v>44322.634491909383</v>
      </c>
      <c r="C15708">
        <v>255039</v>
      </c>
      <c r="D15708">
        <v>185131</v>
      </c>
      <c r="E15708" s="2">
        <v>44313.634353846159</v>
      </c>
    </row>
    <row r="15709" spans="1:5" ht="14.25" customHeight="1" x14ac:dyDescent="0.3">
      <c r="A15709">
        <v>50356</v>
      </c>
      <c r="B15709" s="2">
        <v>44322.634896440126</v>
      </c>
      <c r="C15709">
        <v>77115</v>
      </c>
      <c r="D15709">
        <v>230507</v>
      </c>
      <c r="E15709" s="2">
        <v>44298.337735113964</v>
      </c>
    </row>
    <row r="15710" spans="1:5" ht="14.25" customHeight="1" x14ac:dyDescent="0.3">
      <c r="A15710">
        <v>50357</v>
      </c>
      <c r="B15710" s="2">
        <v>44322.634896440133</v>
      </c>
      <c r="C15710">
        <v>60369</v>
      </c>
      <c r="D15710">
        <v>98921</v>
      </c>
      <c r="E15710" s="2">
        <v>44300.460533012818</v>
      </c>
    </row>
    <row r="15711" spans="1:5" ht="14.25" customHeight="1" x14ac:dyDescent="0.3">
      <c r="A15711">
        <v>50358</v>
      </c>
      <c r="B15711" s="2">
        <v>44322.638132686086</v>
      </c>
      <c r="C15711">
        <v>94479</v>
      </c>
      <c r="D15711">
        <v>454166</v>
      </c>
      <c r="E15711" s="2">
        <v>44304.985382122512</v>
      </c>
    </row>
    <row r="15712" spans="1:5" ht="14.25" customHeight="1" x14ac:dyDescent="0.3">
      <c r="A15712">
        <v>50361</v>
      </c>
      <c r="B15712" s="2">
        <v>44322.643796116507</v>
      </c>
      <c r="C15712">
        <v>76728</v>
      </c>
      <c r="D15712">
        <v>117086</v>
      </c>
      <c r="E15712" s="2">
        <v>44318.993920762106</v>
      </c>
    </row>
    <row r="15713" spans="1:5" ht="14.25" customHeight="1" x14ac:dyDescent="0.3">
      <c r="A15713">
        <v>50363</v>
      </c>
      <c r="B15713" s="2">
        <v>44322.644605177993</v>
      </c>
      <c r="C15713">
        <v>151059</v>
      </c>
      <c r="D15713">
        <v>411922</v>
      </c>
      <c r="E15713" s="2">
        <v>44309.381787642458</v>
      </c>
    </row>
    <row r="15714" spans="1:5" ht="14.25" customHeight="1" x14ac:dyDescent="0.3">
      <c r="A15714">
        <v>50368</v>
      </c>
      <c r="B15714" s="2">
        <v>44322.644605177993</v>
      </c>
      <c r="C15714">
        <v>220906</v>
      </c>
      <c r="D15714">
        <v>440825</v>
      </c>
      <c r="E15714" s="2">
        <v>44322.576606481482</v>
      </c>
    </row>
    <row r="15715" spans="1:5" ht="14.25" customHeight="1" x14ac:dyDescent="0.3">
      <c r="A15715">
        <v>50373</v>
      </c>
      <c r="B15715" s="2">
        <v>44322.644605177993</v>
      </c>
      <c r="C15715">
        <v>322953</v>
      </c>
      <c r="D15715">
        <v>401945</v>
      </c>
      <c r="E15715" s="2">
        <v>44287.869657122508</v>
      </c>
    </row>
    <row r="15716" spans="1:5" ht="14.25" customHeight="1" x14ac:dyDescent="0.3">
      <c r="A15716">
        <v>50374</v>
      </c>
      <c r="B15716" s="2">
        <v>44322.64581877023</v>
      </c>
      <c r="C15716">
        <v>164339</v>
      </c>
      <c r="D15716">
        <v>397</v>
      </c>
      <c r="E15716" s="2">
        <v>44307.88462378917</v>
      </c>
    </row>
    <row r="15717" spans="1:5" ht="14.25" customHeight="1" x14ac:dyDescent="0.3">
      <c r="A15717">
        <v>50379</v>
      </c>
      <c r="B15717" s="2">
        <v>44322.646627831709</v>
      </c>
      <c r="C15717">
        <v>171287</v>
      </c>
      <c r="D15717">
        <v>458236</v>
      </c>
      <c r="E15717" s="2">
        <v>44309.648970975788</v>
      </c>
    </row>
    <row r="15718" spans="1:5" ht="14.25" customHeight="1" x14ac:dyDescent="0.3">
      <c r="A15718">
        <v>50383</v>
      </c>
      <c r="B15718" s="2">
        <v>44322.647436893203</v>
      </c>
      <c r="C15718">
        <v>89153</v>
      </c>
      <c r="D15718">
        <v>351192</v>
      </c>
      <c r="E15718" s="2">
        <v>44315.11069045584</v>
      </c>
    </row>
    <row r="15719" spans="1:5" ht="14.25" customHeight="1" x14ac:dyDescent="0.3">
      <c r="A15719">
        <v>50388</v>
      </c>
      <c r="B15719" s="2">
        <v>44322.647436893203</v>
      </c>
      <c r="C15719">
        <v>220977</v>
      </c>
      <c r="D15719">
        <v>411922</v>
      </c>
      <c r="E15719" s="2">
        <v>44303.552072435901</v>
      </c>
    </row>
    <row r="15720" spans="1:5" ht="14.25" customHeight="1" x14ac:dyDescent="0.3">
      <c r="A15720">
        <v>50393</v>
      </c>
      <c r="B15720" s="2">
        <v>44322.64824595469</v>
      </c>
      <c r="C15720">
        <v>30142</v>
      </c>
      <c r="D15720">
        <v>327633</v>
      </c>
      <c r="E15720" s="2">
        <v>44321.472194586895</v>
      </c>
    </row>
    <row r="15721" spans="1:5" ht="14.25" customHeight="1" x14ac:dyDescent="0.3">
      <c r="A15721">
        <v>50396</v>
      </c>
      <c r="B15721" s="2">
        <v>44322.64824595469</v>
      </c>
      <c r="C15721">
        <v>334456</v>
      </c>
      <c r="D15721">
        <v>297948</v>
      </c>
      <c r="E15721" s="2">
        <v>44314.095021652422</v>
      </c>
    </row>
    <row r="15722" spans="1:5" ht="14.25" customHeight="1" x14ac:dyDescent="0.3">
      <c r="A15722">
        <v>50397</v>
      </c>
      <c r="B15722" s="2">
        <v>44322.649459546927</v>
      </c>
      <c r="C15722">
        <v>91685</v>
      </c>
      <c r="D15722">
        <v>180017</v>
      </c>
      <c r="E15722" s="2">
        <v>44320.983001353277</v>
      </c>
    </row>
    <row r="15723" spans="1:5" ht="14.25" customHeight="1" x14ac:dyDescent="0.3">
      <c r="A15723">
        <v>50402</v>
      </c>
      <c r="B15723" s="2">
        <v>44322.651077669907</v>
      </c>
      <c r="C15723">
        <v>127713</v>
      </c>
      <c r="D15723">
        <v>411922</v>
      </c>
      <c r="E15723" s="2">
        <v>44296.100197186614</v>
      </c>
    </row>
    <row r="15724" spans="1:5" ht="14.25" customHeight="1" x14ac:dyDescent="0.3">
      <c r="A15724">
        <v>50404</v>
      </c>
      <c r="B15724" s="2">
        <v>44322.651077669907</v>
      </c>
      <c r="C15724">
        <v>198120</v>
      </c>
      <c r="D15724">
        <v>21760</v>
      </c>
      <c r="E15724" s="2">
        <v>44320.050183262108</v>
      </c>
    </row>
    <row r="15725" spans="1:5" ht="14.25" customHeight="1" x14ac:dyDescent="0.3">
      <c r="A15725">
        <v>50408</v>
      </c>
      <c r="B15725" s="2">
        <v>44322.653504854366</v>
      </c>
      <c r="C15725">
        <v>271611</v>
      </c>
      <c r="D15725">
        <v>474478</v>
      </c>
      <c r="E15725" s="2">
        <v>44311.322797649569</v>
      </c>
    </row>
    <row r="15726" spans="1:5" ht="14.25" customHeight="1" x14ac:dyDescent="0.3">
      <c r="A15726">
        <v>50411</v>
      </c>
      <c r="B15726" s="2">
        <v>44322.654718446596</v>
      </c>
      <c r="C15726">
        <v>22656</v>
      </c>
      <c r="D15726">
        <v>238334</v>
      </c>
      <c r="E15726" s="2">
        <v>44318.559381623934</v>
      </c>
    </row>
    <row r="15727" spans="1:5" ht="14.25" customHeight="1" x14ac:dyDescent="0.3">
      <c r="A15727">
        <v>50413</v>
      </c>
      <c r="B15727" s="2">
        <v>44322.655932038841</v>
      </c>
      <c r="C15727">
        <v>336018</v>
      </c>
      <c r="D15727">
        <v>128037</v>
      </c>
      <c r="E15727" s="2">
        <v>44299.716810327634</v>
      </c>
    </row>
    <row r="15728" spans="1:5" ht="14.25" customHeight="1" x14ac:dyDescent="0.3">
      <c r="A15728">
        <v>50417</v>
      </c>
      <c r="B15728" s="2">
        <v>44322.656336569577</v>
      </c>
      <c r="C15728">
        <v>155514</v>
      </c>
      <c r="D15728">
        <v>173984</v>
      </c>
      <c r="E15728" s="2">
        <v>44308.528269123934</v>
      </c>
    </row>
    <row r="15729" spans="1:5" ht="14.25" customHeight="1" x14ac:dyDescent="0.3">
      <c r="A15729">
        <v>50419</v>
      </c>
      <c r="B15729" s="2">
        <v>44322.656336569577</v>
      </c>
      <c r="C15729">
        <v>250013</v>
      </c>
      <c r="D15729">
        <v>250679</v>
      </c>
      <c r="E15729" s="2">
        <v>44319.774368233622</v>
      </c>
    </row>
    <row r="15730" spans="1:5" ht="14.25" customHeight="1" x14ac:dyDescent="0.3">
      <c r="A15730">
        <v>50422</v>
      </c>
      <c r="B15730" s="2">
        <v>44322.657954692557</v>
      </c>
      <c r="C15730">
        <v>30901</v>
      </c>
      <c r="D15730">
        <v>347008</v>
      </c>
      <c r="E15730" s="2">
        <v>44284.992079558404</v>
      </c>
    </row>
    <row r="15731" spans="1:5" ht="14.25" customHeight="1" x14ac:dyDescent="0.3">
      <c r="A15731">
        <v>50423</v>
      </c>
      <c r="B15731" s="2">
        <v>44322.658763754051</v>
      </c>
      <c r="C15731">
        <v>211431</v>
      </c>
      <c r="D15731">
        <v>227775</v>
      </c>
      <c r="E15731" s="2">
        <v>44309.514229095439</v>
      </c>
    </row>
    <row r="15732" spans="1:5" ht="14.25" customHeight="1" x14ac:dyDescent="0.3">
      <c r="A15732">
        <v>50428</v>
      </c>
      <c r="B15732" s="2">
        <v>44322.65997734628</v>
      </c>
      <c r="C15732">
        <v>208235</v>
      </c>
      <c r="D15732">
        <v>227775</v>
      </c>
      <c r="E15732" s="2">
        <v>44315.487611965815</v>
      </c>
    </row>
    <row r="15733" spans="1:5" ht="14.25" customHeight="1" x14ac:dyDescent="0.3">
      <c r="A15733">
        <v>50430</v>
      </c>
      <c r="B15733" s="2">
        <v>44322.660381877024</v>
      </c>
      <c r="C15733">
        <v>110242</v>
      </c>
      <c r="D15733">
        <v>165114</v>
      </c>
      <c r="E15733" s="2">
        <v>44317.485756232199</v>
      </c>
    </row>
    <row r="15734" spans="1:5" ht="14.25" customHeight="1" x14ac:dyDescent="0.3">
      <c r="A15734">
        <v>50435</v>
      </c>
      <c r="B15734" s="2">
        <v>44322.660786407767</v>
      </c>
      <c r="C15734">
        <v>138511</v>
      </c>
      <c r="D15734">
        <v>250679</v>
      </c>
      <c r="E15734" s="2">
        <v>44321.213771652416</v>
      </c>
    </row>
    <row r="15735" spans="1:5" ht="14.25" customHeight="1" x14ac:dyDescent="0.3">
      <c r="A15735">
        <v>50438</v>
      </c>
      <c r="B15735" s="2">
        <v>44322.660786407767</v>
      </c>
      <c r="C15735">
        <v>245529</v>
      </c>
      <c r="D15735">
        <v>437795</v>
      </c>
      <c r="E15735" s="2">
        <v>44305.557944800574</v>
      </c>
    </row>
    <row r="15736" spans="1:5" ht="14.25" customHeight="1" x14ac:dyDescent="0.3">
      <c r="A15736">
        <v>50440</v>
      </c>
      <c r="B15736" s="2">
        <v>44322.66119093851</v>
      </c>
      <c r="C15736">
        <v>155606</v>
      </c>
      <c r="D15736">
        <v>351192</v>
      </c>
      <c r="E15736" s="2">
        <v>44309.456994123939</v>
      </c>
    </row>
    <row r="15737" spans="1:5" ht="14.25" customHeight="1" x14ac:dyDescent="0.3">
      <c r="A15737">
        <v>50442</v>
      </c>
      <c r="B15737" s="2">
        <v>44322.661595469253</v>
      </c>
      <c r="C15737">
        <v>163055</v>
      </c>
      <c r="D15737">
        <v>21760</v>
      </c>
      <c r="E15737" s="2">
        <v>44298.966542058406</v>
      </c>
    </row>
    <row r="15738" spans="1:5" ht="14.25" customHeight="1" x14ac:dyDescent="0.3">
      <c r="A15738">
        <v>50443</v>
      </c>
      <c r="B15738" s="2">
        <v>44322.661595469261</v>
      </c>
      <c r="C15738">
        <v>326055</v>
      </c>
      <c r="D15738">
        <v>305608</v>
      </c>
      <c r="E15738" s="2">
        <v>44319.269634864671</v>
      </c>
    </row>
    <row r="15739" spans="1:5" ht="14.25" customHeight="1" x14ac:dyDescent="0.3">
      <c r="A15739">
        <v>50447</v>
      </c>
      <c r="B15739" s="2">
        <v>44322.661999999997</v>
      </c>
      <c r="C15739">
        <v>120955</v>
      </c>
      <c r="D15739">
        <v>347008</v>
      </c>
      <c r="E15739" s="2">
        <v>44308.34216054131</v>
      </c>
    </row>
    <row r="15740" spans="1:5" ht="14.25" customHeight="1" x14ac:dyDescent="0.3">
      <c r="A15740">
        <v>50451</v>
      </c>
      <c r="B15740" s="2">
        <v>44322.663213592234</v>
      </c>
      <c r="C15740">
        <v>89155</v>
      </c>
      <c r="D15740">
        <v>189009</v>
      </c>
      <c r="E15740" s="2">
        <v>44309.718991844726</v>
      </c>
    </row>
    <row r="15741" spans="1:5" ht="14.25" customHeight="1" x14ac:dyDescent="0.3">
      <c r="A15741">
        <v>50456</v>
      </c>
      <c r="B15741" s="2">
        <v>44322.663213592234</v>
      </c>
      <c r="C15741">
        <v>184572</v>
      </c>
      <c r="D15741">
        <v>16875</v>
      </c>
      <c r="E15741" s="2">
        <v>44316.797834437319</v>
      </c>
    </row>
    <row r="15742" spans="1:5" ht="14.25" customHeight="1" x14ac:dyDescent="0.3">
      <c r="A15742">
        <v>50461</v>
      </c>
      <c r="B15742" s="2">
        <v>44322.720656957928</v>
      </c>
      <c r="C15742">
        <v>21967</v>
      </c>
      <c r="D15742">
        <v>153893</v>
      </c>
      <c r="E15742" s="2">
        <v>44321.983452029919</v>
      </c>
    </row>
    <row r="15743" spans="1:5" ht="14.25" customHeight="1" x14ac:dyDescent="0.3">
      <c r="A15743">
        <v>50462</v>
      </c>
      <c r="B15743" s="2">
        <v>44322.720656957928</v>
      </c>
      <c r="C15743">
        <v>164408</v>
      </c>
      <c r="D15743">
        <v>325852</v>
      </c>
      <c r="E15743" s="2">
        <v>44322.236021260687</v>
      </c>
    </row>
    <row r="15744" spans="1:5" ht="14.25" customHeight="1" x14ac:dyDescent="0.3">
      <c r="A15744">
        <v>50467</v>
      </c>
      <c r="B15744" s="2">
        <v>44322.721870550158</v>
      </c>
      <c r="C15744">
        <v>80357</v>
      </c>
      <c r="D15744">
        <v>37644</v>
      </c>
      <c r="E15744" s="2">
        <v>44307.566723076918</v>
      </c>
    </row>
    <row r="15745" spans="1:5" ht="14.25" customHeight="1" x14ac:dyDescent="0.3">
      <c r="A15745">
        <v>50468</v>
      </c>
      <c r="B15745" s="2">
        <v>44322.721870550158</v>
      </c>
      <c r="C15745">
        <v>333203</v>
      </c>
      <c r="D15745">
        <v>218531</v>
      </c>
      <c r="E15745" s="2">
        <v>44285.064129558406</v>
      </c>
    </row>
    <row r="15746" spans="1:5" ht="14.25" customHeight="1" x14ac:dyDescent="0.3">
      <c r="A15746">
        <v>50473</v>
      </c>
      <c r="B15746" s="2">
        <v>44322.722275080909</v>
      </c>
      <c r="C15746">
        <v>54801</v>
      </c>
      <c r="D15746">
        <v>436459</v>
      </c>
      <c r="E15746" s="2">
        <v>44305.247629985752</v>
      </c>
    </row>
    <row r="15747" spans="1:5" ht="14.25" customHeight="1" x14ac:dyDescent="0.3">
      <c r="A15747">
        <v>50476</v>
      </c>
      <c r="B15747" s="2">
        <v>44322.723084142395</v>
      </c>
      <c r="C15747">
        <v>88878</v>
      </c>
      <c r="D15747">
        <v>305248</v>
      </c>
      <c r="E15747" s="2">
        <v>44286.033664779206</v>
      </c>
    </row>
    <row r="15748" spans="1:5" ht="14.25" customHeight="1" x14ac:dyDescent="0.3">
      <c r="A15748">
        <v>50477</v>
      </c>
      <c r="B15748" s="2">
        <v>44322.723084142395</v>
      </c>
      <c r="C15748">
        <v>330714</v>
      </c>
      <c r="D15748">
        <v>258219</v>
      </c>
      <c r="E15748" s="2">
        <v>44299.143027955841</v>
      </c>
    </row>
    <row r="15749" spans="1:5" ht="14.25" customHeight="1" x14ac:dyDescent="0.3">
      <c r="A15749">
        <v>50479</v>
      </c>
      <c r="B15749" s="2">
        <v>44322.723893203889</v>
      </c>
      <c r="C15749">
        <v>59104</v>
      </c>
      <c r="D15749">
        <v>42705</v>
      </c>
      <c r="E15749" s="2">
        <v>44314.782292450138</v>
      </c>
    </row>
    <row r="15750" spans="1:5" ht="14.25" customHeight="1" x14ac:dyDescent="0.3">
      <c r="A15750">
        <v>50480</v>
      </c>
      <c r="B15750" s="2">
        <v>44322.723893203889</v>
      </c>
      <c r="C15750">
        <v>339057</v>
      </c>
      <c r="D15750">
        <v>182676</v>
      </c>
      <c r="E15750" s="2">
        <v>44320.585965811966</v>
      </c>
    </row>
    <row r="15751" spans="1:5" ht="14.25" customHeight="1" x14ac:dyDescent="0.3">
      <c r="A15751">
        <v>50483</v>
      </c>
      <c r="B15751" s="2">
        <v>44322.725511326862</v>
      </c>
      <c r="C15751">
        <v>111546</v>
      </c>
      <c r="D15751">
        <v>21760</v>
      </c>
      <c r="E15751" s="2">
        <v>44311.394151780631</v>
      </c>
    </row>
    <row r="15752" spans="1:5" ht="14.25" customHeight="1" x14ac:dyDescent="0.3">
      <c r="A15752">
        <v>50486</v>
      </c>
      <c r="B15752" s="2">
        <v>44322.725915857605</v>
      </c>
      <c r="C15752">
        <v>80373</v>
      </c>
      <c r="D15752">
        <v>373415</v>
      </c>
      <c r="E15752" s="2">
        <v>44307.862141061254</v>
      </c>
    </row>
    <row r="15753" spans="1:5" ht="14.25" customHeight="1" x14ac:dyDescent="0.3">
      <c r="A15753">
        <v>50490</v>
      </c>
      <c r="B15753" s="2">
        <v>44322.725915857605</v>
      </c>
      <c r="C15753">
        <v>251895</v>
      </c>
      <c r="D15753">
        <v>230507</v>
      </c>
      <c r="E15753" s="2">
        <v>44291.343102457271</v>
      </c>
    </row>
    <row r="15754" spans="1:5" ht="14.25" customHeight="1" x14ac:dyDescent="0.3">
      <c r="A15754">
        <v>50493</v>
      </c>
      <c r="B15754" s="2">
        <v>44322.727129449842</v>
      </c>
      <c r="C15754">
        <v>3719</v>
      </c>
      <c r="D15754">
        <v>48738</v>
      </c>
      <c r="E15754" s="2">
        <v>44317.582904700852</v>
      </c>
    </row>
    <row r="15755" spans="1:5" ht="14.25" customHeight="1" x14ac:dyDescent="0.3">
      <c r="A15755">
        <v>50494</v>
      </c>
      <c r="B15755" s="2">
        <v>44322.729152103559</v>
      </c>
      <c r="C15755">
        <v>240154</v>
      </c>
      <c r="D15755">
        <v>21760</v>
      </c>
      <c r="E15755" s="2">
        <v>44314.417463853279</v>
      </c>
    </row>
    <row r="15756" spans="1:5" ht="14.25" customHeight="1" x14ac:dyDescent="0.3">
      <c r="A15756">
        <v>50498</v>
      </c>
      <c r="B15756" s="2">
        <v>44322.729333333336</v>
      </c>
      <c r="C15756">
        <v>185470</v>
      </c>
      <c r="D15756">
        <v>242428</v>
      </c>
      <c r="E15756" s="2">
        <v>44307.408660327637</v>
      </c>
    </row>
    <row r="15757" spans="1:5" ht="14.25" customHeight="1" x14ac:dyDescent="0.3">
      <c r="A15757">
        <v>50502</v>
      </c>
      <c r="B15757" s="2">
        <v>44322.730365695796</v>
      </c>
      <c r="C15757">
        <v>140363</v>
      </c>
      <c r="D15757">
        <v>178044</v>
      </c>
      <c r="E15757" s="2">
        <v>44312.945252243589</v>
      </c>
    </row>
    <row r="15758" spans="1:5" ht="14.25" customHeight="1" x14ac:dyDescent="0.3">
      <c r="A15758">
        <v>50503</v>
      </c>
      <c r="B15758" s="2">
        <v>44322.732388349512</v>
      </c>
      <c r="C15758">
        <v>21145</v>
      </c>
      <c r="D15758">
        <v>50669</v>
      </c>
      <c r="E15758" s="2">
        <v>44316.021336039885</v>
      </c>
    </row>
    <row r="15759" spans="1:5" ht="14.25" customHeight="1" x14ac:dyDescent="0.3">
      <c r="A15759">
        <v>50505</v>
      </c>
      <c r="B15759" s="2">
        <v>44322.732388349512</v>
      </c>
      <c r="C15759">
        <v>101625</v>
      </c>
      <c r="D15759">
        <v>158978</v>
      </c>
      <c r="E15759" s="2">
        <v>44321.772107336183</v>
      </c>
    </row>
    <row r="15760" spans="1:5" ht="14.25" customHeight="1" x14ac:dyDescent="0.3">
      <c r="A15760">
        <v>50508</v>
      </c>
      <c r="B15760" s="2">
        <v>44322.732792880262</v>
      </c>
      <c r="C15760">
        <v>40906</v>
      </c>
      <c r="D15760">
        <v>199629</v>
      </c>
      <c r="E15760" s="2">
        <v>44286.100526816241</v>
      </c>
    </row>
    <row r="15761" spans="1:5" ht="14.25" customHeight="1" x14ac:dyDescent="0.3">
      <c r="A15761">
        <v>50512</v>
      </c>
      <c r="B15761" s="2">
        <v>44322.733197411006</v>
      </c>
      <c r="C15761">
        <v>344081</v>
      </c>
      <c r="D15761">
        <v>242428</v>
      </c>
      <c r="E15761" s="2">
        <v>44313.244787856129</v>
      </c>
    </row>
    <row r="15762" spans="1:5" ht="14.25" customHeight="1" x14ac:dyDescent="0.3">
      <c r="A15762">
        <v>50513</v>
      </c>
      <c r="B15762" s="2">
        <v>44322.734815533979</v>
      </c>
      <c r="C15762">
        <v>222499</v>
      </c>
      <c r="D15762">
        <v>411922</v>
      </c>
      <c r="E15762" s="2">
        <v>44308.354933084047</v>
      </c>
    </row>
    <row r="15763" spans="1:5" ht="14.25" customHeight="1" x14ac:dyDescent="0.3">
      <c r="A15763">
        <v>50514</v>
      </c>
      <c r="B15763" s="2">
        <v>44322.735220064729</v>
      </c>
      <c r="C15763">
        <v>259291</v>
      </c>
      <c r="D15763">
        <v>230507</v>
      </c>
      <c r="E15763" s="2">
        <v>44321.565473753566</v>
      </c>
    </row>
    <row r="15764" spans="1:5" ht="14.25" customHeight="1" x14ac:dyDescent="0.3">
      <c r="A15764">
        <v>50517</v>
      </c>
      <c r="B15764" s="2">
        <v>44322.735624595465</v>
      </c>
      <c r="C15764">
        <v>91430</v>
      </c>
      <c r="D15764">
        <v>290088</v>
      </c>
      <c r="E15764" s="2">
        <v>44307.421695512821</v>
      </c>
    </row>
    <row r="15765" spans="1:5" ht="14.25" customHeight="1" x14ac:dyDescent="0.3">
      <c r="A15765">
        <v>50522</v>
      </c>
      <c r="B15765" s="2">
        <v>44322.736838187702</v>
      </c>
      <c r="C15765">
        <v>215886</v>
      </c>
      <c r="D15765">
        <v>311565</v>
      </c>
      <c r="E15765" s="2">
        <v>44299.47163051994</v>
      </c>
    </row>
    <row r="15766" spans="1:5" ht="14.25" customHeight="1" x14ac:dyDescent="0.3">
      <c r="A15766">
        <v>50523</v>
      </c>
      <c r="B15766" s="2">
        <v>44322.736838187702</v>
      </c>
      <c r="C15766">
        <v>288880</v>
      </c>
      <c r="D15766">
        <v>439298</v>
      </c>
      <c r="E15766" s="2">
        <v>44311.093815633896</v>
      </c>
    </row>
    <row r="15767" spans="1:5" ht="14.25" customHeight="1" x14ac:dyDescent="0.3">
      <c r="A15767">
        <v>50525</v>
      </c>
      <c r="B15767" s="2">
        <v>44322.738860841419</v>
      </c>
      <c r="C15767">
        <v>277115</v>
      </c>
      <c r="D15767">
        <v>162482</v>
      </c>
      <c r="E15767" s="2">
        <v>44315.884693447297</v>
      </c>
    </row>
    <row r="15768" spans="1:5" ht="14.25" customHeight="1" x14ac:dyDescent="0.3">
      <c r="A15768">
        <v>50529</v>
      </c>
      <c r="B15768" s="2">
        <v>44322.740074433663</v>
      </c>
      <c r="C15768">
        <v>24883</v>
      </c>
      <c r="D15768">
        <v>250679</v>
      </c>
      <c r="E15768" s="2">
        <v>44317.455491346154</v>
      </c>
    </row>
    <row r="15769" spans="1:5" ht="14.25" customHeight="1" x14ac:dyDescent="0.3">
      <c r="A15769">
        <v>50532</v>
      </c>
      <c r="B15769" s="2">
        <v>44322.740478964399</v>
      </c>
      <c r="C15769">
        <v>148925</v>
      </c>
      <c r="D15769">
        <v>357547</v>
      </c>
      <c r="E15769" s="2">
        <v>44312.452296438751</v>
      </c>
    </row>
    <row r="15770" spans="1:5" ht="14.25" customHeight="1" x14ac:dyDescent="0.3">
      <c r="A15770">
        <v>50535</v>
      </c>
      <c r="B15770" s="2">
        <v>44322.740883495142</v>
      </c>
      <c r="C15770">
        <v>237584</v>
      </c>
      <c r="D15770">
        <v>369523</v>
      </c>
      <c r="E15770" s="2">
        <v>44296.907949216526</v>
      </c>
    </row>
    <row r="15771" spans="1:5" ht="14.25" customHeight="1" x14ac:dyDescent="0.3">
      <c r="A15771">
        <v>50536</v>
      </c>
      <c r="B15771" s="2">
        <v>44322.741692556636</v>
      </c>
      <c r="C15771">
        <v>130732</v>
      </c>
      <c r="D15771">
        <v>21760</v>
      </c>
      <c r="E15771" s="2">
        <v>44313.530195049854</v>
      </c>
    </row>
    <row r="15772" spans="1:5" ht="14.25" customHeight="1" x14ac:dyDescent="0.3">
      <c r="A15772">
        <v>50541</v>
      </c>
      <c r="B15772" s="2">
        <v>44322.741692556636</v>
      </c>
      <c r="C15772">
        <v>348990</v>
      </c>
      <c r="D15772">
        <v>379559</v>
      </c>
      <c r="E15772" s="2">
        <v>44321.77961289174</v>
      </c>
    </row>
    <row r="15773" spans="1:5" ht="14.25" customHeight="1" x14ac:dyDescent="0.3">
      <c r="A15773">
        <v>50545</v>
      </c>
      <c r="B15773" s="2">
        <v>44322.742906148866</v>
      </c>
      <c r="C15773">
        <v>66991</v>
      </c>
      <c r="D15773">
        <v>146804</v>
      </c>
      <c r="E15773" s="2">
        <v>44303.082521189455</v>
      </c>
    </row>
    <row r="15774" spans="1:5" ht="14.25" customHeight="1" x14ac:dyDescent="0.3">
      <c r="A15774">
        <v>50548</v>
      </c>
      <c r="B15774" s="2">
        <v>44322.743310679616</v>
      </c>
      <c r="C15774">
        <v>27004</v>
      </c>
      <c r="D15774">
        <v>250679</v>
      </c>
      <c r="E15774" s="2">
        <v>44308.795793447294</v>
      </c>
    </row>
    <row r="15775" spans="1:5" ht="14.25" customHeight="1" x14ac:dyDescent="0.3">
      <c r="A15775">
        <v>50551</v>
      </c>
      <c r="B15775" s="2">
        <v>44322.743715210352</v>
      </c>
      <c r="C15775">
        <v>342126</v>
      </c>
      <c r="D15775">
        <v>419338</v>
      </c>
      <c r="E15775" s="2">
        <v>44322.223776816238</v>
      </c>
    </row>
    <row r="15776" spans="1:5" ht="14.25" customHeight="1" x14ac:dyDescent="0.3">
      <c r="A15776">
        <v>50555</v>
      </c>
      <c r="B15776" s="2">
        <v>44322.746142394819</v>
      </c>
      <c r="C15776">
        <v>22412</v>
      </c>
      <c r="D15776">
        <v>250115</v>
      </c>
      <c r="E15776" s="2">
        <v>44321.584299679489</v>
      </c>
    </row>
    <row r="15777" spans="1:5" ht="14.25" customHeight="1" x14ac:dyDescent="0.3">
      <c r="A15777">
        <v>50558</v>
      </c>
      <c r="B15777" s="2">
        <v>44322.746951456305</v>
      </c>
      <c r="C15777">
        <v>40109</v>
      </c>
      <c r="D15777">
        <v>351192</v>
      </c>
      <c r="E15777" s="2">
        <v>44314.687154309118</v>
      </c>
    </row>
    <row r="15778" spans="1:5" ht="14.25" customHeight="1" x14ac:dyDescent="0.3">
      <c r="A15778">
        <v>50560</v>
      </c>
      <c r="B15778" s="2">
        <v>44322.748974110029</v>
      </c>
      <c r="C15778">
        <v>220493</v>
      </c>
      <c r="D15778">
        <v>467908</v>
      </c>
      <c r="E15778" s="2">
        <v>44313.539634472938</v>
      </c>
    </row>
    <row r="15779" spans="1:5" ht="14.25" customHeight="1" x14ac:dyDescent="0.3">
      <c r="A15779">
        <v>50562</v>
      </c>
      <c r="B15779" s="2">
        <v>44322.749378640779</v>
      </c>
      <c r="C15779">
        <v>105128</v>
      </c>
      <c r="D15779">
        <v>360931</v>
      </c>
      <c r="E15779" s="2">
        <v>44312.596229558403</v>
      </c>
    </row>
    <row r="15780" spans="1:5" ht="14.25" customHeight="1" x14ac:dyDescent="0.3">
      <c r="A15780">
        <v>50566</v>
      </c>
      <c r="B15780" s="2">
        <v>44322.750592233009</v>
      </c>
      <c r="C15780">
        <v>88564</v>
      </c>
      <c r="D15780">
        <v>230507</v>
      </c>
      <c r="E15780" s="2">
        <v>44294.348514494304</v>
      </c>
    </row>
    <row r="15781" spans="1:5" ht="14.25" customHeight="1" x14ac:dyDescent="0.3">
      <c r="A15781">
        <v>50567</v>
      </c>
      <c r="B15781" s="2">
        <v>44322.750592233009</v>
      </c>
      <c r="C15781">
        <v>219205</v>
      </c>
      <c r="D15781">
        <v>470762</v>
      </c>
      <c r="E15781" s="2">
        <v>44309.343707834756</v>
      </c>
    </row>
    <row r="15782" spans="1:5" ht="14.25" customHeight="1" x14ac:dyDescent="0.3">
      <c r="A15782">
        <v>50569</v>
      </c>
      <c r="B15782" s="2">
        <v>44322.753828478963</v>
      </c>
      <c r="C15782">
        <v>34815</v>
      </c>
      <c r="D15782">
        <v>411922</v>
      </c>
      <c r="E15782" s="2">
        <v>44321.738154095437</v>
      </c>
    </row>
    <row r="15783" spans="1:5" ht="14.25" customHeight="1" x14ac:dyDescent="0.3">
      <c r="A15783">
        <v>50570</v>
      </c>
      <c r="B15783" s="2">
        <v>44322.754637540456</v>
      </c>
      <c r="C15783">
        <v>31523</v>
      </c>
      <c r="D15783">
        <v>338092</v>
      </c>
      <c r="E15783" s="2">
        <v>44295.718158725067</v>
      </c>
    </row>
    <row r="15784" spans="1:5" ht="14.25" customHeight="1" x14ac:dyDescent="0.3">
      <c r="A15784">
        <v>50575</v>
      </c>
      <c r="B15784" s="2">
        <v>44322.754637540456</v>
      </c>
      <c r="C15784">
        <v>39933</v>
      </c>
      <c r="D15784">
        <v>286726</v>
      </c>
      <c r="E15784" s="2">
        <v>44309.097276958688</v>
      </c>
    </row>
    <row r="15785" spans="1:5" ht="14.25" customHeight="1" x14ac:dyDescent="0.3">
      <c r="A15785">
        <v>50579</v>
      </c>
      <c r="B15785" s="2">
        <v>44322.754637540456</v>
      </c>
      <c r="C15785">
        <v>244745</v>
      </c>
      <c r="D15785">
        <v>155428</v>
      </c>
      <c r="E15785" s="2">
        <v>44309.483281623936</v>
      </c>
    </row>
    <row r="15786" spans="1:5" ht="14.25" customHeight="1" x14ac:dyDescent="0.3">
      <c r="A15786">
        <v>50584</v>
      </c>
      <c r="B15786" s="2">
        <v>44322.755446601943</v>
      </c>
      <c r="C15786">
        <v>100686</v>
      </c>
      <c r="D15786">
        <v>154256</v>
      </c>
      <c r="E15786" s="2">
        <v>44312.454320334764</v>
      </c>
    </row>
    <row r="15787" spans="1:5" ht="14.25" customHeight="1" x14ac:dyDescent="0.3">
      <c r="A15787">
        <v>50585</v>
      </c>
      <c r="B15787" s="2">
        <v>44322.756255663429</v>
      </c>
      <c r="C15787">
        <v>34987</v>
      </c>
      <c r="D15787">
        <v>250679</v>
      </c>
      <c r="E15787" s="2">
        <v>44303.91456962251</v>
      </c>
    </row>
    <row r="15788" spans="1:5" ht="14.25" customHeight="1" x14ac:dyDescent="0.3">
      <c r="A15788">
        <v>50586</v>
      </c>
      <c r="B15788" s="2">
        <v>44322.756660194173</v>
      </c>
      <c r="C15788">
        <v>212789</v>
      </c>
      <c r="D15788">
        <v>351192</v>
      </c>
      <c r="E15788" s="2">
        <v>44315.373442058408</v>
      </c>
    </row>
    <row r="15789" spans="1:5" ht="14.25" customHeight="1" x14ac:dyDescent="0.3">
      <c r="A15789">
        <v>50591</v>
      </c>
      <c r="B15789" s="2">
        <v>44322.757469255666</v>
      </c>
      <c r="C15789">
        <v>271029</v>
      </c>
      <c r="D15789">
        <v>247220</v>
      </c>
      <c r="E15789" s="2">
        <v>44304.69211566951</v>
      </c>
    </row>
    <row r="15790" spans="1:5" ht="14.25" customHeight="1" x14ac:dyDescent="0.3">
      <c r="A15790">
        <v>50593</v>
      </c>
      <c r="B15790" s="2">
        <v>44322.757469255666</v>
      </c>
      <c r="C15790">
        <v>333479</v>
      </c>
      <c r="D15790">
        <v>118549</v>
      </c>
      <c r="E15790" s="2">
        <v>44314.773151531343</v>
      </c>
    </row>
    <row r="15791" spans="1:5" ht="14.25" customHeight="1" x14ac:dyDescent="0.3">
      <c r="A15791">
        <v>50595</v>
      </c>
      <c r="B15791" s="2">
        <v>44322.75787378641</v>
      </c>
      <c r="C15791">
        <v>112795</v>
      </c>
      <c r="D15791">
        <v>347393</v>
      </c>
      <c r="E15791" s="2">
        <v>44322.456001139602</v>
      </c>
    </row>
    <row r="15792" spans="1:5" ht="14.25" customHeight="1" x14ac:dyDescent="0.3">
      <c r="A15792">
        <v>50600</v>
      </c>
      <c r="B15792" s="2">
        <v>44322.75787378641</v>
      </c>
      <c r="C15792">
        <v>184213</v>
      </c>
      <c r="D15792">
        <v>250679</v>
      </c>
      <c r="E15792" s="2">
        <v>44315.930339743587</v>
      </c>
    </row>
    <row r="15793" spans="1:5" ht="14.25" customHeight="1" x14ac:dyDescent="0.3">
      <c r="A15793">
        <v>50605</v>
      </c>
      <c r="B15793" s="2">
        <v>44322.758278317153</v>
      </c>
      <c r="C15793">
        <v>318695</v>
      </c>
      <c r="D15793">
        <v>74456</v>
      </c>
      <c r="E15793" s="2">
        <v>44309.417535327637</v>
      </c>
    </row>
    <row r="15794" spans="1:5" ht="14.25" customHeight="1" x14ac:dyDescent="0.3">
      <c r="A15794">
        <v>50610</v>
      </c>
      <c r="B15794" s="2">
        <v>44322.75949190939</v>
      </c>
      <c r="C15794">
        <v>256312</v>
      </c>
      <c r="D15794">
        <v>411922</v>
      </c>
      <c r="E15794" s="2">
        <v>44308.171960078347</v>
      </c>
    </row>
    <row r="15795" spans="1:5" ht="14.25" customHeight="1" x14ac:dyDescent="0.3">
      <c r="A15795">
        <v>50613</v>
      </c>
      <c r="B15795" s="2">
        <v>44322.759896440126</v>
      </c>
      <c r="C15795">
        <v>337729</v>
      </c>
      <c r="D15795">
        <v>111597</v>
      </c>
      <c r="E15795" s="2">
        <v>44293.288430911678</v>
      </c>
    </row>
    <row r="15796" spans="1:5" ht="14.25" customHeight="1" x14ac:dyDescent="0.3">
      <c r="A15796">
        <v>50614</v>
      </c>
      <c r="B15796" s="2">
        <v>44322.761110032363</v>
      </c>
      <c r="C15796">
        <v>57578</v>
      </c>
      <c r="D15796">
        <v>21407</v>
      </c>
      <c r="E15796" s="2">
        <v>44294.900629736469</v>
      </c>
    </row>
    <row r="15797" spans="1:5" ht="14.25" customHeight="1" x14ac:dyDescent="0.3">
      <c r="A15797">
        <v>50618</v>
      </c>
      <c r="B15797" s="2">
        <v>44322.761110032363</v>
      </c>
      <c r="C15797">
        <v>66047</v>
      </c>
      <c r="D15797">
        <v>158978</v>
      </c>
      <c r="E15797" s="2">
        <v>44305.671419836181</v>
      </c>
    </row>
    <row r="15798" spans="1:5" ht="14.25" customHeight="1" x14ac:dyDescent="0.3">
      <c r="A15798">
        <v>50621</v>
      </c>
      <c r="B15798" s="2">
        <v>44322.761919093849</v>
      </c>
      <c r="C15798">
        <v>244901</v>
      </c>
      <c r="D15798">
        <v>285365</v>
      </c>
      <c r="E15798" s="2">
        <v>44321.565875142449</v>
      </c>
    </row>
    <row r="15799" spans="1:5" ht="14.25" customHeight="1" x14ac:dyDescent="0.3">
      <c r="A15799">
        <v>50623</v>
      </c>
      <c r="B15799" s="2">
        <v>44322.762728155343</v>
      </c>
      <c r="C15799">
        <v>280066</v>
      </c>
      <c r="D15799">
        <v>360778</v>
      </c>
      <c r="E15799" s="2">
        <v>44310.877517663816</v>
      </c>
    </row>
    <row r="15800" spans="1:5" ht="14.25" customHeight="1" x14ac:dyDescent="0.3">
      <c r="A15800">
        <v>50625</v>
      </c>
      <c r="B15800" s="2">
        <v>44322.76353721683</v>
      </c>
      <c r="C15800">
        <v>34346</v>
      </c>
      <c r="D15800">
        <v>290088</v>
      </c>
      <c r="E15800" s="2">
        <v>44306.925488603993</v>
      </c>
    </row>
    <row r="15801" spans="1:5" ht="14.25" customHeight="1" x14ac:dyDescent="0.3">
      <c r="A15801">
        <v>50629</v>
      </c>
      <c r="B15801" s="2">
        <v>44322.764346278316</v>
      </c>
      <c r="C15801">
        <v>170357</v>
      </c>
      <c r="D15801">
        <v>250679</v>
      </c>
      <c r="E15801" s="2">
        <v>44313.562783475791</v>
      </c>
    </row>
    <row r="15802" spans="1:5" ht="14.25" customHeight="1" x14ac:dyDescent="0.3">
      <c r="A15802">
        <v>50631</v>
      </c>
      <c r="B15802" s="2">
        <v>44322.764750809059</v>
      </c>
      <c r="C15802">
        <v>134254</v>
      </c>
      <c r="D15802">
        <v>432277</v>
      </c>
      <c r="E15802" s="2">
        <v>44308.74219782764</v>
      </c>
    </row>
    <row r="15803" spans="1:5" ht="14.25" customHeight="1" x14ac:dyDescent="0.3">
      <c r="A15803">
        <v>50633</v>
      </c>
      <c r="B15803" s="2">
        <v>44322.764750809059</v>
      </c>
      <c r="C15803">
        <v>272136</v>
      </c>
      <c r="D15803">
        <v>230507</v>
      </c>
      <c r="E15803" s="2">
        <v>44295.499309615385</v>
      </c>
    </row>
    <row r="15804" spans="1:5" ht="14.25" customHeight="1" x14ac:dyDescent="0.3">
      <c r="A15804">
        <v>50635</v>
      </c>
      <c r="B15804" s="2">
        <v>44322.765559870553</v>
      </c>
      <c r="C15804">
        <v>35817</v>
      </c>
      <c r="D15804">
        <v>351192</v>
      </c>
      <c r="E15804" s="2">
        <v>44321.348440170936</v>
      </c>
    </row>
    <row r="15805" spans="1:5" ht="14.25" customHeight="1" x14ac:dyDescent="0.3">
      <c r="A15805">
        <v>50636</v>
      </c>
      <c r="B15805" s="2">
        <v>44322.766773462783</v>
      </c>
      <c r="C15805">
        <v>16636</v>
      </c>
      <c r="D15805">
        <v>95024</v>
      </c>
      <c r="E15805" s="2">
        <v>44309.344506837602</v>
      </c>
    </row>
    <row r="15806" spans="1:5" ht="14.25" customHeight="1" x14ac:dyDescent="0.3">
      <c r="A15806">
        <v>50638</v>
      </c>
      <c r="B15806" s="2">
        <v>44322.76758252427</v>
      </c>
      <c r="C15806">
        <v>209435</v>
      </c>
      <c r="D15806">
        <v>301748</v>
      </c>
      <c r="E15806" s="2">
        <v>44291.761954344729</v>
      </c>
    </row>
    <row r="15807" spans="1:5" ht="14.25" customHeight="1" x14ac:dyDescent="0.3">
      <c r="A15807">
        <v>50642</v>
      </c>
      <c r="B15807" s="2">
        <v>44322.767582524277</v>
      </c>
      <c r="C15807">
        <v>298740</v>
      </c>
      <c r="D15807">
        <v>333995</v>
      </c>
      <c r="E15807" s="2">
        <v>44317.199491168096</v>
      </c>
    </row>
    <row r="15808" spans="1:5" ht="14.25" customHeight="1" x14ac:dyDescent="0.3">
      <c r="A15808">
        <v>50646</v>
      </c>
      <c r="B15808" s="2">
        <v>44322.767987055013</v>
      </c>
      <c r="C15808">
        <v>81165</v>
      </c>
      <c r="D15808">
        <v>244574</v>
      </c>
      <c r="E15808" s="2">
        <v>44311.737798468654</v>
      </c>
    </row>
    <row r="15809" spans="1:5" ht="14.25" customHeight="1" x14ac:dyDescent="0.3">
      <c r="A15809">
        <v>50649</v>
      </c>
      <c r="B15809" s="2">
        <v>44322.768796116507</v>
      </c>
      <c r="C15809">
        <v>348367</v>
      </c>
      <c r="D15809">
        <v>392434</v>
      </c>
      <c r="E15809" s="2">
        <v>44322.029088603987</v>
      </c>
    </row>
    <row r="15810" spans="1:5" ht="14.25" customHeight="1" x14ac:dyDescent="0.3">
      <c r="A15810">
        <v>50651</v>
      </c>
      <c r="B15810" s="2">
        <v>44322.769605177993</v>
      </c>
      <c r="C15810">
        <v>299102</v>
      </c>
      <c r="D15810">
        <v>324859</v>
      </c>
      <c r="E15810" s="2">
        <v>44310.702014743583</v>
      </c>
    </row>
    <row r="15811" spans="1:5" ht="14.25" customHeight="1" x14ac:dyDescent="0.3">
      <c r="A15811">
        <v>50656</v>
      </c>
      <c r="B15811" s="2">
        <v>44322.769605177993</v>
      </c>
      <c r="C15811">
        <v>303560</v>
      </c>
      <c r="D15811">
        <v>204394</v>
      </c>
      <c r="E15811" s="2">
        <v>44306.597951317664</v>
      </c>
    </row>
    <row r="15812" spans="1:5" ht="14.25" customHeight="1" x14ac:dyDescent="0.3">
      <c r="A15812">
        <v>50661</v>
      </c>
      <c r="B15812" s="2">
        <v>44322.77041423948</v>
      </c>
      <c r="C15812">
        <v>297195</v>
      </c>
      <c r="D15812">
        <v>470762</v>
      </c>
      <c r="E15812" s="2">
        <v>44315.482915633896</v>
      </c>
    </row>
    <row r="15813" spans="1:5" ht="14.25" customHeight="1" x14ac:dyDescent="0.3">
      <c r="A15813">
        <v>50662</v>
      </c>
      <c r="B15813" s="2">
        <v>44322.77081877023</v>
      </c>
      <c r="C15813">
        <v>26951</v>
      </c>
      <c r="D15813">
        <v>158978</v>
      </c>
      <c r="E15813" s="2">
        <v>44321.847044836184</v>
      </c>
    </row>
    <row r="15814" spans="1:5" ht="14.25" customHeight="1" x14ac:dyDescent="0.3">
      <c r="A15814">
        <v>50666</v>
      </c>
      <c r="B15814" s="2">
        <v>44322.77081877023</v>
      </c>
      <c r="C15814">
        <v>232005</v>
      </c>
      <c r="D15814">
        <v>98436</v>
      </c>
      <c r="E15814" s="2">
        <v>44310.455589565536</v>
      </c>
    </row>
    <row r="15815" spans="1:5" ht="14.25" customHeight="1" x14ac:dyDescent="0.3">
      <c r="A15815">
        <v>50669</v>
      </c>
      <c r="B15815" s="2">
        <v>44322.77081877023</v>
      </c>
      <c r="C15815">
        <v>248313</v>
      </c>
      <c r="D15815">
        <v>411922</v>
      </c>
      <c r="E15815" s="2">
        <v>44322.537052528496</v>
      </c>
    </row>
    <row r="15816" spans="1:5" ht="14.25" customHeight="1" x14ac:dyDescent="0.3">
      <c r="A15816">
        <v>50671</v>
      </c>
      <c r="B15816" s="2">
        <v>44322.771223300966</v>
      </c>
      <c r="C15816">
        <v>251971</v>
      </c>
      <c r="D15816">
        <v>104274</v>
      </c>
      <c r="E15816" s="2">
        <v>44322.486457621089</v>
      </c>
    </row>
    <row r="15817" spans="1:5" ht="14.25" customHeight="1" x14ac:dyDescent="0.3">
      <c r="A15817">
        <v>50675</v>
      </c>
      <c r="B15817" s="2">
        <v>44322.771627831717</v>
      </c>
      <c r="C15817">
        <v>47696</v>
      </c>
      <c r="D15817">
        <v>351192</v>
      </c>
      <c r="E15817" s="2">
        <v>44315.204580056976</v>
      </c>
    </row>
    <row r="15818" spans="1:5" ht="14.25" customHeight="1" x14ac:dyDescent="0.3">
      <c r="A15818">
        <v>50676</v>
      </c>
      <c r="B15818" s="2">
        <v>44322.771627831717</v>
      </c>
      <c r="C15818">
        <v>231568</v>
      </c>
      <c r="D15818">
        <v>411922</v>
      </c>
      <c r="E15818" s="2">
        <v>44308.560974216525</v>
      </c>
    </row>
    <row r="15819" spans="1:5" ht="14.25" customHeight="1" x14ac:dyDescent="0.3">
      <c r="A15819">
        <v>50678</v>
      </c>
      <c r="B15819" s="2">
        <v>44322.771627831717</v>
      </c>
      <c r="C15819">
        <v>313874</v>
      </c>
      <c r="D15819">
        <v>411922</v>
      </c>
      <c r="E15819" s="2">
        <v>44316.506577706554</v>
      </c>
    </row>
    <row r="15820" spans="1:5" ht="14.25" customHeight="1" x14ac:dyDescent="0.3">
      <c r="A15820">
        <v>50683</v>
      </c>
      <c r="B15820" s="2">
        <v>44322.77203236246</v>
      </c>
      <c r="C15820">
        <v>131212</v>
      </c>
      <c r="D15820">
        <v>473327</v>
      </c>
      <c r="E15820" s="2">
        <v>44312.569700676642</v>
      </c>
    </row>
    <row r="15821" spans="1:5" ht="14.25" customHeight="1" x14ac:dyDescent="0.3">
      <c r="A15821">
        <v>50686</v>
      </c>
      <c r="B15821" s="2">
        <v>44322.772436893203</v>
      </c>
      <c r="C15821">
        <v>344827</v>
      </c>
      <c r="D15821">
        <v>230507</v>
      </c>
      <c r="E15821" s="2">
        <v>44302.729882799147</v>
      </c>
    </row>
    <row r="15822" spans="1:5" ht="14.25" customHeight="1" x14ac:dyDescent="0.3">
      <c r="A15822">
        <v>50690</v>
      </c>
      <c r="B15822" s="2">
        <v>44322.777291262137</v>
      </c>
      <c r="C15822">
        <v>74288</v>
      </c>
      <c r="D15822">
        <v>432759</v>
      </c>
      <c r="E15822" s="2">
        <v>44296.613328632477</v>
      </c>
    </row>
    <row r="15823" spans="1:5" ht="14.25" customHeight="1" x14ac:dyDescent="0.3">
      <c r="A15823">
        <v>50695</v>
      </c>
      <c r="B15823" s="2">
        <v>44322.777666666661</v>
      </c>
      <c r="C15823">
        <v>32947</v>
      </c>
      <c r="D15823">
        <v>250679</v>
      </c>
      <c r="E15823" s="2">
        <v>44307.358050142451</v>
      </c>
    </row>
    <row r="15824" spans="1:5" ht="14.25" customHeight="1" x14ac:dyDescent="0.3">
      <c r="A15824">
        <v>50696</v>
      </c>
      <c r="B15824" s="2">
        <v>44322.77769579288</v>
      </c>
      <c r="C15824">
        <v>65677</v>
      </c>
      <c r="D15824">
        <v>258374</v>
      </c>
      <c r="E15824" s="2">
        <v>44315.73975591168</v>
      </c>
    </row>
    <row r="15825" spans="1:5" ht="14.25" customHeight="1" x14ac:dyDescent="0.3">
      <c r="A15825">
        <v>50701</v>
      </c>
      <c r="B15825" s="2">
        <v>44322.77769579288</v>
      </c>
      <c r="C15825">
        <v>221957</v>
      </c>
      <c r="D15825">
        <v>203265</v>
      </c>
      <c r="E15825" s="2">
        <v>44303.586043696581</v>
      </c>
    </row>
    <row r="15826" spans="1:5" ht="14.25" customHeight="1" x14ac:dyDescent="0.3">
      <c r="A15826">
        <v>50706</v>
      </c>
      <c r="B15826" s="2">
        <v>44322.77769579288</v>
      </c>
      <c r="C15826">
        <v>341792</v>
      </c>
      <c r="D15826">
        <v>266185</v>
      </c>
      <c r="E15826" s="2">
        <v>44312.035130733624</v>
      </c>
    </row>
    <row r="15827" spans="1:5" ht="14.25" customHeight="1" x14ac:dyDescent="0.3">
      <c r="A15827">
        <v>50707</v>
      </c>
      <c r="B15827" s="2">
        <v>44322.778504854366</v>
      </c>
      <c r="C15827">
        <v>255229</v>
      </c>
      <c r="D15827">
        <v>357547</v>
      </c>
      <c r="E15827" s="2">
        <v>44311.635215028487</v>
      </c>
    </row>
    <row r="15828" spans="1:5" ht="14.25" customHeight="1" x14ac:dyDescent="0.3">
      <c r="A15828">
        <v>50712</v>
      </c>
      <c r="B15828" s="2">
        <v>44322.78052750809</v>
      </c>
      <c r="C15828">
        <v>182072</v>
      </c>
      <c r="D15828">
        <v>411922</v>
      </c>
      <c r="E15828" s="2">
        <v>44310.634718233625</v>
      </c>
    </row>
    <row r="15829" spans="1:5" ht="14.25" customHeight="1" x14ac:dyDescent="0.3">
      <c r="A15829">
        <v>50715</v>
      </c>
      <c r="B15829" s="2">
        <v>44322.780666666666</v>
      </c>
      <c r="C15829">
        <v>297348</v>
      </c>
      <c r="D15829">
        <v>153893</v>
      </c>
      <c r="E15829" s="2">
        <v>44293.504139245015</v>
      </c>
    </row>
    <row r="15830" spans="1:5" ht="14.25" customHeight="1" x14ac:dyDescent="0.3">
      <c r="A15830">
        <v>50718</v>
      </c>
      <c r="B15830" s="2">
        <v>44322.780932038833</v>
      </c>
      <c r="C15830">
        <v>47527</v>
      </c>
      <c r="D15830">
        <v>297015</v>
      </c>
      <c r="E15830" s="2">
        <v>44302.864905662391</v>
      </c>
    </row>
    <row r="15831" spans="1:5" ht="14.25" customHeight="1" x14ac:dyDescent="0.3">
      <c r="A15831">
        <v>50719</v>
      </c>
      <c r="B15831" s="2">
        <v>44322.781741100327</v>
      </c>
      <c r="C15831">
        <v>213847</v>
      </c>
      <c r="D15831">
        <v>35970</v>
      </c>
      <c r="E15831" s="2">
        <v>44321.610089957263</v>
      </c>
    </row>
    <row r="15832" spans="1:5" ht="14.25" customHeight="1" x14ac:dyDescent="0.3">
      <c r="A15832">
        <v>50722</v>
      </c>
      <c r="B15832" s="2">
        <v>44322.782550161806</v>
      </c>
      <c r="C15832">
        <v>181843</v>
      </c>
      <c r="D15832">
        <v>411922</v>
      </c>
      <c r="E15832" s="2">
        <v>44291.865307443026</v>
      </c>
    </row>
    <row r="15833" spans="1:5" ht="14.25" customHeight="1" x14ac:dyDescent="0.3">
      <c r="A15833">
        <v>50727</v>
      </c>
      <c r="B15833" s="2">
        <v>44322.784168284787</v>
      </c>
      <c r="C15833">
        <v>23488</v>
      </c>
      <c r="D15833">
        <v>392434</v>
      </c>
      <c r="E15833" s="2">
        <v>44309.416403668089</v>
      </c>
    </row>
    <row r="15834" spans="1:5" ht="14.25" customHeight="1" x14ac:dyDescent="0.3">
      <c r="A15834">
        <v>50732</v>
      </c>
      <c r="B15834" s="2">
        <v>44322.787000000004</v>
      </c>
      <c r="C15834">
        <v>118754</v>
      </c>
      <c r="D15834">
        <v>471403</v>
      </c>
      <c r="E15834" s="2">
        <v>44312.76081125356</v>
      </c>
    </row>
    <row r="15835" spans="1:5" ht="14.25" customHeight="1" x14ac:dyDescent="0.3">
      <c r="A15835">
        <v>50735</v>
      </c>
      <c r="B15835" s="2">
        <v>44322.787000000004</v>
      </c>
      <c r="C15835">
        <v>205664</v>
      </c>
      <c r="D15835">
        <v>411922</v>
      </c>
      <c r="E15835" s="2">
        <v>44307.679931410254</v>
      </c>
    </row>
    <row r="15836" spans="1:5" ht="14.25" customHeight="1" x14ac:dyDescent="0.3">
      <c r="A15836">
        <v>50739</v>
      </c>
      <c r="B15836" s="2">
        <v>44322.788618122977</v>
      </c>
      <c r="C15836">
        <v>266979</v>
      </c>
      <c r="D15836">
        <v>438887</v>
      </c>
      <c r="E15836" s="2">
        <v>44311.505134081191</v>
      </c>
    </row>
    <row r="15837" spans="1:5" ht="14.25" customHeight="1" x14ac:dyDescent="0.3">
      <c r="A15837">
        <v>50743</v>
      </c>
      <c r="B15837" s="2">
        <v>44322.78902265372</v>
      </c>
      <c r="C15837">
        <v>170039</v>
      </c>
      <c r="D15837">
        <v>230507</v>
      </c>
      <c r="E15837" s="2">
        <v>44302.805389814814</v>
      </c>
    </row>
    <row r="15838" spans="1:5" ht="14.25" customHeight="1" x14ac:dyDescent="0.3">
      <c r="A15838">
        <v>50748</v>
      </c>
      <c r="B15838" s="2">
        <v>44322.789427184463</v>
      </c>
      <c r="C15838">
        <v>49082</v>
      </c>
      <c r="D15838">
        <v>154228</v>
      </c>
      <c r="E15838" s="2">
        <v>44315.75955039174</v>
      </c>
    </row>
    <row r="15839" spans="1:5" ht="14.25" customHeight="1" x14ac:dyDescent="0.3">
      <c r="A15839">
        <v>50750</v>
      </c>
      <c r="B15839" s="2">
        <v>44322.791449838187</v>
      </c>
      <c r="C15839">
        <v>43107</v>
      </c>
      <c r="D15839">
        <v>404226</v>
      </c>
      <c r="E15839" s="2">
        <v>44304.854892984331</v>
      </c>
    </row>
    <row r="15840" spans="1:5" ht="14.25" customHeight="1" x14ac:dyDescent="0.3">
      <c r="A15840">
        <v>50753</v>
      </c>
      <c r="B15840" s="2">
        <v>44322.792258899673</v>
      </c>
      <c r="C15840">
        <v>323339</v>
      </c>
      <c r="D15840">
        <v>430242</v>
      </c>
      <c r="E15840" s="2">
        <v>44308.916074002853</v>
      </c>
    </row>
    <row r="15841" spans="1:5" ht="14.25" customHeight="1" x14ac:dyDescent="0.3">
      <c r="A15841">
        <v>50758</v>
      </c>
      <c r="B15841" s="2">
        <v>44322.793067961167</v>
      </c>
      <c r="C15841">
        <v>220977</v>
      </c>
      <c r="D15841">
        <v>153893</v>
      </c>
      <c r="E15841" s="2">
        <v>44303.552072435901</v>
      </c>
    </row>
    <row r="15842" spans="1:5" ht="14.25" customHeight="1" x14ac:dyDescent="0.3">
      <c r="A15842">
        <v>50762</v>
      </c>
      <c r="B15842" s="2">
        <v>44322.793067961167</v>
      </c>
      <c r="C15842">
        <v>339165</v>
      </c>
      <c r="D15842">
        <v>179296</v>
      </c>
      <c r="E15842" s="2">
        <v>44318.853691346158</v>
      </c>
    </row>
    <row r="15843" spans="1:5" ht="14.25" customHeight="1" x14ac:dyDescent="0.3">
      <c r="A15843">
        <v>50766</v>
      </c>
      <c r="B15843" s="2">
        <v>44322.793472491911</v>
      </c>
      <c r="C15843">
        <v>30007</v>
      </c>
      <c r="D15843">
        <v>158978</v>
      </c>
      <c r="E15843" s="2">
        <v>44315.580690242168</v>
      </c>
    </row>
    <row r="15844" spans="1:5" ht="14.25" customHeight="1" x14ac:dyDescent="0.3">
      <c r="A15844">
        <v>50768</v>
      </c>
      <c r="B15844" s="2">
        <v>44322.793472491911</v>
      </c>
      <c r="C15844">
        <v>190332</v>
      </c>
      <c r="D15844">
        <v>411922</v>
      </c>
      <c r="E15844" s="2">
        <v>44309.157605484332</v>
      </c>
    </row>
    <row r="15845" spans="1:5" ht="14.25" customHeight="1" x14ac:dyDescent="0.3">
      <c r="A15845">
        <v>50770</v>
      </c>
      <c r="B15845" s="2">
        <v>44322.793472491911</v>
      </c>
      <c r="C15845">
        <v>348726</v>
      </c>
      <c r="D15845">
        <v>351192</v>
      </c>
      <c r="E15845" s="2">
        <v>44312.683608547006</v>
      </c>
    </row>
    <row r="15846" spans="1:5" ht="14.25" customHeight="1" x14ac:dyDescent="0.3">
      <c r="A15846">
        <v>50771</v>
      </c>
      <c r="B15846" s="2">
        <v>44322.794281553397</v>
      </c>
      <c r="C15846">
        <v>50839</v>
      </c>
      <c r="D15846">
        <v>217497</v>
      </c>
      <c r="E15846" s="2">
        <v>44306.909289458694</v>
      </c>
    </row>
    <row r="15847" spans="1:5" ht="14.25" customHeight="1" x14ac:dyDescent="0.3">
      <c r="A15847">
        <v>50774</v>
      </c>
      <c r="B15847" s="2">
        <v>44322.794999999998</v>
      </c>
      <c r="C15847">
        <v>89155</v>
      </c>
      <c r="D15847">
        <v>439190</v>
      </c>
      <c r="E15847" s="2">
        <v>44309.718991844726</v>
      </c>
    </row>
    <row r="15848" spans="1:5" ht="14.25" customHeight="1" x14ac:dyDescent="0.3">
      <c r="A15848">
        <v>50777</v>
      </c>
      <c r="B15848" s="2">
        <v>44322.795090614891</v>
      </c>
      <c r="C15848">
        <v>323936</v>
      </c>
      <c r="D15848">
        <v>182984</v>
      </c>
      <c r="E15848" s="2">
        <v>44315.935020085475</v>
      </c>
    </row>
    <row r="15849" spans="1:5" ht="14.25" customHeight="1" x14ac:dyDescent="0.3">
      <c r="A15849">
        <v>50781</v>
      </c>
      <c r="B15849" s="2">
        <v>44322.795090614891</v>
      </c>
      <c r="C15849">
        <v>341234</v>
      </c>
      <c r="D15849">
        <v>182191</v>
      </c>
      <c r="E15849" s="2">
        <v>44319.820964280625</v>
      </c>
    </row>
    <row r="15850" spans="1:5" ht="14.25" customHeight="1" x14ac:dyDescent="0.3">
      <c r="A15850">
        <v>50784</v>
      </c>
      <c r="B15850" s="2">
        <v>44322.795495145627</v>
      </c>
      <c r="C15850">
        <v>172144</v>
      </c>
      <c r="D15850">
        <v>74456</v>
      </c>
      <c r="E15850" s="2">
        <v>44315.90313603988</v>
      </c>
    </row>
    <row r="15851" spans="1:5" ht="14.25" customHeight="1" x14ac:dyDescent="0.3">
      <c r="A15851">
        <v>50785</v>
      </c>
      <c r="B15851" s="2">
        <v>44322.797113268607</v>
      </c>
      <c r="C15851">
        <v>110992</v>
      </c>
      <c r="D15851">
        <v>158978</v>
      </c>
      <c r="E15851" s="2">
        <v>44310.886733048435</v>
      </c>
    </row>
    <row r="15852" spans="1:5" ht="14.25" customHeight="1" x14ac:dyDescent="0.3">
      <c r="A15852">
        <v>50789</v>
      </c>
      <c r="B15852" s="2">
        <v>44322.798326860837</v>
      </c>
      <c r="C15852">
        <v>316182</v>
      </c>
      <c r="D15852">
        <v>351192</v>
      </c>
      <c r="E15852" s="2">
        <v>44299.55956381766</v>
      </c>
    </row>
    <row r="15853" spans="1:5" ht="14.25" customHeight="1" x14ac:dyDescent="0.3">
      <c r="A15853">
        <v>50794</v>
      </c>
      <c r="B15853" s="2">
        <v>44322.798326860844</v>
      </c>
      <c r="C15853">
        <v>233293</v>
      </c>
      <c r="D15853">
        <v>288430</v>
      </c>
      <c r="E15853" s="2">
        <v>44310.888519159547</v>
      </c>
    </row>
    <row r="15854" spans="1:5" ht="14.25" customHeight="1" x14ac:dyDescent="0.3">
      <c r="A15854">
        <v>50796</v>
      </c>
      <c r="B15854" s="2">
        <v>44322.799540453074</v>
      </c>
      <c r="C15854">
        <v>100759</v>
      </c>
      <c r="D15854">
        <v>256570</v>
      </c>
      <c r="E15854" s="2">
        <v>44310.362202492877</v>
      </c>
    </row>
    <row r="15855" spans="1:5" ht="14.25" customHeight="1" x14ac:dyDescent="0.3">
      <c r="A15855">
        <v>50800</v>
      </c>
      <c r="B15855" s="2">
        <v>44322.799540453074</v>
      </c>
      <c r="C15855">
        <v>283559</v>
      </c>
      <c r="D15855">
        <v>411922</v>
      </c>
      <c r="E15855" s="2">
        <v>44284.830800569805</v>
      </c>
    </row>
    <row r="15856" spans="1:5" ht="14.25" customHeight="1" x14ac:dyDescent="0.3">
      <c r="A15856">
        <v>50802</v>
      </c>
      <c r="B15856" s="2">
        <v>44322.799944983824</v>
      </c>
      <c r="C15856">
        <v>98290</v>
      </c>
      <c r="D15856">
        <v>347008</v>
      </c>
      <c r="E15856" s="2">
        <v>44295.131056588325</v>
      </c>
    </row>
    <row r="15857" spans="1:5" ht="14.25" customHeight="1" x14ac:dyDescent="0.3">
      <c r="A15857">
        <v>50804</v>
      </c>
      <c r="B15857" s="2">
        <v>44322.799944983824</v>
      </c>
      <c r="C15857">
        <v>297291</v>
      </c>
      <c r="D15857">
        <v>250679</v>
      </c>
      <c r="E15857" s="2">
        <v>44312.254844337607</v>
      </c>
    </row>
    <row r="15858" spans="1:5" ht="14.25" customHeight="1" x14ac:dyDescent="0.3">
      <c r="A15858">
        <v>50809</v>
      </c>
      <c r="B15858" s="2">
        <v>44322.80034951456</v>
      </c>
      <c r="C15858">
        <v>336182</v>
      </c>
      <c r="D15858">
        <v>472712</v>
      </c>
      <c r="E15858" s="2">
        <v>44311.418942094017</v>
      </c>
    </row>
    <row r="15859" spans="1:5" ht="14.25" customHeight="1" x14ac:dyDescent="0.3">
      <c r="A15859">
        <v>50812</v>
      </c>
      <c r="B15859" s="2">
        <v>44322.801158576054</v>
      </c>
      <c r="C15859">
        <v>183116</v>
      </c>
      <c r="D15859">
        <v>204394</v>
      </c>
      <c r="E15859" s="2">
        <v>44295.684813176638</v>
      </c>
    </row>
    <row r="15860" spans="1:5" ht="14.25" customHeight="1" x14ac:dyDescent="0.3">
      <c r="A15860">
        <v>50813</v>
      </c>
      <c r="B15860" s="2">
        <v>44322.801563106797</v>
      </c>
      <c r="C15860">
        <v>34209</v>
      </c>
      <c r="D15860">
        <v>23892</v>
      </c>
      <c r="E15860" s="2">
        <v>44315.309592948717</v>
      </c>
    </row>
    <row r="15861" spans="1:5" ht="14.25" customHeight="1" x14ac:dyDescent="0.3">
      <c r="A15861">
        <v>50815</v>
      </c>
      <c r="B15861" s="2">
        <v>44322.803181229778</v>
      </c>
      <c r="C15861">
        <v>26281</v>
      </c>
      <c r="D15861">
        <v>227775</v>
      </c>
      <c r="E15861" s="2">
        <v>44316.160437215105</v>
      </c>
    </row>
    <row r="15862" spans="1:5" ht="14.25" customHeight="1" x14ac:dyDescent="0.3">
      <c r="A15862">
        <v>50819</v>
      </c>
      <c r="B15862" s="2">
        <v>44322.803181229778</v>
      </c>
      <c r="C15862">
        <v>174440</v>
      </c>
      <c r="D15862">
        <v>450900</v>
      </c>
      <c r="E15862" s="2">
        <v>44314.183931125357</v>
      </c>
    </row>
    <row r="15863" spans="1:5" ht="14.25" customHeight="1" x14ac:dyDescent="0.3">
      <c r="A15863">
        <v>50822</v>
      </c>
      <c r="B15863" s="2">
        <v>44322.804394822007</v>
      </c>
      <c r="C15863">
        <v>61875</v>
      </c>
      <c r="D15863">
        <v>411922</v>
      </c>
      <c r="E15863" s="2">
        <v>44292.237329309122</v>
      </c>
    </row>
    <row r="15864" spans="1:5" ht="14.25" customHeight="1" x14ac:dyDescent="0.3">
      <c r="A15864">
        <v>50827</v>
      </c>
      <c r="B15864" s="2">
        <v>44322.804394822007</v>
      </c>
      <c r="C15864">
        <v>218223</v>
      </c>
      <c r="D15864">
        <v>321129</v>
      </c>
      <c r="E15864" s="2">
        <v>44322.50192891738</v>
      </c>
    </row>
    <row r="15865" spans="1:5" ht="14.25" customHeight="1" x14ac:dyDescent="0.3">
      <c r="A15865">
        <v>50829</v>
      </c>
      <c r="B15865" s="2">
        <v>44322.804799352751</v>
      </c>
      <c r="C15865">
        <v>45641</v>
      </c>
      <c r="D15865">
        <v>238719</v>
      </c>
      <c r="E15865" s="2">
        <v>44314.458920441597</v>
      </c>
    </row>
    <row r="15866" spans="1:5" ht="14.25" customHeight="1" x14ac:dyDescent="0.3">
      <c r="A15866">
        <v>50831</v>
      </c>
      <c r="B15866" s="2">
        <v>44322.805203883494</v>
      </c>
      <c r="C15866">
        <v>181965</v>
      </c>
      <c r="D15866">
        <v>182191</v>
      </c>
      <c r="E15866" s="2">
        <v>44308.391261004268</v>
      </c>
    </row>
    <row r="15867" spans="1:5" ht="14.25" customHeight="1" x14ac:dyDescent="0.3">
      <c r="A15867">
        <v>50836</v>
      </c>
      <c r="B15867" s="2">
        <v>44322.80601294498</v>
      </c>
      <c r="C15867">
        <v>310177</v>
      </c>
      <c r="D15867">
        <v>59082</v>
      </c>
      <c r="E15867" s="2">
        <v>44315.042739066957</v>
      </c>
    </row>
    <row r="15868" spans="1:5" ht="14.25" customHeight="1" x14ac:dyDescent="0.3">
      <c r="A15868">
        <v>50839</v>
      </c>
      <c r="B15868" s="2">
        <v>44322.806417475731</v>
      </c>
      <c r="C15868">
        <v>144362</v>
      </c>
      <c r="D15868">
        <v>250679</v>
      </c>
      <c r="E15868" s="2">
        <v>44294.641228632478</v>
      </c>
    </row>
    <row r="15869" spans="1:5" ht="14.25" customHeight="1" x14ac:dyDescent="0.3">
      <c r="A15869">
        <v>50840</v>
      </c>
      <c r="B15869" s="2">
        <v>44322.807226537218</v>
      </c>
      <c r="C15869">
        <v>223157</v>
      </c>
      <c r="D15869">
        <v>4199</v>
      </c>
      <c r="E15869" s="2">
        <v>44307.088359223642</v>
      </c>
    </row>
    <row r="15870" spans="1:5" ht="14.25" customHeight="1" x14ac:dyDescent="0.3">
      <c r="A15870">
        <v>50842</v>
      </c>
      <c r="B15870" s="2">
        <v>44322.807333333338</v>
      </c>
      <c r="C15870">
        <v>80455</v>
      </c>
      <c r="D15870">
        <v>98704</v>
      </c>
      <c r="E15870" s="2">
        <v>44304.482710790595</v>
      </c>
    </row>
    <row r="15871" spans="1:5" ht="14.25" customHeight="1" x14ac:dyDescent="0.3">
      <c r="A15871">
        <v>50847</v>
      </c>
      <c r="B15871" s="2">
        <v>44322.809653721684</v>
      </c>
      <c r="C15871">
        <v>40707</v>
      </c>
      <c r="D15871">
        <v>443457</v>
      </c>
      <c r="E15871" s="2">
        <v>44309.19014786325</v>
      </c>
    </row>
    <row r="15872" spans="1:5" ht="14.25" customHeight="1" x14ac:dyDescent="0.3">
      <c r="A15872">
        <v>50848</v>
      </c>
      <c r="B15872" s="2">
        <v>44322.810058252428</v>
      </c>
      <c r="C15872">
        <v>61726</v>
      </c>
      <c r="D15872">
        <v>297015</v>
      </c>
      <c r="E15872" s="2">
        <v>44316.310488176641</v>
      </c>
    </row>
    <row r="15873" spans="1:5" ht="14.25" customHeight="1" x14ac:dyDescent="0.3">
      <c r="A15873">
        <v>50850</v>
      </c>
      <c r="B15873" s="2">
        <v>44322.810058252428</v>
      </c>
      <c r="C15873">
        <v>82206</v>
      </c>
      <c r="D15873">
        <v>179296</v>
      </c>
      <c r="E15873" s="2">
        <v>44309.015546688039</v>
      </c>
    </row>
    <row r="15874" spans="1:5" ht="14.25" customHeight="1" x14ac:dyDescent="0.3">
      <c r="A15874">
        <v>50851</v>
      </c>
      <c r="B15874" s="2">
        <v>44322.810867313914</v>
      </c>
      <c r="C15874">
        <v>53198</v>
      </c>
      <c r="D15874">
        <v>447858</v>
      </c>
      <c r="E15874" s="2">
        <v>44318.067100178065</v>
      </c>
    </row>
    <row r="15875" spans="1:5" ht="14.25" customHeight="1" x14ac:dyDescent="0.3">
      <c r="A15875">
        <v>50855</v>
      </c>
      <c r="B15875" s="2">
        <v>44322.810867313914</v>
      </c>
      <c r="C15875">
        <v>300932</v>
      </c>
      <c r="D15875">
        <v>227775</v>
      </c>
      <c r="E15875" s="2">
        <v>44302.847392307696</v>
      </c>
    </row>
    <row r="15876" spans="1:5" ht="14.25" customHeight="1" x14ac:dyDescent="0.3">
      <c r="A15876">
        <v>50858</v>
      </c>
      <c r="B15876" s="2">
        <v>44322.812485436894</v>
      </c>
      <c r="C15876">
        <v>175065</v>
      </c>
      <c r="D15876">
        <v>30437</v>
      </c>
      <c r="E15876" s="2">
        <v>44305.444233333335</v>
      </c>
    </row>
    <row r="15877" spans="1:5" ht="14.25" customHeight="1" x14ac:dyDescent="0.3">
      <c r="A15877">
        <v>50860</v>
      </c>
      <c r="B15877" s="2">
        <v>44322.812889967638</v>
      </c>
      <c r="C15877">
        <v>199876</v>
      </c>
      <c r="D15877">
        <v>447858</v>
      </c>
      <c r="E15877" s="2">
        <v>44315.58715430912</v>
      </c>
    </row>
    <row r="15878" spans="1:5" ht="14.25" customHeight="1" x14ac:dyDescent="0.3">
      <c r="A15878">
        <v>50863</v>
      </c>
      <c r="B15878" s="2">
        <v>44322.814508090618</v>
      </c>
      <c r="C15878">
        <v>221730</v>
      </c>
      <c r="D15878">
        <v>89017</v>
      </c>
      <c r="E15878" s="2">
        <v>44285.454200142449</v>
      </c>
    </row>
    <row r="15879" spans="1:5" ht="14.25" customHeight="1" x14ac:dyDescent="0.3">
      <c r="A15879">
        <v>50868</v>
      </c>
      <c r="B15879" s="2">
        <v>44322.815000000002</v>
      </c>
      <c r="C15879">
        <v>47707</v>
      </c>
      <c r="D15879">
        <v>3805</v>
      </c>
      <c r="E15879" s="2">
        <v>44313.447635078344</v>
      </c>
    </row>
    <row r="15880" spans="1:5" ht="14.25" customHeight="1" x14ac:dyDescent="0.3">
      <c r="A15880">
        <v>50870</v>
      </c>
      <c r="B15880" s="2">
        <v>44322.817744336571</v>
      </c>
      <c r="C15880">
        <v>37698</v>
      </c>
      <c r="D15880">
        <v>370276</v>
      </c>
      <c r="E15880" s="2">
        <v>44321.118958440173</v>
      </c>
    </row>
    <row r="15881" spans="1:5" ht="14.25" customHeight="1" x14ac:dyDescent="0.3">
      <c r="A15881">
        <v>50871</v>
      </c>
      <c r="B15881" s="2">
        <v>44322.818148867314</v>
      </c>
      <c r="C15881">
        <v>321921</v>
      </c>
      <c r="D15881">
        <v>473323</v>
      </c>
      <c r="E15881" s="2">
        <v>44310.379692806266</v>
      </c>
    </row>
    <row r="15882" spans="1:5" ht="14.25" customHeight="1" x14ac:dyDescent="0.3">
      <c r="A15882">
        <v>50875</v>
      </c>
      <c r="B15882" s="2">
        <v>44322.818957928801</v>
      </c>
      <c r="C15882">
        <v>83347</v>
      </c>
      <c r="D15882">
        <v>154256</v>
      </c>
      <c r="E15882" s="2">
        <v>44310.099966381771</v>
      </c>
    </row>
    <row r="15883" spans="1:5" ht="14.25" customHeight="1" x14ac:dyDescent="0.3">
      <c r="A15883">
        <v>50878</v>
      </c>
      <c r="B15883" s="2">
        <v>44322.820171521038</v>
      </c>
      <c r="C15883">
        <v>254098</v>
      </c>
      <c r="D15883">
        <v>118577</v>
      </c>
      <c r="E15883" s="2">
        <v>44314.403126994301</v>
      </c>
    </row>
    <row r="15884" spans="1:5" ht="14.25" customHeight="1" x14ac:dyDescent="0.3">
      <c r="A15884">
        <v>50881</v>
      </c>
      <c r="B15884" s="2">
        <v>44322.820171521038</v>
      </c>
      <c r="C15884">
        <v>340073</v>
      </c>
      <c r="D15884">
        <v>313721</v>
      </c>
      <c r="E15884" s="2">
        <v>44308.773113354699</v>
      </c>
    </row>
    <row r="15885" spans="1:5" ht="14.25" customHeight="1" x14ac:dyDescent="0.3">
      <c r="A15885">
        <v>50886</v>
      </c>
      <c r="B15885" s="2">
        <v>44322.821385113268</v>
      </c>
      <c r="C15885">
        <v>237942</v>
      </c>
      <c r="D15885">
        <v>364601</v>
      </c>
      <c r="E15885" s="2">
        <v>44305.153515705133</v>
      </c>
    </row>
    <row r="15886" spans="1:5" ht="14.25" customHeight="1" x14ac:dyDescent="0.3">
      <c r="A15886">
        <v>50890</v>
      </c>
      <c r="B15886" s="2">
        <v>44322.822194174754</v>
      </c>
      <c r="C15886">
        <v>69047</v>
      </c>
      <c r="D15886">
        <v>347393</v>
      </c>
      <c r="E15886" s="2">
        <v>44307.022168447293</v>
      </c>
    </row>
    <row r="15887" spans="1:5" ht="14.25" customHeight="1" x14ac:dyDescent="0.3">
      <c r="A15887">
        <v>50894</v>
      </c>
      <c r="B15887" s="2">
        <v>44322.823003236241</v>
      </c>
      <c r="C15887">
        <v>305588</v>
      </c>
      <c r="D15887">
        <v>155428</v>
      </c>
      <c r="E15887" s="2">
        <v>44295.73841424501</v>
      </c>
    </row>
    <row r="15888" spans="1:5" ht="14.25" customHeight="1" x14ac:dyDescent="0.3">
      <c r="A15888">
        <v>50898</v>
      </c>
      <c r="B15888" s="2">
        <v>44322.823407766991</v>
      </c>
      <c r="C15888">
        <v>25813</v>
      </c>
      <c r="D15888">
        <v>136029</v>
      </c>
      <c r="E15888" s="2">
        <v>44313.542456552714</v>
      </c>
    </row>
    <row r="15889" spans="1:5" ht="14.25" customHeight="1" x14ac:dyDescent="0.3">
      <c r="A15889">
        <v>50900</v>
      </c>
      <c r="B15889" s="2">
        <v>44322.824216828478</v>
      </c>
      <c r="C15889">
        <v>113076</v>
      </c>
      <c r="D15889">
        <v>439190</v>
      </c>
      <c r="E15889" s="2">
        <v>44310.022905769234</v>
      </c>
    </row>
    <row r="15890" spans="1:5" ht="14.25" customHeight="1" x14ac:dyDescent="0.3">
      <c r="A15890">
        <v>50903</v>
      </c>
      <c r="B15890" s="2">
        <v>44322.826239482201</v>
      </c>
      <c r="C15890">
        <v>248039</v>
      </c>
      <c r="D15890">
        <v>37644</v>
      </c>
      <c r="E15890" s="2">
        <v>44303.264019408831</v>
      </c>
    </row>
    <row r="15891" spans="1:5" ht="14.25" customHeight="1" x14ac:dyDescent="0.3">
      <c r="A15891">
        <v>50905</v>
      </c>
      <c r="B15891" s="2">
        <v>44322.826644012945</v>
      </c>
      <c r="C15891">
        <v>76608</v>
      </c>
      <c r="D15891">
        <v>158978</v>
      </c>
      <c r="E15891" s="2">
        <v>44298.461861538461</v>
      </c>
    </row>
    <row r="15892" spans="1:5" ht="14.25" customHeight="1" x14ac:dyDescent="0.3">
      <c r="A15892">
        <v>50910</v>
      </c>
      <c r="B15892" s="2">
        <v>44322.827048543688</v>
      </c>
      <c r="C15892">
        <v>209320</v>
      </c>
      <c r="D15892">
        <v>411922</v>
      </c>
      <c r="E15892" s="2">
        <v>44319.664613105415</v>
      </c>
    </row>
    <row r="15893" spans="1:5" ht="14.25" customHeight="1" x14ac:dyDescent="0.3">
      <c r="A15893">
        <v>50912</v>
      </c>
      <c r="B15893" s="2">
        <v>44322.827857605174</v>
      </c>
      <c r="C15893">
        <v>74907</v>
      </c>
      <c r="D15893">
        <v>21407</v>
      </c>
      <c r="E15893" s="2">
        <v>44308.203836289176</v>
      </c>
    </row>
    <row r="15894" spans="1:5" ht="14.25" customHeight="1" x14ac:dyDescent="0.3">
      <c r="A15894">
        <v>50914</v>
      </c>
      <c r="B15894" s="2">
        <v>44322.830284789641</v>
      </c>
      <c r="C15894">
        <v>229208</v>
      </c>
      <c r="D15894">
        <v>411922</v>
      </c>
      <c r="E15894" s="2">
        <v>44322.344850890309</v>
      </c>
    </row>
    <row r="15895" spans="1:5" ht="14.25" customHeight="1" x14ac:dyDescent="0.3">
      <c r="A15895">
        <v>50916</v>
      </c>
      <c r="B15895" s="2">
        <v>44322.830689320392</v>
      </c>
      <c r="C15895">
        <v>24209</v>
      </c>
      <c r="D15895">
        <v>394819</v>
      </c>
      <c r="E15895" s="2">
        <v>44310.458669408828</v>
      </c>
    </row>
    <row r="15896" spans="1:5" ht="14.25" customHeight="1" x14ac:dyDescent="0.3">
      <c r="A15896">
        <v>50919</v>
      </c>
      <c r="B15896" s="2">
        <v>44322.831093851128</v>
      </c>
      <c r="C15896">
        <v>30901</v>
      </c>
      <c r="D15896">
        <v>230507</v>
      </c>
      <c r="E15896" s="2">
        <v>44284.992079558404</v>
      </c>
    </row>
    <row r="15897" spans="1:5" ht="14.25" customHeight="1" x14ac:dyDescent="0.3">
      <c r="A15897">
        <v>50924</v>
      </c>
      <c r="B15897" s="2">
        <v>44322.831093851128</v>
      </c>
      <c r="C15897">
        <v>87188</v>
      </c>
      <c r="D15897">
        <v>180863</v>
      </c>
      <c r="E15897" s="2">
        <v>44285.981964992876</v>
      </c>
    </row>
    <row r="15898" spans="1:5" ht="14.25" customHeight="1" x14ac:dyDescent="0.3">
      <c r="A15898">
        <v>50926</v>
      </c>
      <c r="B15898" s="2">
        <v>44322.832307443365</v>
      </c>
      <c r="C15898">
        <v>202819</v>
      </c>
      <c r="D15898">
        <v>250679</v>
      </c>
      <c r="E15898" s="2">
        <v>44307.174261039887</v>
      </c>
    </row>
    <row r="15899" spans="1:5" ht="14.25" customHeight="1" x14ac:dyDescent="0.3">
      <c r="A15899">
        <v>50930</v>
      </c>
      <c r="B15899" s="2">
        <v>44322.833521035602</v>
      </c>
      <c r="C15899">
        <v>158975</v>
      </c>
      <c r="D15899">
        <v>439981</v>
      </c>
      <c r="E15899" s="2">
        <v>44309.746797150998</v>
      </c>
    </row>
    <row r="15900" spans="1:5" ht="14.25" customHeight="1" x14ac:dyDescent="0.3">
      <c r="A15900">
        <v>50934</v>
      </c>
      <c r="B15900" s="2">
        <v>44322.833925566345</v>
      </c>
      <c r="C15900">
        <v>46889</v>
      </c>
      <c r="D15900">
        <v>158978</v>
      </c>
      <c r="E15900" s="2">
        <v>44303.154927421652</v>
      </c>
    </row>
    <row r="15901" spans="1:5" ht="14.25" customHeight="1" x14ac:dyDescent="0.3">
      <c r="A15901">
        <v>50938</v>
      </c>
      <c r="B15901" s="2">
        <v>44322.834734627831</v>
      </c>
      <c r="C15901">
        <v>92911</v>
      </c>
      <c r="D15901">
        <v>399866</v>
      </c>
      <c r="E15901" s="2">
        <v>44309.899216132479</v>
      </c>
    </row>
    <row r="15902" spans="1:5" ht="14.25" customHeight="1" x14ac:dyDescent="0.3">
      <c r="A15902">
        <v>50939</v>
      </c>
      <c r="B15902" s="2">
        <v>44322.838375404528</v>
      </c>
      <c r="C15902">
        <v>3458</v>
      </c>
      <c r="D15902">
        <v>182191</v>
      </c>
      <c r="E15902" s="2">
        <v>44285.421713568379</v>
      </c>
    </row>
    <row r="15903" spans="1:5" ht="14.25" customHeight="1" x14ac:dyDescent="0.3">
      <c r="A15903">
        <v>50941</v>
      </c>
      <c r="B15903" s="2">
        <v>44322.839993527508</v>
      </c>
      <c r="C15903">
        <v>253224</v>
      </c>
      <c r="D15903">
        <v>323760</v>
      </c>
      <c r="E15903" s="2">
        <v>44313.116070940174</v>
      </c>
    </row>
    <row r="15904" spans="1:5" ht="14.25" customHeight="1" x14ac:dyDescent="0.3">
      <c r="A15904">
        <v>50944</v>
      </c>
      <c r="B15904" s="2">
        <v>44322.842420711975</v>
      </c>
      <c r="C15904">
        <v>83158</v>
      </c>
      <c r="D15904">
        <v>472330</v>
      </c>
      <c r="E15904" s="2">
        <v>44309.310478668092</v>
      </c>
    </row>
    <row r="15905" spans="1:5" ht="14.25" customHeight="1" x14ac:dyDescent="0.3">
      <c r="A15905">
        <v>50947</v>
      </c>
      <c r="B15905" s="2">
        <v>44322.843634304205</v>
      </c>
      <c r="C15905">
        <v>190229</v>
      </c>
      <c r="D15905">
        <v>449379</v>
      </c>
      <c r="E15905" s="2">
        <v>44320.017544159542</v>
      </c>
    </row>
    <row r="15906" spans="1:5" ht="14.25" customHeight="1" x14ac:dyDescent="0.3">
      <c r="A15906">
        <v>50948</v>
      </c>
      <c r="B15906" s="2">
        <v>44322.844847896442</v>
      </c>
      <c r="C15906">
        <v>113661</v>
      </c>
      <c r="D15906">
        <v>463226</v>
      </c>
      <c r="E15906" s="2">
        <v>44310.835962108264</v>
      </c>
    </row>
    <row r="15907" spans="1:5" ht="14.25" customHeight="1" x14ac:dyDescent="0.3">
      <c r="A15907">
        <v>50949</v>
      </c>
      <c r="B15907" s="2">
        <v>44322.845252427185</v>
      </c>
      <c r="C15907">
        <v>140610</v>
      </c>
      <c r="D15907">
        <v>21760</v>
      </c>
      <c r="E15907" s="2">
        <v>44322.060046937324</v>
      </c>
    </row>
    <row r="15908" spans="1:5" ht="14.25" customHeight="1" x14ac:dyDescent="0.3">
      <c r="A15908">
        <v>50951</v>
      </c>
      <c r="B15908" s="2">
        <v>44322.845252427185</v>
      </c>
      <c r="C15908">
        <v>171055</v>
      </c>
      <c r="D15908">
        <v>8501</v>
      </c>
      <c r="E15908" s="2">
        <v>44321.855877706555</v>
      </c>
    </row>
    <row r="15909" spans="1:5" ht="14.25" customHeight="1" x14ac:dyDescent="0.3">
      <c r="A15909">
        <v>50954</v>
      </c>
      <c r="B15909" s="2">
        <v>44322.846466019415</v>
      </c>
      <c r="C15909">
        <v>340310</v>
      </c>
      <c r="D15909">
        <v>411922</v>
      </c>
      <c r="E15909" s="2">
        <v>44322.37893144587</v>
      </c>
    </row>
    <row r="15910" spans="1:5" ht="14.25" customHeight="1" x14ac:dyDescent="0.3">
      <c r="A15910">
        <v>50959</v>
      </c>
      <c r="B15910" s="2">
        <v>44322.846870550165</v>
      </c>
      <c r="C15910">
        <v>259308</v>
      </c>
      <c r="D15910">
        <v>411922</v>
      </c>
      <c r="E15910" s="2">
        <v>44314.080507834755</v>
      </c>
    </row>
    <row r="15911" spans="1:5" ht="14.25" customHeight="1" x14ac:dyDescent="0.3">
      <c r="A15911">
        <v>50961</v>
      </c>
      <c r="B15911" s="2">
        <v>44322.847275080901</v>
      </c>
      <c r="C15911">
        <v>257174</v>
      </c>
      <c r="D15911">
        <v>351192</v>
      </c>
      <c r="E15911" s="2">
        <v>44308.541048967236</v>
      </c>
    </row>
    <row r="15912" spans="1:5" ht="14.25" customHeight="1" x14ac:dyDescent="0.3">
      <c r="A15912">
        <v>50962</v>
      </c>
      <c r="B15912" s="2">
        <v>44322.848893203882</v>
      </c>
      <c r="C15912">
        <v>55983</v>
      </c>
      <c r="D15912">
        <v>439981</v>
      </c>
      <c r="E15912" s="2">
        <v>44312.322552065532</v>
      </c>
    </row>
    <row r="15913" spans="1:5" ht="14.25" customHeight="1" x14ac:dyDescent="0.3">
      <c r="A15913">
        <v>50963</v>
      </c>
      <c r="B15913" s="2">
        <v>44322.850106796119</v>
      </c>
      <c r="C15913">
        <v>139345</v>
      </c>
      <c r="D15913">
        <v>158978</v>
      </c>
      <c r="E15913" s="2">
        <v>44294.799864280627</v>
      </c>
    </row>
    <row r="15914" spans="1:5" ht="14.25" customHeight="1" x14ac:dyDescent="0.3">
      <c r="A15914">
        <v>50968</v>
      </c>
      <c r="B15914" s="2">
        <v>44322.850106796119</v>
      </c>
      <c r="C15914">
        <v>257119</v>
      </c>
      <c r="D15914">
        <v>330333</v>
      </c>
      <c r="E15914" s="2">
        <v>44315.535846225066</v>
      </c>
    </row>
    <row r="15915" spans="1:5" ht="14.25" customHeight="1" x14ac:dyDescent="0.3">
      <c r="A15915">
        <v>50970</v>
      </c>
      <c r="B15915" s="2">
        <v>44322.851724919099</v>
      </c>
      <c r="C15915">
        <v>177827</v>
      </c>
      <c r="D15915">
        <v>158978</v>
      </c>
      <c r="E15915" s="2">
        <v>44311.658225641033</v>
      </c>
    </row>
    <row r="15916" spans="1:5" ht="14.25" customHeight="1" x14ac:dyDescent="0.3">
      <c r="A15916">
        <v>50974</v>
      </c>
      <c r="B15916" s="2">
        <v>44322.851724919099</v>
      </c>
      <c r="C15916">
        <v>205431</v>
      </c>
      <c r="D15916">
        <v>138209</v>
      </c>
      <c r="E15916" s="2">
        <v>44315.339085078347</v>
      </c>
    </row>
    <row r="15917" spans="1:5" ht="14.25" customHeight="1" x14ac:dyDescent="0.3">
      <c r="A15917">
        <v>50976</v>
      </c>
      <c r="B15917" s="2">
        <v>44322.851999999999</v>
      </c>
      <c r="C15917">
        <v>180786</v>
      </c>
      <c r="D15917">
        <v>118549</v>
      </c>
      <c r="E15917" s="2">
        <v>44322.528933084053</v>
      </c>
    </row>
    <row r="15918" spans="1:5" ht="14.25" customHeight="1" x14ac:dyDescent="0.3">
      <c r="A15918">
        <v>50981</v>
      </c>
      <c r="B15918" s="2">
        <v>44322.852129449835</v>
      </c>
      <c r="C15918">
        <v>291573</v>
      </c>
      <c r="D15918">
        <v>249345</v>
      </c>
      <c r="E15918" s="2">
        <v>44302.63294711538</v>
      </c>
    </row>
    <row r="15919" spans="1:5" ht="14.25" customHeight="1" x14ac:dyDescent="0.3">
      <c r="A15919">
        <v>50986</v>
      </c>
      <c r="B15919" s="2">
        <v>44322.853333333333</v>
      </c>
      <c r="C15919">
        <v>211431</v>
      </c>
      <c r="D15919">
        <v>392434</v>
      </c>
      <c r="E15919" s="2">
        <v>44309.514229095439</v>
      </c>
    </row>
    <row r="15920" spans="1:5" ht="14.25" customHeight="1" x14ac:dyDescent="0.3">
      <c r="A15920">
        <v>50987</v>
      </c>
      <c r="B15920" s="2">
        <v>44322.853343042072</v>
      </c>
      <c r="C15920">
        <v>136135</v>
      </c>
      <c r="D15920">
        <v>5151</v>
      </c>
      <c r="E15920" s="2">
        <v>44308.537584864673</v>
      </c>
    </row>
    <row r="15921" spans="1:5" ht="14.25" customHeight="1" x14ac:dyDescent="0.3">
      <c r="A15921">
        <v>50989</v>
      </c>
      <c r="B15921" s="2">
        <v>44322.854152103559</v>
      </c>
      <c r="C15921">
        <v>116021</v>
      </c>
      <c r="D15921">
        <v>118549</v>
      </c>
      <c r="E15921" s="2">
        <v>44312.32216588319</v>
      </c>
    </row>
    <row r="15922" spans="1:5" ht="14.25" customHeight="1" x14ac:dyDescent="0.3">
      <c r="A15922">
        <v>50993</v>
      </c>
      <c r="B15922" s="2">
        <v>44322.855365695796</v>
      </c>
      <c r="C15922">
        <v>113729</v>
      </c>
      <c r="D15922">
        <v>298988</v>
      </c>
      <c r="E15922" s="2">
        <v>44318.033539743592</v>
      </c>
    </row>
    <row r="15923" spans="1:5" ht="14.25" customHeight="1" x14ac:dyDescent="0.3">
      <c r="A15923">
        <v>50997</v>
      </c>
      <c r="B15923" s="2">
        <v>44322.856174757282</v>
      </c>
      <c r="C15923">
        <v>335194</v>
      </c>
      <c r="D15923">
        <v>60239</v>
      </c>
      <c r="E15923" s="2">
        <v>44302.119302029918</v>
      </c>
    </row>
    <row r="15924" spans="1:5" ht="14.25" customHeight="1" x14ac:dyDescent="0.3">
      <c r="A15924">
        <v>51002</v>
      </c>
      <c r="B15924" s="2">
        <v>44322.857792880262</v>
      </c>
      <c r="C15924">
        <v>251443</v>
      </c>
      <c r="D15924">
        <v>347393</v>
      </c>
      <c r="E15924" s="2">
        <v>44315.816204629627</v>
      </c>
    </row>
    <row r="15925" spans="1:5" ht="14.25" customHeight="1" x14ac:dyDescent="0.3">
      <c r="A15925">
        <v>51006</v>
      </c>
      <c r="B15925" s="2">
        <v>44322.858197411006</v>
      </c>
      <c r="C15925">
        <v>345337</v>
      </c>
      <c r="D15925">
        <v>230507</v>
      </c>
      <c r="E15925" s="2">
        <v>44301.961231873218</v>
      </c>
    </row>
    <row r="15926" spans="1:5" ht="14.25" customHeight="1" x14ac:dyDescent="0.3">
      <c r="A15926">
        <v>51011</v>
      </c>
      <c r="B15926" s="2">
        <v>44322.859006472492</v>
      </c>
      <c r="C15926">
        <v>219205</v>
      </c>
      <c r="D15926">
        <v>401945</v>
      </c>
      <c r="E15926" s="2">
        <v>44309.343707834756</v>
      </c>
    </row>
    <row r="15927" spans="1:5" ht="14.25" customHeight="1" x14ac:dyDescent="0.3">
      <c r="A15927">
        <v>51014</v>
      </c>
      <c r="B15927" s="2">
        <v>44322.859815533986</v>
      </c>
      <c r="C15927">
        <v>178802</v>
      </c>
      <c r="D15927">
        <v>122982</v>
      </c>
      <c r="E15927" s="2">
        <v>44320.272153276353</v>
      </c>
    </row>
    <row r="15928" spans="1:5" ht="14.25" customHeight="1" x14ac:dyDescent="0.3">
      <c r="A15928">
        <v>51016</v>
      </c>
      <c r="B15928" s="2">
        <v>44322.860624595472</v>
      </c>
      <c r="C15928">
        <v>211631</v>
      </c>
      <c r="D15928">
        <v>118549</v>
      </c>
      <c r="E15928" s="2">
        <v>44312.727123076926</v>
      </c>
    </row>
    <row r="15929" spans="1:5" ht="14.25" customHeight="1" x14ac:dyDescent="0.3">
      <c r="A15929">
        <v>51020</v>
      </c>
      <c r="B15929" s="2">
        <v>44322.861433656959</v>
      </c>
      <c r="C15929">
        <v>206667</v>
      </c>
      <c r="D15929">
        <v>411922</v>
      </c>
      <c r="E15929" s="2">
        <v>44313.135889245015</v>
      </c>
    </row>
    <row r="15930" spans="1:5" ht="14.25" customHeight="1" x14ac:dyDescent="0.3">
      <c r="A15930">
        <v>51025</v>
      </c>
      <c r="B15930" s="2">
        <v>44322.861433656959</v>
      </c>
      <c r="C15930">
        <v>213089</v>
      </c>
      <c r="D15930">
        <v>411922</v>
      </c>
      <c r="E15930" s="2">
        <v>44320.270173646728</v>
      </c>
    </row>
    <row r="15931" spans="1:5" ht="14.25" customHeight="1" x14ac:dyDescent="0.3">
      <c r="A15931">
        <v>51028</v>
      </c>
      <c r="B15931" s="2">
        <v>44322.863051779939</v>
      </c>
      <c r="C15931">
        <v>49751</v>
      </c>
      <c r="D15931">
        <v>135377</v>
      </c>
      <c r="E15931" s="2">
        <v>44309.092931873216</v>
      </c>
    </row>
    <row r="15932" spans="1:5" ht="14.25" customHeight="1" x14ac:dyDescent="0.3">
      <c r="A15932">
        <v>51030</v>
      </c>
      <c r="B15932" s="2">
        <v>44322.863051779939</v>
      </c>
      <c r="C15932">
        <v>327137</v>
      </c>
      <c r="D15932">
        <v>472712</v>
      </c>
      <c r="E15932" s="2">
        <v>44312.187168732198</v>
      </c>
    </row>
    <row r="15933" spans="1:5" ht="14.25" customHeight="1" x14ac:dyDescent="0.3">
      <c r="A15933">
        <v>51034</v>
      </c>
      <c r="B15933" s="2">
        <v>44322.865478964399</v>
      </c>
      <c r="C15933">
        <v>139960</v>
      </c>
      <c r="D15933">
        <v>301748</v>
      </c>
      <c r="E15933" s="2">
        <v>44309.967719622509</v>
      </c>
    </row>
    <row r="15934" spans="1:5" ht="14.25" customHeight="1" x14ac:dyDescent="0.3">
      <c r="A15934">
        <v>51035</v>
      </c>
      <c r="B15934" s="2">
        <v>44322.865478964399</v>
      </c>
      <c r="C15934">
        <v>272437</v>
      </c>
      <c r="D15934">
        <v>351192</v>
      </c>
      <c r="E15934" s="2">
        <v>44311.604154558401</v>
      </c>
    </row>
    <row r="15935" spans="1:5" ht="14.25" customHeight="1" x14ac:dyDescent="0.3">
      <c r="A15935">
        <v>51036</v>
      </c>
      <c r="B15935" s="2">
        <v>44322.865883495142</v>
      </c>
      <c r="C15935">
        <v>342418</v>
      </c>
      <c r="D15935">
        <v>477440</v>
      </c>
      <c r="E15935" s="2">
        <v>44309.24198301282</v>
      </c>
    </row>
    <row r="15936" spans="1:5" ht="14.25" customHeight="1" x14ac:dyDescent="0.3">
      <c r="A15936">
        <v>51038</v>
      </c>
      <c r="B15936" s="2">
        <v>44322.866692556629</v>
      </c>
      <c r="C15936">
        <v>286855</v>
      </c>
      <c r="D15936">
        <v>401945</v>
      </c>
      <c r="E15936" s="2">
        <v>44316.543129309117</v>
      </c>
    </row>
    <row r="15937" spans="1:5" ht="14.25" customHeight="1" x14ac:dyDescent="0.3">
      <c r="A15937">
        <v>51043</v>
      </c>
      <c r="B15937" s="2">
        <v>44322.867501618122</v>
      </c>
      <c r="C15937">
        <v>238840</v>
      </c>
      <c r="D15937">
        <v>227775</v>
      </c>
      <c r="E15937" s="2">
        <v>44302.208365633902</v>
      </c>
    </row>
    <row r="15938" spans="1:5" ht="14.25" customHeight="1" x14ac:dyDescent="0.3">
      <c r="A15938">
        <v>51047</v>
      </c>
      <c r="B15938" s="2">
        <v>44322.869119741095</v>
      </c>
      <c r="C15938">
        <v>8144</v>
      </c>
      <c r="D15938">
        <v>218484</v>
      </c>
      <c r="E15938" s="2">
        <v>44309.604982158118</v>
      </c>
    </row>
    <row r="15939" spans="1:5" ht="14.25" customHeight="1" x14ac:dyDescent="0.3">
      <c r="A15939">
        <v>51051</v>
      </c>
      <c r="B15939" s="2">
        <v>44322.870333333332</v>
      </c>
      <c r="C15939">
        <v>212072</v>
      </c>
      <c r="D15939">
        <v>89017</v>
      </c>
      <c r="E15939" s="2">
        <v>44309.448538817662</v>
      </c>
    </row>
    <row r="15940" spans="1:5" ht="14.25" customHeight="1" x14ac:dyDescent="0.3">
      <c r="A15940">
        <v>51055</v>
      </c>
      <c r="B15940" s="2">
        <v>44322.871142394826</v>
      </c>
      <c r="C15940">
        <v>71935</v>
      </c>
      <c r="D15940">
        <v>455655</v>
      </c>
      <c r="E15940" s="2">
        <v>44311.490464245013</v>
      </c>
    </row>
    <row r="15941" spans="1:5" ht="14.25" customHeight="1" x14ac:dyDescent="0.3">
      <c r="A15941">
        <v>51059</v>
      </c>
      <c r="B15941" s="2">
        <v>44322.871546925562</v>
      </c>
      <c r="C15941">
        <v>26058</v>
      </c>
      <c r="D15941">
        <v>147780</v>
      </c>
      <c r="E15941" s="2">
        <v>44306.814019764948</v>
      </c>
    </row>
    <row r="15942" spans="1:5" ht="14.25" customHeight="1" x14ac:dyDescent="0.3">
      <c r="A15942">
        <v>51060</v>
      </c>
      <c r="B15942" s="2">
        <v>44322.872760517799</v>
      </c>
      <c r="C15942">
        <v>216532</v>
      </c>
      <c r="D15942">
        <v>36482</v>
      </c>
      <c r="E15942" s="2">
        <v>44311.640057086894</v>
      </c>
    </row>
    <row r="15943" spans="1:5" ht="14.25" customHeight="1" x14ac:dyDescent="0.3">
      <c r="A15943">
        <v>51062</v>
      </c>
      <c r="B15943" s="2">
        <v>44322.873974110036</v>
      </c>
      <c r="C15943">
        <v>70838</v>
      </c>
      <c r="D15943">
        <v>194335</v>
      </c>
      <c r="E15943" s="2">
        <v>44316.093452279201</v>
      </c>
    </row>
    <row r="15944" spans="1:5" ht="14.25" customHeight="1" x14ac:dyDescent="0.3">
      <c r="A15944">
        <v>51066</v>
      </c>
      <c r="B15944" s="2">
        <v>44322.874378640779</v>
      </c>
      <c r="C15944">
        <v>17141</v>
      </c>
      <c r="D15944">
        <v>219616</v>
      </c>
      <c r="E15944" s="2">
        <v>44310.358222578347</v>
      </c>
    </row>
    <row r="15945" spans="1:5" ht="14.25" customHeight="1" x14ac:dyDescent="0.3">
      <c r="A15945">
        <v>51069</v>
      </c>
      <c r="B15945" s="2">
        <v>44322.875187702266</v>
      </c>
      <c r="C15945">
        <v>133756</v>
      </c>
      <c r="D15945">
        <v>411922</v>
      </c>
      <c r="E15945" s="2">
        <v>44313.601355698003</v>
      </c>
    </row>
    <row r="15946" spans="1:5" ht="14.25" customHeight="1" x14ac:dyDescent="0.3">
      <c r="A15946">
        <v>51072</v>
      </c>
      <c r="B15946" s="2">
        <v>44322.875592233009</v>
      </c>
      <c r="C15946">
        <v>11848</v>
      </c>
      <c r="D15946">
        <v>411922</v>
      </c>
      <c r="E15946" s="2">
        <v>44315.956383974364</v>
      </c>
    </row>
    <row r="15947" spans="1:5" ht="14.25" customHeight="1" x14ac:dyDescent="0.3">
      <c r="A15947">
        <v>51076</v>
      </c>
      <c r="B15947" s="2">
        <v>44322.875999999997</v>
      </c>
      <c r="C15947">
        <v>255634</v>
      </c>
      <c r="D15947">
        <v>242428</v>
      </c>
      <c r="E15947" s="2">
        <v>44318.12238158832</v>
      </c>
    </row>
    <row r="15948" spans="1:5" ht="14.25" customHeight="1" x14ac:dyDescent="0.3">
      <c r="A15948">
        <v>51077</v>
      </c>
      <c r="B15948" s="2">
        <v>44322.876401294496</v>
      </c>
      <c r="C15948">
        <v>92307</v>
      </c>
      <c r="D15948">
        <v>471403</v>
      </c>
      <c r="E15948" s="2">
        <v>44322.334262001423</v>
      </c>
    </row>
    <row r="15949" spans="1:5" ht="14.25" customHeight="1" x14ac:dyDescent="0.3">
      <c r="A15949">
        <v>51082</v>
      </c>
      <c r="B15949" s="2">
        <v>44322.876805825246</v>
      </c>
      <c r="C15949">
        <v>304636</v>
      </c>
      <c r="D15949">
        <v>54565</v>
      </c>
      <c r="E15949" s="2">
        <v>44310.671197435899</v>
      </c>
    </row>
    <row r="15950" spans="1:5" ht="14.25" customHeight="1" x14ac:dyDescent="0.3">
      <c r="A15950">
        <v>51086</v>
      </c>
      <c r="B15950" s="2">
        <v>44322.877333333337</v>
      </c>
      <c r="C15950">
        <v>219249</v>
      </c>
      <c r="D15950">
        <v>408046</v>
      </c>
      <c r="E15950" s="2">
        <v>44317.686529309118</v>
      </c>
    </row>
    <row r="15951" spans="1:5" ht="14.25" customHeight="1" x14ac:dyDescent="0.3">
      <c r="A15951">
        <v>51090</v>
      </c>
      <c r="B15951" s="2">
        <v>44322.877666666667</v>
      </c>
      <c r="C15951">
        <v>258143</v>
      </c>
      <c r="D15951">
        <v>250771</v>
      </c>
      <c r="E15951" s="2">
        <v>44312.973565918801</v>
      </c>
    </row>
    <row r="15952" spans="1:5" ht="14.25" customHeight="1" x14ac:dyDescent="0.3">
      <c r="A15952">
        <v>51094</v>
      </c>
      <c r="B15952" s="2">
        <v>44322.878423948219</v>
      </c>
      <c r="C15952">
        <v>321503</v>
      </c>
      <c r="D15952">
        <v>250679</v>
      </c>
      <c r="E15952" s="2">
        <v>44309.224323682334</v>
      </c>
    </row>
    <row r="15953" spans="1:5" ht="14.25" customHeight="1" x14ac:dyDescent="0.3">
      <c r="A15953">
        <v>51096</v>
      </c>
      <c r="B15953" s="2">
        <v>44322.879233009713</v>
      </c>
      <c r="C15953">
        <v>135256</v>
      </c>
      <c r="D15953">
        <v>43842</v>
      </c>
      <c r="E15953" s="2">
        <v>44318.002361752144</v>
      </c>
    </row>
    <row r="15954" spans="1:5" ht="14.25" customHeight="1" x14ac:dyDescent="0.3">
      <c r="A15954">
        <v>51099</v>
      </c>
      <c r="B15954" s="2">
        <v>44322.879233009713</v>
      </c>
      <c r="C15954">
        <v>251870</v>
      </c>
      <c r="D15954">
        <v>157871</v>
      </c>
      <c r="E15954" s="2">
        <v>44309.176079807694</v>
      </c>
    </row>
    <row r="15955" spans="1:5" ht="14.25" customHeight="1" x14ac:dyDescent="0.3">
      <c r="A15955">
        <v>51103</v>
      </c>
      <c r="B15955" s="2">
        <v>44322.882469255666</v>
      </c>
      <c r="C15955">
        <v>25822</v>
      </c>
      <c r="D15955">
        <v>230507</v>
      </c>
      <c r="E15955" s="2">
        <v>44308.782542984329</v>
      </c>
    </row>
    <row r="15956" spans="1:5" ht="14.25" customHeight="1" x14ac:dyDescent="0.3">
      <c r="A15956">
        <v>51108</v>
      </c>
      <c r="B15956" s="2">
        <v>44322.882666666665</v>
      </c>
      <c r="C15956">
        <v>84411</v>
      </c>
      <c r="D15956">
        <v>141135</v>
      </c>
      <c r="E15956" s="2">
        <v>44308.187464316237</v>
      </c>
    </row>
    <row r="15957" spans="1:5" ht="14.25" customHeight="1" x14ac:dyDescent="0.3">
      <c r="A15957">
        <v>51109</v>
      </c>
      <c r="B15957" s="2">
        <v>44322.882873786402</v>
      </c>
      <c r="C15957">
        <v>139261</v>
      </c>
      <c r="D15957">
        <v>158978</v>
      </c>
      <c r="E15957" s="2">
        <v>44306.576912428769</v>
      </c>
    </row>
    <row r="15958" spans="1:5" ht="14.25" customHeight="1" x14ac:dyDescent="0.3">
      <c r="A15958">
        <v>51110</v>
      </c>
      <c r="B15958" s="2">
        <v>44322.883682847896</v>
      </c>
      <c r="C15958">
        <v>189183</v>
      </c>
      <c r="D15958">
        <v>151932</v>
      </c>
      <c r="E15958" s="2">
        <v>44311.559478668096</v>
      </c>
    </row>
    <row r="15959" spans="1:5" ht="14.25" customHeight="1" x14ac:dyDescent="0.3">
      <c r="A15959">
        <v>51115</v>
      </c>
      <c r="B15959" s="2">
        <v>44322.884087378647</v>
      </c>
      <c r="C15959">
        <v>76997</v>
      </c>
      <c r="D15959">
        <v>419184</v>
      </c>
      <c r="E15959" s="2">
        <v>44317.564512428769</v>
      </c>
    </row>
    <row r="15960" spans="1:5" ht="14.25" customHeight="1" x14ac:dyDescent="0.3">
      <c r="A15960">
        <v>51120</v>
      </c>
      <c r="B15960" s="2">
        <v>44322.884087378647</v>
      </c>
      <c r="C15960">
        <v>174103</v>
      </c>
      <c r="D15960">
        <v>118549</v>
      </c>
      <c r="E15960" s="2">
        <v>44310.713761502848</v>
      </c>
    </row>
    <row r="15961" spans="1:5" ht="14.25" customHeight="1" x14ac:dyDescent="0.3">
      <c r="A15961">
        <v>51121</v>
      </c>
      <c r="B15961" s="2">
        <v>44322.88570550162</v>
      </c>
      <c r="C15961">
        <v>343247</v>
      </c>
      <c r="D15961">
        <v>102292</v>
      </c>
      <c r="E15961" s="2">
        <v>44293.444330448714</v>
      </c>
    </row>
    <row r="15962" spans="1:5" ht="14.25" customHeight="1" x14ac:dyDescent="0.3">
      <c r="A15962">
        <v>51123</v>
      </c>
      <c r="B15962" s="2">
        <v>44322.888941747573</v>
      </c>
      <c r="C15962">
        <v>10762</v>
      </c>
      <c r="D15962">
        <v>308796</v>
      </c>
      <c r="E15962" s="2">
        <v>44290.444322364674</v>
      </c>
    </row>
    <row r="15963" spans="1:5" ht="14.25" customHeight="1" x14ac:dyDescent="0.3">
      <c r="A15963">
        <v>51127</v>
      </c>
      <c r="B15963" s="2">
        <v>44322.89015533981</v>
      </c>
      <c r="C15963">
        <v>274505</v>
      </c>
      <c r="D15963">
        <v>88863</v>
      </c>
      <c r="E15963" s="2">
        <v>44317.555037678067</v>
      </c>
    </row>
    <row r="15964" spans="1:5" ht="14.25" customHeight="1" x14ac:dyDescent="0.3">
      <c r="A15964">
        <v>51131</v>
      </c>
      <c r="B15964" s="2">
        <v>44322.890559870553</v>
      </c>
      <c r="C15964">
        <v>239381</v>
      </c>
      <c r="D15964">
        <v>18748</v>
      </c>
      <c r="E15964" s="2">
        <v>44313.072497329056</v>
      </c>
    </row>
    <row r="15965" spans="1:5" ht="14.25" customHeight="1" x14ac:dyDescent="0.3">
      <c r="A15965">
        <v>51134</v>
      </c>
      <c r="B15965" s="2">
        <v>44322.890559870553</v>
      </c>
      <c r="C15965">
        <v>328285</v>
      </c>
      <c r="D15965">
        <v>472712</v>
      </c>
      <c r="E15965" s="2">
        <v>44311.119374964386</v>
      </c>
    </row>
    <row r="15966" spans="1:5" ht="14.25" customHeight="1" x14ac:dyDescent="0.3">
      <c r="A15966">
        <v>51138</v>
      </c>
      <c r="B15966" s="2">
        <v>44322.890964401289</v>
      </c>
      <c r="C15966">
        <v>218970</v>
      </c>
      <c r="D15966">
        <v>291066</v>
      </c>
      <c r="E15966" s="2">
        <v>44311.285537143878</v>
      </c>
    </row>
    <row r="15967" spans="1:5" ht="14.25" customHeight="1" x14ac:dyDescent="0.3">
      <c r="A15967">
        <v>51140</v>
      </c>
      <c r="B15967" s="2">
        <v>44322.89136893204</v>
      </c>
      <c r="C15967">
        <v>89485</v>
      </c>
      <c r="D15967">
        <v>191893</v>
      </c>
      <c r="E15967" s="2">
        <v>44302.898509437327</v>
      </c>
    </row>
    <row r="15968" spans="1:5" ht="14.25" customHeight="1" x14ac:dyDescent="0.3">
      <c r="A15968">
        <v>51144</v>
      </c>
      <c r="B15968" s="2">
        <v>44322.891773462783</v>
      </c>
      <c r="C15968">
        <v>43837</v>
      </c>
      <c r="D15968">
        <v>394819</v>
      </c>
      <c r="E15968" s="2">
        <v>44300.996776531341</v>
      </c>
    </row>
    <row r="15969" spans="1:5" ht="14.25" customHeight="1" x14ac:dyDescent="0.3">
      <c r="A15969">
        <v>51147</v>
      </c>
      <c r="B15969" s="2">
        <v>44322.891773462783</v>
      </c>
      <c r="C15969">
        <v>260827</v>
      </c>
      <c r="D15969">
        <v>47691</v>
      </c>
      <c r="E15969" s="2">
        <v>44322.810270833332</v>
      </c>
    </row>
    <row r="15970" spans="1:5" ht="14.25" customHeight="1" x14ac:dyDescent="0.3">
      <c r="A15970">
        <v>51152</v>
      </c>
      <c r="B15970" s="2">
        <v>44322.89258252427</v>
      </c>
      <c r="C15970">
        <v>233352</v>
      </c>
      <c r="D15970">
        <v>264901</v>
      </c>
      <c r="E15970" s="2">
        <v>44310.621756908826</v>
      </c>
    </row>
    <row r="15971" spans="1:5" ht="14.25" customHeight="1" x14ac:dyDescent="0.3">
      <c r="A15971">
        <v>51156</v>
      </c>
      <c r="B15971" s="2">
        <v>44322.892999999996</v>
      </c>
      <c r="C15971">
        <v>128477</v>
      </c>
      <c r="D15971">
        <v>401945</v>
      </c>
      <c r="E15971" s="2">
        <v>44309.756548717953</v>
      </c>
    </row>
    <row r="15972" spans="1:5" ht="14.25" customHeight="1" x14ac:dyDescent="0.3">
      <c r="A15972">
        <v>51159</v>
      </c>
      <c r="B15972" s="2">
        <v>44322.895818770223</v>
      </c>
      <c r="C15972">
        <v>334974</v>
      </c>
      <c r="D15972">
        <v>146737</v>
      </c>
      <c r="E15972" s="2">
        <v>44305.608346652421</v>
      </c>
    </row>
    <row r="15973" spans="1:5" ht="14.25" customHeight="1" x14ac:dyDescent="0.3">
      <c r="A15973">
        <v>51163</v>
      </c>
      <c r="B15973" s="2">
        <v>44322.89824595469</v>
      </c>
      <c r="C15973">
        <v>7838</v>
      </c>
      <c r="D15973">
        <v>182191</v>
      </c>
      <c r="E15973" s="2">
        <v>44309.815141595442</v>
      </c>
    </row>
    <row r="15974" spans="1:5" ht="14.25" customHeight="1" x14ac:dyDescent="0.3">
      <c r="A15974">
        <v>51167</v>
      </c>
      <c r="B15974" s="2">
        <v>44322.89986407767</v>
      </c>
      <c r="C15974">
        <v>274490</v>
      </c>
      <c r="D15974">
        <v>218088</v>
      </c>
      <c r="E15974" s="2">
        <v>44306.375461538461</v>
      </c>
    </row>
    <row r="15975" spans="1:5" ht="14.25" customHeight="1" x14ac:dyDescent="0.3">
      <c r="A15975">
        <v>51169</v>
      </c>
      <c r="B15975" s="2">
        <v>44322.900268608413</v>
      </c>
      <c r="C15975">
        <v>96147</v>
      </c>
      <c r="D15975">
        <v>312954</v>
      </c>
      <c r="E15975" s="2">
        <v>44313.373776353277</v>
      </c>
    </row>
    <row r="15976" spans="1:5" ht="14.25" customHeight="1" x14ac:dyDescent="0.3">
      <c r="A15976">
        <v>51172</v>
      </c>
      <c r="B15976" s="2">
        <v>44322.900268608413</v>
      </c>
      <c r="C15976">
        <v>217471</v>
      </c>
      <c r="D15976">
        <v>149755</v>
      </c>
      <c r="E15976" s="2">
        <v>44310.29803625356</v>
      </c>
    </row>
    <row r="15977" spans="1:5" ht="14.25" customHeight="1" x14ac:dyDescent="0.3">
      <c r="A15977">
        <v>51174</v>
      </c>
      <c r="B15977" s="2">
        <v>44322.90148220065</v>
      </c>
      <c r="C15977">
        <v>299080</v>
      </c>
      <c r="D15977">
        <v>347393</v>
      </c>
      <c r="E15977" s="2">
        <v>44322.34694301994</v>
      </c>
    </row>
    <row r="15978" spans="1:5" ht="14.25" customHeight="1" x14ac:dyDescent="0.3">
      <c r="A15978">
        <v>51178</v>
      </c>
      <c r="B15978" s="2">
        <v>44322.902333333339</v>
      </c>
      <c r="C15978">
        <v>181809</v>
      </c>
      <c r="D15978">
        <v>353059</v>
      </c>
      <c r="E15978" s="2">
        <v>44313.076685826214</v>
      </c>
    </row>
    <row r="15979" spans="1:5" ht="14.25" customHeight="1" x14ac:dyDescent="0.3">
      <c r="A15979">
        <v>51181</v>
      </c>
      <c r="B15979" s="2">
        <v>44322.903100323623</v>
      </c>
      <c r="C15979">
        <v>21340</v>
      </c>
      <c r="D15979">
        <v>295638</v>
      </c>
      <c r="E15979" s="2">
        <v>44313.288580056978</v>
      </c>
    </row>
    <row r="15980" spans="1:5" ht="14.25" customHeight="1" x14ac:dyDescent="0.3">
      <c r="A15980">
        <v>51186</v>
      </c>
      <c r="B15980" s="2">
        <v>44322.903504854366</v>
      </c>
      <c r="C15980">
        <v>144621</v>
      </c>
      <c r="D15980">
        <v>350361</v>
      </c>
      <c r="E15980" s="2">
        <v>44322.17599925214</v>
      </c>
    </row>
    <row r="15981" spans="1:5" ht="14.25" customHeight="1" x14ac:dyDescent="0.3">
      <c r="A15981">
        <v>51191</v>
      </c>
      <c r="B15981" s="2">
        <v>44322.903504854374</v>
      </c>
      <c r="C15981">
        <v>203564</v>
      </c>
      <c r="D15981">
        <v>398027</v>
      </c>
      <c r="E15981" s="2">
        <v>44309.037765170935</v>
      </c>
    </row>
    <row r="15982" spans="1:5" ht="14.25" customHeight="1" x14ac:dyDescent="0.3">
      <c r="A15982">
        <v>51192</v>
      </c>
      <c r="B15982" s="2">
        <v>44322.903504854374</v>
      </c>
      <c r="C15982">
        <v>264605</v>
      </c>
      <c r="D15982">
        <v>335596</v>
      </c>
      <c r="E15982" s="2">
        <v>44313.500933012823</v>
      </c>
    </row>
    <row r="15983" spans="1:5" ht="14.25" customHeight="1" x14ac:dyDescent="0.3">
      <c r="A15983">
        <v>51195</v>
      </c>
      <c r="B15983" s="2">
        <v>44322.904718446604</v>
      </c>
      <c r="C15983">
        <v>190104</v>
      </c>
      <c r="D15983">
        <v>367087</v>
      </c>
      <c r="E15983" s="2">
        <v>44310.514480235048</v>
      </c>
    </row>
    <row r="15984" spans="1:5" ht="14.25" customHeight="1" x14ac:dyDescent="0.3">
      <c r="A15984">
        <v>51197</v>
      </c>
      <c r="B15984" s="2">
        <v>44322.905122977347</v>
      </c>
      <c r="C15984">
        <v>300499</v>
      </c>
      <c r="D15984">
        <v>191893</v>
      </c>
      <c r="E15984" s="2">
        <v>44301.878568910259</v>
      </c>
    </row>
    <row r="15985" spans="1:5" ht="14.25" customHeight="1" x14ac:dyDescent="0.3">
      <c r="A15985">
        <v>51199</v>
      </c>
      <c r="B15985" s="2">
        <v>44322.90552750809</v>
      </c>
      <c r="C15985">
        <v>54631</v>
      </c>
      <c r="D15985">
        <v>113137</v>
      </c>
      <c r="E15985" s="2">
        <v>44321.473017022792</v>
      </c>
    </row>
    <row r="15986" spans="1:5" ht="14.25" customHeight="1" x14ac:dyDescent="0.3">
      <c r="A15986">
        <v>51202</v>
      </c>
      <c r="B15986" s="2">
        <v>44322.906336569577</v>
      </c>
      <c r="C15986">
        <v>267668</v>
      </c>
      <c r="D15986">
        <v>250679</v>
      </c>
      <c r="E15986" s="2">
        <v>44294.290627243587</v>
      </c>
    </row>
    <row r="15987" spans="1:5" ht="14.25" customHeight="1" x14ac:dyDescent="0.3">
      <c r="A15987">
        <v>51203</v>
      </c>
      <c r="B15987" s="2">
        <v>44322.90997734628</v>
      </c>
      <c r="C15987">
        <v>294126</v>
      </c>
      <c r="D15987">
        <v>347393</v>
      </c>
      <c r="E15987" s="2">
        <v>44310.802771474358</v>
      </c>
    </row>
    <row r="15988" spans="1:5" ht="14.25" customHeight="1" x14ac:dyDescent="0.3">
      <c r="A15988">
        <v>51204</v>
      </c>
      <c r="B15988" s="2">
        <v>44322.910786407767</v>
      </c>
      <c r="C15988">
        <v>308461</v>
      </c>
      <c r="D15988">
        <v>472712</v>
      </c>
      <c r="E15988" s="2">
        <v>44311.28205616097</v>
      </c>
    </row>
    <row r="15989" spans="1:5" ht="14.25" customHeight="1" x14ac:dyDescent="0.3">
      <c r="A15989">
        <v>51205</v>
      </c>
      <c r="B15989" s="2">
        <v>44322.914427184471</v>
      </c>
      <c r="C15989">
        <v>282943</v>
      </c>
      <c r="D15989">
        <v>31749</v>
      </c>
      <c r="E15989" s="2">
        <v>44322.43449440883</v>
      </c>
    </row>
    <row r="15990" spans="1:5" ht="14.25" customHeight="1" x14ac:dyDescent="0.3">
      <c r="A15990">
        <v>51209</v>
      </c>
      <c r="B15990" s="2">
        <v>44322.9156407767</v>
      </c>
      <c r="C15990">
        <v>31191</v>
      </c>
      <c r="D15990">
        <v>408888</v>
      </c>
      <c r="E15990" s="2">
        <v>44314.340825427353</v>
      </c>
    </row>
    <row r="15991" spans="1:5" ht="14.25" customHeight="1" x14ac:dyDescent="0.3">
      <c r="A15991">
        <v>51210</v>
      </c>
      <c r="B15991" s="2">
        <v>44322.916045307444</v>
      </c>
      <c r="C15991">
        <v>53385</v>
      </c>
      <c r="D15991">
        <v>419184</v>
      </c>
      <c r="E15991" s="2">
        <v>44293.77283076923</v>
      </c>
    </row>
    <row r="15992" spans="1:5" ht="14.25" customHeight="1" x14ac:dyDescent="0.3">
      <c r="A15992">
        <v>51211</v>
      </c>
      <c r="B15992" s="2">
        <v>44322.91685436893</v>
      </c>
      <c r="C15992">
        <v>263750</v>
      </c>
      <c r="D15992">
        <v>298909</v>
      </c>
      <c r="E15992" s="2">
        <v>44308.433403454415</v>
      </c>
    </row>
    <row r="15993" spans="1:5" ht="14.25" customHeight="1" x14ac:dyDescent="0.3">
      <c r="A15993">
        <v>51215</v>
      </c>
      <c r="B15993" s="2">
        <v>44322.918472491911</v>
      </c>
      <c r="C15993">
        <v>148283</v>
      </c>
      <c r="D15993">
        <v>154256</v>
      </c>
      <c r="E15993" s="2">
        <v>44307.906783511396</v>
      </c>
    </row>
    <row r="15994" spans="1:5" ht="14.25" customHeight="1" x14ac:dyDescent="0.3">
      <c r="A15994">
        <v>51220</v>
      </c>
      <c r="B15994" s="2">
        <v>44322.920090614884</v>
      </c>
      <c r="C15994">
        <v>134488</v>
      </c>
      <c r="D15994">
        <v>17862</v>
      </c>
      <c r="E15994" s="2">
        <v>44311.651912856127</v>
      </c>
    </row>
    <row r="15995" spans="1:5" ht="14.25" customHeight="1" x14ac:dyDescent="0.3">
      <c r="A15995">
        <v>51223</v>
      </c>
      <c r="B15995" s="2">
        <v>44322.920899676377</v>
      </c>
      <c r="C15995">
        <v>15650</v>
      </c>
      <c r="D15995">
        <v>347393</v>
      </c>
      <c r="E15995" s="2">
        <v>44316.343330519943</v>
      </c>
    </row>
    <row r="15996" spans="1:5" ht="14.25" customHeight="1" x14ac:dyDescent="0.3">
      <c r="A15996">
        <v>51224</v>
      </c>
      <c r="B15996" s="2">
        <v>44322.921304207121</v>
      </c>
      <c r="C15996">
        <v>123144</v>
      </c>
      <c r="D15996">
        <v>95024</v>
      </c>
      <c r="E15996" s="2">
        <v>44285.339251780628</v>
      </c>
    </row>
    <row r="15997" spans="1:5" ht="14.25" customHeight="1" x14ac:dyDescent="0.3">
      <c r="A15997">
        <v>51225</v>
      </c>
      <c r="B15997" s="2">
        <v>44322.92251779935</v>
      </c>
      <c r="C15997">
        <v>51040</v>
      </c>
      <c r="D15997">
        <v>40049</v>
      </c>
      <c r="E15997" s="2">
        <v>44316.249436752143</v>
      </c>
    </row>
    <row r="15998" spans="1:5" ht="14.25" customHeight="1" x14ac:dyDescent="0.3">
      <c r="A15998">
        <v>51230</v>
      </c>
      <c r="B15998" s="2">
        <v>44322.92251779935</v>
      </c>
      <c r="C15998">
        <v>251257</v>
      </c>
      <c r="D15998">
        <v>118549</v>
      </c>
      <c r="E15998" s="2">
        <v>44315.498698753567</v>
      </c>
    </row>
    <row r="15999" spans="1:5" ht="14.25" customHeight="1" x14ac:dyDescent="0.3">
      <c r="A15999">
        <v>51232</v>
      </c>
      <c r="B15999" s="2">
        <v>44322.922922330101</v>
      </c>
      <c r="C15999">
        <v>164820</v>
      </c>
      <c r="D15999">
        <v>155428</v>
      </c>
      <c r="E15999" s="2">
        <v>44309.232220263526</v>
      </c>
    </row>
    <row r="16000" spans="1:5" ht="14.25" customHeight="1" x14ac:dyDescent="0.3">
      <c r="A16000">
        <v>51237</v>
      </c>
      <c r="B16000" s="2">
        <v>44322.923326860837</v>
      </c>
      <c r="C16000">
        <v>60728</v>
      </c>
      <c r="D16000">
        <v>4316</v>
      </c>
      <c r="E16000" s="2">
        <v>44308.774809116803</v>
      </c>
    </row>
    <row r="16001" spans="1:5" ht="14.25" customHeight="1" x14ac:dyDescent="0.3">
      <c r="A16001">
        <v>51242</v>
      </c>
      <c r="B16001" s="2">
        <v>44322.923731391587</v>
      </c>
      <c r="C16001">
        <v>273140</v>
      </c>
      <c r="D16001">
        <v>283433</v>
      </c>
      <c r="E16001" s="2">
        <v>44310.473273076925</v>
      </c>
    </row>
    <row r="16002" spans="1:5" ht="14.25" customHeight="1" x14ac:dyDescent="0.3">
      <c r="A16002">
        <v>51247</v>
      </c>
      <c r="B16002" s="2">
        <v>44322.924135922331</v>
      </c>
      <c r="C16002">
        <v>155271</v>
      </c>
      <c r="D16002">
        <v>21760</v>
      </c>
      <c r="E16002" s="2">
        <v>44315.706837606835</v>
      </c>
    </row>
    <row r="16003" spans="1:5" ht="14.25" customHeight="1" x14ac:dyDescent="0.3">
      <c r="A16003">
        <v>51252</v>
      </c>
      <c r="B16003" s="2">
        <v>44322.924540453074</v>
      </c>
      <c r="C16003">
        <v>27337</v>
      </c>
      <c r="D16003">
        <v>179296</v>
      </c>
      <c r="E16003" s="2">
        <v>44285.670059650991</v>
      </c>
    </row>
    <row r="16004" spans="1:5" ht="14.25" customHeight="1" x14ac:dyDescent="0.3">
      <c r="A16004">
        <v>51254</v>
      </c>
      <c r="B16004" s="2">
        <v>44322.924944983817</v>
      </c>
      <c r="C16004">
        <v>63162</v>
      </c>
      <c r="D16004">
        <v>218380</v>
      </c>
      <c r="E16004" s="2">
        <v>44284.738608190877</v>
      </c>
    </row>
    <row r="16005" spans="1:5" ht="14.25" customHeight="1" x14ac:dyDescent="0.3">
      <c r="A16005">
        <v>51258</v>
      </c>
      <c r="B16005" s="2">
        <v>44322.92534951456</v>
      </c>
      <c r="C16005">
        <v>329787</v>
      </c>
      <c r="D16005">
        <v>410033</v>
      </c>
      <c r="E16005" s="2">
        <v>44311.850077029914</v>
      </c>
    </row>
    <row r="16006" spans="1:5" ht="14.25" customHeight="1" x14ac:dyDescent="0.3">
      <c r="A16006">
        <v>51260</v>
      </c>
      <c r="B16006" s="2">
        <v>44322.925754045311</v>
      </c>
      <c r="C16006">
        <v>295856</v>
      </c>
      <c r="D16006">
        <v>241927</v>
      </c>
      <c r="E16006" s="2">
        <v>44316.20013308405</v>
      </c>
    </row>
    <row r="16007" spans="1:5" ht="14.25" customHeight="1" x14ac:dyDescent="0.3">
      <c r="A16007">
        <v>51263</v>
      </c>
      <c r="B16007" s="2">
        <v>44322.92656310679</v>
      </c>
      <c r="C16007">
        <v>83890</v>
      </c>
      <c r="D16007">
        <v>411922</v>
      </c>
      <c r="E16007" s="2">
        <v>44311.482551602567</v>
      </c>
    </row>
    <row r="16008" spans="1:5" ht="14.25" customHeight="1" x14ac:dyDescent="0.3">
      <c r="A16008">
        <v>51267</v>
      </c>
      <c r="B16008" s="2">
        <v>44322.927372168284</v>
      </c>
      <c r="C16008">
        <v>232277</v>
      </c>
      <c r="D16008">
        <v>300941</v>
      </c>
      <c r="E16008" s="2">
        <v>44290.587938639605</v>
      </c>
    </row>
    <row r="16009" spans="1:5" ht="14.25" customHeight="1" x14ac:dyDescent="0.3">
      <c r="A16009">
        <v>51269</v>
      </c>
      <c r="B16009" s="2">
        <v>44322.927776699034</v>
      </c>
      <c r="C16009">
        <v>92550</v>
      </c>
      <c r="D16009">
        <v>343712</v>
      </c>
      <c r="E16009" s="2">
        <v>44309.619159650996</v>
      </c>
    </row>
    <row r="16010" spans="1:5" ht="14.25" customHeight="1" x14ac:dyDescent="0.3">
      <c r="A16010">
        <v>51270</v>
      </c>
      <c r="B16010" s="2">
        <v>44322.929394822007</v>
      </c>
      <c r="C16010">
        <v>196808</v>
      </c>
      <c r="D16010">
        <v>244507</v>
      </c>
      <c r="E16010" s="2">
        <v>44296.570858012819</v>
      </c>
    </row>
    <row r="16011" spans="1:5" ht="14.25" customHeight="1" x14ac:dyDescent="0.3">
      <c r="A16011">
        <v>51271</v>
      </c>
      <c r="B16011" s="2">
        <v>44322.929394822007</v>
      </c>
      <c r="C16011">
        <v>335417</v>
      </c>
      <c r="D16011">
        <v>115366</v>
      </c>
      <c r="E16011" s="2">
        <v>44309.405828454423</v>
      </c>
    </row>
    <row r="16012" spans="1:5" ht="14.25" customHeight="1" x14ac:dyDescent="0.3">
      <c r="A16012">
        <v>51272</v>
      </c>
      <c r="B16012" s="2">
        <v>44322.931417475724</v>
      </c>
      <c r="C16012">
        <v>20938</v>
      </c>
      <c r="D16012">
        <v>304722</v>
      </c>
      <c r="E16012" s="2">
        <v>44318.917824180913</v>
      </c>
    </row>
    <row r="16013" spans="1:5" ht="14.25" customHeight="1" x14ac:dyDescent="0.3">
      <c r="A16013">
        <v>51273</v>
      </c>
      <c r="B16013" s="2">
        <v>44322.931417475731</v>
      </c>
      <c r="C16013">
        <v>202458</v>
      </c>
      <c r="D16013">
        <v>411922</v>
      </c>
      <c r="E16013" s="2">
        <v>44310.595346901711</v>
      </c>
    </row>
    <row r="16014" spans="1:5" ht="14.25" customHeight="1" x14ac:dyDescent="0.3">
      <c r="A16014">
        <v>51277</v>
      </c>
      <c r="B16014" s="2">
        <v>44322.932226537218</v>
      </c>
      <c r="C16014">
        <v>128976</v>
      </c>
      <c r="D16014">
        <v>188971</v>
      </c>
      <c r="E16014" s="2">
        <v>44313.0408497151</v>
      </c>
    </row>
    <row r="16015" spans="1:5" ht="14.25" customHeight="1" x14ac:dyDescent="0.3">
      <c r="A16015">
        <v>51279</v>
      </c>
      <c r="B16015" s="2">
        <v>44322.932631067961</v>
      </c>
      <c r="C16015">
        <v>22085</v>
      </c>
      <c r="D16015">
        <v>347393</v>
      </c>
      <c r="E16015" s="2">
        <v>44308.991723504274</v>
      </c>
    </row>
    <row r="16016" spans="1:5" ht="14.25" customHeight="1" x14ac:dyDescent="0.3">
      <c r="A16016">
        <v>51284</v>
      </c>
      <c r="B16016" s="2">
        <v>44322.932631067961</v>
      </c>
      <c r="C16016">
        <v>108081</v>
      </c>
      <c r="D16016">
        <v>81220</v>
      </c>
      <c r="E16016" s="2">
        <v>44321.704681160976</v>
      </c>
    </row>
    <row r="16017" spans="1:5" ht="14.25" customHeight="1" x14ac:dyDescent="0.3">
      <c r="A16017">
        <v>51286</v>
      </c>
      <c r="B16017" s="2">
        <v>44322.934249190941</v>
      </c>
      <c r="C16017">
        <v>187785</v>
      </c>
      <c r="D16017">
        <v>103334</v>
      </c>
      <c r="E16017" s="2">
        <v>44293.30842496438</v>
      </c>
    </row>
    <row r="16018" spans="1:5" ht="14.25" customHeight="1" x14ac:dyDescent="0.3">
      <c r="A16018">
        <v>51287</v>
      </c>
      <c r="B16018" s="2">
        <v>44322.934653721677</v>
      </c>
      <c r="C16018">
        <v>284062</v>
      </c>
      <c r="D16018">
        <v>407315</v>
      </c>
      <c r="E16018" s="2">
        <v>44304.793957799149</v>
      </c>
    </row>
    <row r="16019" spans="1:5" ht="14.25" customHeight="1" x14ac:dyDescent="0.3">
      <c r="A16019">
        <v>51290</v>
      </c>
      <c r="B16019" s="2">
        <v>44322.935462783171</v>
      </c>
      <c r="C16019">
        <v>103573</v>
      </c>
      <c r="D16019">
        <v>118549</v>
      </c>
      <c r="E16019" s="2">
        <v>44310.541820121085</v>
      </c>
    </row>
    <row r="16020" spans="1:5" ht="14.25" customHeight="1" x14ac:dyDescent="0.3">
      <c r="A16020">
        <v>51294</v>
      </c>
      <c r="B16020" s="2">
        <v>44322.937485436894</v>
      </c>
      <c r="C16020">
        <v>271317</v>
      </c>
      <c r="D16020">
        <v>256093</v>
      </c>
      <c r="E16020" s="2">
        <v>44318.626468660972</v>
      </c>
    </row>
    <row r="16021" spans="1:5" ht="14.25" customHeight="1" x14ac:dyDescent="0.3">
      <c r="A16021">
        <v>51297</v>
      </c>
      <c r="B16021" s="2">
        <v>44322.937889967638</v>
      </c>
      <c r="C16021">
        <v>198640</v>
      </c>
      <c r="D16021">
        <v>411922</v>
      </c>
      <c r="E16021" s="2">
        <v>44321.920716595436</v>
      </c>
    </row>
    <row r="16022" spans="1:5" ht="14.25" customHeight="1" x14ac:dyDescent="0.3">
      <c r="A16022">
        <v>51298</v>
      </c>
      <c r="B16022" s="2">
        <v>44322.940317152104</v>
      </c>
      <c r="C16022">
        <v>284018</v>
      </c>
      <c r="D16022">
        <v>411922</v>
      </c>
      <c r="E16022" s="2">
        <v>44312.228656196588</v>
      </c>
    </row>
    <row r="16023" spans="1:5" ht="14.25" customHeight="1" x14ac:dyDescent="0.3">
      <c r="A16023">
        <v>51300</v>
      </c>
      <c r="B16023" s="2">
        <v>44322.940721682848</v>
      </c>
      <c r="C16023">
        <v>339717</v>
      </c>
      <c r="D16023">
        <v>75080</v>
      </c>
      <c r="E16023" s="2">
        <v>44297.838621011404</v>
      </c>
    </row>
    <row r="16024" spans="1:5" ht="14.25" customHeight="1" x14ac:dyDescent="0.3">
      <c r="A16024">
        <v>51302</v>
      </c>
      <c r="B16024" s="2">
        <v>44322.942339805828</v>
      </c>
      <c r="C16024">
        <v>31523</v>
      </c>
      <c r="D16024">
        <v>180863</v>
      </c>
      <c r="E16024" s="2">
        <v>44295.718158725067</v>
      </c>
    </row>
    <row r="16025" spans="1:5" ht="14.25" customHeight="1" x14ac:dyDescent="0.3">
      <c r="A16025">
        <v>51307</v>
      </c>
      <c r="B16025" s="2">
        <v>44322.942339805828</v>
      </c>
      <c r="C16025">
        <v>49206</v>
      </c>
      <c r="D16025">
        <v>411922</v>
      </c>
      <c r="E16025" s="2">
        <v>44308.736320049858</v>
      </c>
    </row>
    <row r="16026" spans="1:5" ht="14.25" customHeight="1" x14ac:dyDescent="0.3">
      <c r="A16026">
        <v>51309</v>
      </c>
      <c r="B16026" s="2">
        <v>44322.943553398058</v>
      </c>
      <c r="C16026">
        <v>44385</v>
      </c>
      <c r="D16026">
        <v>114865</v>
      </c>
      <c r="E16026" s="2">
        <v>44312.414025427352</v>
      </c>
    </row>
    <row r="16027" spans="1:5" ht="14.25" customHeight="1" x14ac:dyDescent="0.3">
      <c r="A16027">
        <v>51312</v>
      </c>
      <c r="B16027" s="2">
        <v>44322.943957928808</v>
      </c>
      <c r="C16027">
        <v>214779</v>
      </c>
      <c r="D16027">
        <v>250679</v>
      </c>
      <c r="E16027" s="2">
        <v>44318.987842307695</v>
      </c>
    </row>
    <row r="16028" spans="1:5" ht="14.25" customHeight="1" x14ac:dyDescent="0.3">
      <c r="A16028">
        <v>51316</v>
      </c>
      <c r="B16028" s="2">
        <v>44322.944766990295</v>
      </c>
      <c r="C16028">
        <v>331282</v>
      </c>
      <c r="D16028">
        <v>380182</v>
      </c>
      <c r="E16028" s="2">
        <v>44305.005154344726</v>
      </c>
    </row>
    <row r="16029" spans="1:5" ht="14.25" customHeight="1" x14ac:dyDescent="0.3">
      <c r="A16029">
        <v>51321</v>
      </c>
      <c r="B16029" s="2">
        <v>44322.945171521038</v>
      </c>
      <c r="C16029">
        <v>184875</v>
      </c>
      <c r="D16029">
        <v>158978</v>
      </c>
      <c r="E16029" s="2">
        <v>44312.421892343307</v>
      </c>
    </row>
    <row r="16030" spans="1:5" ht="14.25" customHeight="1" x14ac:dyDescent="0.3">
      <c r="A16030">
        <v>51326</v>
      </c>
      <c r="B16030" s="2">
        <v>44322.946789644011</v>
      </c>
      <c r="C16030">
        <v>255239</v>
      </c>
      <c r="D16030">
        <v>351192</v>
      </c>
      <c r="E16030" s="2">
        <v>44313.897942735042</v>
      </c>
    </row>
    <row r="16031" spans="1:5" ht="14.25" customHeight="1" x14ac:dyDescent="0.3">
      <c r="A16031">
        <v>51329</v>
      </c>
      <c r="B16031" s="2">
        <v>44322.947194174762</v>
      </c>
      <c r="C16031">
        <v>231300</v>
      </c>
      <c r="D16031">
        <v>214179</v>
      </c>
      <c r="E16031" s="2">
        <v>44308.990581196587</v>
      </c>
    </row>
    <row r="16032" spans="1:5" ht="14.25" customHeight="1" x14ac:dyDescent="0.3">
      <c r="A16032">
        <v>51332</v>
      </c>
      <c r="B16032" s="2">
        <v>44322.947194174762</v>
      </c>
      <c r="C16032">
        <v>240637</v>
      </c>
      <c r="D16032">
        <v>411922</v>
      </c>
      <c r="E16032" s="2">
        <v>44310.26958422365</v>
      </c>
    </row>
    <row r="16033" spans="1:5" ht="14.25" customHeight="1" x14ac:dyDescent="0.3">
      <c r="A16033">
        <v>51337</v>
      </c>
      <c r="B16033" s="2">
        <v>44322.947598705498</v>
      </c>
      <c r="C16033">
        <v>296073</v>
      </c>
      <c r="D16033">
        <v>219311</v>
      </c>
      <c r="E16033" s="2">
        <v>44309.941200605412</v>
      </c>
    </row>
    <row r="16034" spans="1:5" ht="14.25" customHeight="1" x14ac:dyDescent="0.3">
      <c r="A16034">
        <v>51339</v>
      </c>
      <c r="B16034" s="2">
        <v>44322.950025889964</v>
      </c>
      <c r="C16034">
        <v>47845</v>
      </c>
      <c r="D16034">
        <v>118549</v>
      </c>
      <c r="E16034" s="2">
        <v>44316.233078133897</v>
      </c>
    </row>
    <row r="16035" spans="1:5" ht="14.25" customHeight="1" x14ac:dyDescent="0.3">
      <c r="A16035">
        <v>51344</v>
      </c>
      <c r="B16035" s="2">
        <v>44322.950025889964</v>
      </c>
      <c r="C16035">
        <v>75278</v>
      </c>
      <c r="D16035">
        <v>415290</v>
      </c>
      <c r="E16035" s="2">
        <v>44309.503249216526</v>
      </c>
    </row>
    <row r="16036" spans="1:5" ht="14.25" customHeight="1" x14ac:dyDescent="0.3">
      <c r="A16036">
        <v>51348</v>
      </c>
      <c r="B16036" s="2">
        <v>44322.950430420715</v>
      </c>
      <c r="C16036">
        <v>156649</v>
      </c>
      <c r="D16036">
        <v>241090</v>
      </c>
      <c r="E16036" s="2">
        <v>44322.188820548436</v>
      </c>
    </row>
    <row r="16037" spans="1:5" ht="14.25" customHeight="1" x14ac:dyDescent="0.3">
      <c r="A16037">
        <v>51352</v>
      </c>
      <c r="B16037" s="2">
        <v>44322.950834951451</v>
      </c>
      <c r="C16037">
        <v>172144</v>
      </c>
      <c r="D16037">
        <v>245484</v>
      </c>
      <c r="E16037" s="2">
        <v>44315.90313603988</v>
      </c>
    </row>
    <row r="16038" spans="1:5" ht="14.25" customHeight="1" x14ac:dyDescent="0.3">
      <c r="A16038">
        <v>51353</v>
      </c>
      <c r="B16038" s="2">
        <v>44322.951666666668</v>
      </c>
      <c r="C16038">
        <v>109063</v>
      </c>
      <c r="D16038">
        <v>58674</v>
      </c>
      <c r="E16038" s="2">
        <v>44309.726894373212</v>
      </c>
    </row>
    <row r="16039" spans="1:5" ht="14.25" customHeight="1" x14ac:dyDescent="0.3">
      <c r="A16039">
        <v>51354</v>
      </c>
      <c r="B16039" s="2">
        <v>44322.952048543695</v>
      </c>
      <c r="C16039">
        <v>326623</v>
      </c>
      <c r="D16039">
        <v>405774</v>
      </c>
      <c r="E16039" s="2">
        <v>44309.379037179489</v>
      </c>
    </row>
    <row r="16040" spans="1:5" ht="14.25" customHeight="1" x14ac:dyDescent="0.3">
      <c r="A16040">
        <v>51356</v>
      </c>
      <c r="B16040" s="2">
        <v>44322.953262135925</v>
      </c>
      <c r="C16040">
        <v>90327</v>
      </c>
      <c r="D16040">
        <v>467346</v>
      </c>
      <c r="E16040" s="2">
        <v>44291.159423112535</v>
      </c>
    </row>
    <row r="16041" spans="1:5" ht="14.25" customHeight="1" x14ac:dyDescent="0.3">
      <c r="A16041">
        <v>51358</v>
      </c>
      <c r="B16041" s="2">
        <v>44322.953999999998</v>
      </c>
      <c r="C16041">
        <v>177487</v>
      </c>
      <c r="D16041">
        <v>248725</v>
      </c>
      <c r="E16041" s="2">
        <v>44308.516246153842</v>
      </c>
    </row>
    <row r="16042" spans="1:5" ht="14.25" customHeight="1" x14ac:dyDescent="0.3">
      <c r="A16042">
        <v>51363</v>
      </c>
      <c r="B16042" s="2">
        <v>44322.955284789641</v>
      </c>
      <c r="C16042">
        <v>276399</v>
      </c>
      <c r="D16042">
        <v>347393</v>
      </c>
      <c r="E16042" s="2">
        <v>44310.714746474361</v>
      </c>
    </row>
    <row r="16043" spans="1:5" ht="14.25" customHeight="1" x14ac:dyDescent="0.3">
      <c r="A16043">
        <v>51365</v>
      </c>
      <c r="B16043" s="2">
        <v>44322.956902912621</v>
      </c>
      <c r="C16043">
        <v>62756</v>
      </c>
      <c r="D16043">
        <v>301748</v>
      </c>
      <c r="E16043" s="2">
        <v>44316.851067343312</v>
      </c>
    </row>
    <row r="16044" spans="1:5" ht="14.25" customHeight="1" x14ac:dyDescent="0.3">
      <c r="A16044">
        <v>51368</v>
      </c>
      <c r="B16044" s="2">
        <v>44322.958116504851</v>
      </c>
      <c r="C16044">
        <v>31449</v>
      </c>
      <c r="D16044">
        <v>139058</v>
      </c>
      <c r="E16044" s="2">
        <v>44309.899989992882</v>
      </c>
    </row>
    <row r="16045" spans="1:5" ht="14.25" customHeight="1" x14ac:dyDescent="0.3">
      <c r="A16045">
        <v>51371</v>
      </c>
      <c r="B16045" s="2">
        <v>44322.960139158582</v>
      </c>
      <c r="C16045">
        <v>3926</v>
      </c>
      <c r="D16045">
        <v>169315</v>
      </c>
      <c r="E16045" s="2">
        <v>44310.561585113959</v>
      </c>
    </row>
    <row r="16046" spans="1:5" ht="14.25" customHeight="1" x14ac:dyDescent="0.3">
      <c r="A16046">
        <v>51375</v>
      </c>
      <c r="B16046" s="2">
        <v>44322.967016181232</v>
      </c>
      <c r="C16046">
        <v>280872</v>
      </c>
      <c r="D16046">
        <v>158978</v>
      </c>
      <c r="E16046" s="2">
        <v>44312.839259009976</v>
      </c>
    </row>
    <row r="16047" spans="1:5" ht="14.25" customHeight="1" x14ac:dyDescent="0.3">
      <c r="A16047">
        <v>51376</v>
      </c>
      <c r="B16047" s="2">
        <v>44322.968229773462</v>
      </c>
      <c r="C16047">
        <v>242930</v>
      </c>
      <c r="D16047">
        <v>100368</v>
      </c>
      <c r="E16047" s="2">
        <v>44306.440722649575</v>
      </c>
    </row>
    <row r="16048" spans="1:5" ht="14.25" customHeight="1" x14ac:dyDescent="0.3">
      <c r="A16048">
        <v>51377</v>
      </c>
      <c r="B16048" s="2">
        <v>44322.970666666661</v>
      </c>
      <c r="C16048">
        <v>47803</v>
      </c>
      <c r="D16048">
        <v>420674</v>
      </c>
      <c r="E16048" s="2">
        <v>44314.271867022791</v>
      </c>
    </row>
    <row r="16049" spans="1:5" ht="14.25" customHeight="1" x14ac:dyDescent="0.3">
      <c r="A16049">
        <v>51380</v>
      </c>
      <c r="B16049" s="2">
        <v>44322.971061488679</v>
      </c>
      <c r="C16049">
        <v>336709</v>
      </c>
      <c r="D16049">
        <v>158978</v>
      </c>
      <c r="E16049" s="2">
        <v>44307.818151460116</v>
      </c>
    </row>
    <row r="16050" spans="1:5" ht="14.25" customHeight="1" x14ac:dyDescent="0.3">
      <c r="A16050">
        <v>51383</v>
      </c>
      <c r="B16050" s="2">
        <v>44322.974702265376</v>
      </c>
      <c r="C16050">
        <v>202017</v>
      </c>
      <c r="D16050">
        <v>228405</v>
      </c>
      <c r="E16050" s="2">
        <v>44316.46694975072</v>
      </c>
    </row>
    <row r="16051" spans="1:5" ht="14.25" customHeight="1" x14ac:dyDescent="0.3">
      <c r="A16051">
        <v>51386</v>
      </c>
      <c r="B16051" s="2">
        <v>44322.975106796119</v>
      </c>
      <c r="C16051">
        <v>311899</v>
      </c>
      <c r="D16051">
        <v>170185</v>
      </c>
      <c r="E16051" s="2">
        <v>44295.856353881769</v>
      </c>
    </row>
    <row r="16052" spans="1:5" ht="14.25" customHeight="1" x14ac:dyDescent="0.3">
      <c r="A16052">
        <v>51388</v>
      </c>
      <c r="B16052" s="2">
        <v>44322.975511326862</v>
      </c>
      <c r="C16052">
        <v>333442</v>
      </c>
      <c r="D16052">
        <v>351192</v>
      </c>
      <c r="E16052" s="2">
        <v>44314.834514565526</v>
      </c>
    </row>
    <row r="16053" spans="1:5" ht="14.25" customHeight="1" x14ac:dyDescent="0.3">
      <c r="A16053">
        <v>51390</v>
      </c>
      <c r="B16053" s="2">
        <v>44322.977533980578</v>
      </c>
      <c r="C16053">
        <v>304420</v>
      </c>
      <c r="D16053">
        <v>209122</v>
      </c>
      <c r="E16053" s="2">
        <v>44314.870721225074</v>
      </c>
    </row>
    <row r="16054" spans="1:5" ht="14.25" customHeight="1" x14ac:dyDescent="0.3">
      <c r="A16054">
        <v>51392</v>
      </c>
      <c r="B16054" s="2">
        <v>44322.979152103559</v>
      </c>
      <c r="C16054">
        <v>340431</v>
      </c>
      <c r="D16054">
        <v>250679</v>
      </c>
      <c r="E16054" s="2">
        <v>44288.568918198005</v>
      </c>
    </row>
    <row r="16055" spans="1:5" ht="14.25" customHeight="1" x14ac:dyDescent="0.3">
      <c r="A16055">
        <v>51393</v>
      </c>
      <c r="B16055" s="2">
        <v>44322.98</v>
      </c>
      <c r="C16055">
        <v>71667</v>
      </c>
      <c r="D16055">
        <v>16041</v>
      </c>
      <c r="E16055" s="2">
        <v>44302.276103846154</v>
      </c>
    </row>
    <row r="16056" spans="1:5" ht="14.25" customHeight="1" x14ac:dyDescent="0.3">
      <c r="A16056">
        <v>51397</v>
      </c>
      <c r="B16056" s="2">
        <v>44322.982792880262</v>
      </c>
      <c r="C16056">
        <v>225769</v>
      </c>
      <c r="D16056">
        <v>85094</v>
      </c>
      <c r="E16056" s="2">
        <v>44309.002673326213</v>
      </c>
    </row>
    <row r="16057" spans="1:5" ht="14.25" customHeight="1" x14ac:dyDescent="0.3">
      <c r="A16057">
        <v>51401</v>
      </c>
      <c r="B16057" s="2">
        <v>44322.983601941749</v>
      </c>
      <c r="C16057">
        <v>115264</v>
      </c>
      <c r="D16057">
        <v>474508</v>
      </c>
      <c r="E16057" s="2">
        <v>44322.664030306274</v>
      </c>
    </row>
    <row r="16058" spans="1:5" ht="14.25" customHeight="1" x14ac:dyDescent="0.3">
      <c r="A16058">
        <v>51404</v>
      </c>
      <c r="B16058" s="2">
        <v>44322.984411003235</v>
      </c>
      <c r="C16058">
        <v>183588</v>
      </c>
      <c r="D16058">
        <v>477440</v>
      </c>
      <c r="E16058" s="2">
        <v>44298.572683689461</v>
      </c>
    </row>
    <row r="16059" spans="1:5" ht="14.25" customHeight="1" x14ac:dyDescent="0.3">
      <c r="A16059">
        <v>51406</v>
      </c>
      <c r="B16059" s="2">
        <v>44322.988051779932</v>
      </c>
      <c r="C16059">
        <v>271522</v>
      </c>
      <c r="D16059">
        <v>381626</v>
      </c>
      <c r="E16059" s="2">
        <v>44303.245181837607</v>
      </c>
    </row>
    <row r="16060" spans="1:5" ht="14.25" customHeight="1" x14ac:dyDescent="0.3">
      <c r="A16060">
        <v>51408</v>
      </c>
      <c r="B16060" s="2">
        <v>44322.989265372169</v>
      </c>
      <c r="C16060">
        <v>32478</v>
      </c>
      <c r="D16060">
        <v>158978</v>
      </c>
      <c r="E16060" s="2">
        <v>44311.008064031339</v>
      </c>
    </row>
    <row r="16061" spans="1:5" ht="14.25" customHeight="1" x14ac:dyDescent="0.3">
      <c r="A16061">
        <v>51413</v>
      </c>
      <c r="B16061" s="2">
        <v>44322.992501618122</v>
      </c>
      <c r="C16061">
        <v>123316</v>
      </c>
      <c r="D16061">
        <v>250679</v>
      </c>
      <c r="E16061" s="2">
        <v>44322.039823076921</v>
      </c>
    </row>
    <row r="16062" spans="1:5" ht="14.25" customHeight="1" x14ac:dyDescent="0.3">
      <c r="A16062">
        <v>51416</v>
      </c>
      <c r="B16062" s="2">
        <v>44322.993715210352</v>
      </c>
      <c r="C16062">
        <v>205129</v>
      </c>
      <c r="D16062">
        <v>161398</v>
      </c>
      <c r="E16062" s="2">
        <v>44311.481899038459</v>
      </c>
    </row>
    <row r="16063" spans="1:5" ht="14.25" customHeight="1" x14ac:dyDescent="0.3">
      <c r="A16063">
        <v>51417</v>
      </c>
      <c r="B16063" s="2">
        <v>44322.993715210359</v>
      </c>
      <c r="C16063">
        <v>57260</v>
      </c>
      <c r="D16063">
        <v>357547</v>
      </c>
      <c r="E16063" s="2">
        <v>44296.651372186607</v>
      </c>
    </row>
    <row r="16064" spans="1:5" ht="14.25" customHeight="1" x14ac:dyDescent="0.3">
      <c r="A16064">
        <v>51421</v>
      </c>
      <c r="B16064" s="2">
        <v>44322.997760517799</v>
      </c>
      <c r="C16064">
        <v>245317</v>
      </c>
      <c r="D16064">
        <v>4316</v>
      </c>
      <c r="E16064" s="2">
        <v>44310.137161538456</v>
      </c>
    </row>
    <row r="16065" spans="1:5" ht="14.25" customHeight="1" x14ac:dyDescent="0.3">
      <c r="A16065">
        <v>51426</v>
      </c>
      <c r="B16065" s="2">
        <v>44322.998569579286</v>
      </c>
      <c r="C16065">
        <v>158159</v>
      </c>
      <c r="D16065">
        <v>339123</v>
      </c>
      <c r="E16065" s="2">
        <v>44303.956717699431</v>
      </c>
    </row>
    <row r="16066" spans="1:5" ht="14.25" customHeight="1" x14ac:dyDescent="0.3">
      <c r="A16066">
        <v>51428</v>
      </c>
      <c r="B16066" s="2">
        <v>44322.998666666666</v>
      </c>
      <c r="C16066">
        <v>38458</v>
      </c>
      <c r="D16066">
        <v>471403</v>
      </c>
      <c r="E16066" s="2">
        <v>44314.169293625353</v>
      </c>
    </row>
    <row r="16067" spans="1:5" ht="14.25" customHeight="1" x14ac:dyDescent="0.3">
      <c r="A16067">
        <v>51429</v>
      </c>
      <c r="B16067" s="2">
        <v>44323.000187702266</v>
      </c>
      <c r="C16067">
        <v>148458</v>
      </c>
      <c r="D16067">
        <v>380991</v>
      </c>
      <c r="E16067" s="2">
        <v>44313.913314066958</v>
      </c>
    </row>
    <row r="16068" spans="1:5" ht="14.25" customHeight="1" x14ac:dyDescent="0.3">
      <c r="A16068">
        <v>51433</v>
      </c>
      <c r="B16068" s="2">
        <v>44323.000592233009</v>
      </c>
      <c r="C16068">
        <v>190656</v>
      </c>
      <c r="D16068">
        <v>130244</v>
      </c>
      <c r="E16068" s="2">
        <v>44314.713580021365</v>
      </c>
    </row>
    <row r="16069" spans="1:5" ht="14.25" customHeight="1" x14ac:dyDescent="0.3">
      <c r="A16069">
        <v>51438</v>
      </c>
      <c r="B16069" s="2">
        <v>44323.001805825246</v>
      </c>
      <c r="C16069">
        <v>16507</v>
      </c>
      <c r="D16069">
        <v>158978</v>
      </c>
      <c r="E16069" s="2">
        <v>44310.959712428776</v>
      </c>
    </row>
    <row r="16070" spans="1:5" ht="14.25" customHeight="1" x14ac:dyDescent="0.3">
      <c r="A16070">
        <v>51439</v>
      </c>
      <c r="B16070" s="2">
        <v>44323.00221035599</v>
      </c>
      <c r="C16070">
        <v>316718</v>
      </c>
      <c r="D16070">
        <v>389195</v>
      </c>
      <c r="E16070" s="2">
        <v>44315.673921011403</v>
      </c>
    </row>
    <row r="16071" spans="1:5" ht="14.25" customHeight="1" x14ac:dyDescent="0.3">
      <c r="A16071">
        <v>51442</v>
      </c>
      <c r="B16071" s="2">
        <v>44323.003423948219</v>
      </c>
      <c r="C16071">
        <v>342886</v>
      </c>
      <c r="D16071">
        <v>241713</v>
      </c>
      <c r="E16071" s="2">
        <v>44322.068249002848</v>
      </c>
    </row>
    <row r="16072" spans="1:5" ht="14.25" customHeight="1" x14ac:dyDescent="0.3">
      <c r="A16072">
        <v>51443</v>
      </c>
      <c r="B16072" s="2">
        <v>44323.0050420712</v>
      </c>
      <c r="C16072">
        <v>184716</v>
      </c>
      <c r="D16072">
        <v>21760</v>
      </c>
      <c r="E16072" s="2">
        <v>44291.705535327637</v>
      </c>
    </row>
    <row r="16073" spans="1:5" ht="14.25" customHeight="1" x14ac:dyDescent="0.3">
      <c r="A16073">
        <v>51445</v>
      </c>
      <c r="B16073" s="2">
        <v>44323.006660194173</v>
      </c>
      <c r="C16073">
        <v>339037</v>
      </c>
      <c r="D16073">
        <v>347008</v>
      </c>
      <c r="E16073" s="2">
        <v>44314.584920263529</v>
      </c>
    </row>
    <row r="16074" spans="1:5" ht="14.25" customHeight="1" x14ac:dyDescent="0.3">
      <c r="A16074">
        <v>51446</v>
      </c>
      <c r="B16074" s="2">
        <v>44323.00666019418</v>
      </c>
      <c r="C16074">
        <v>43837</v>
      </c>
      <c r="D16074">
        <v>351192</v>
      </c>
      <c r="E16074" s="2">
        <v>44300.996776531341</v>
      </c>
    </row>
    <row r="16075" spans="1:5" ht="14.25" customHeight="1" x14ac:dyDescent="0.3">
      <c r="A16075">
        <v>51450</v>
      </c>
      <c r="B16075" s="2">
        <v>44323.008278317153</v>
      </c>
      <c r="C16075">
        <v>51770</v>
      </c>
      <c r="D16075">
        <v>238334</v>
      </c>
      <c r="E16075" s="2">
        <v>44317.357067699428</v>
      </c>
    </row>
    <row r="16076" spans="1:5" ht="14.25" customHeight="1" x14ac:dyDescent="0.3">
      <c r="A16076">
        <v>51451</v>
      </c>
      <c r="B16076" s="2">
        <v>44323.008278317153</v>
      </c>
      <c r="C16076">
        <v>265159</v>
      </c>
      <c r="D16076">
        <v>215759</v>
      </c>
      <c r="E16076" s="2">
        <v>44311.144058974365</v>
      </c>
    </row>
    <row r="16077" spans="1:5" ht="14.25" customHeight="1" x14ac:dyDescent="0.3">
      <c r="A16077">
        <v>51456</v>
      </c>
      <c r="B16077" s="2">
        <v>44323.009896440126</v>
      </c>
      <c r="C16077">
        <v>251443</v>
      </c>
      <c r="D16077">
        <v>472712</v>
      </c>
      <c r="E16077" s="2">
        <v>44315.816204629627</v>
      </c>
    </row>
    <row r="16078" spans="1:5" ht="14.25" customHeight="1" x14ac:dyDescent="0.3">
      <c r="A16078">
        <v>51460</v>
      </c>
      <c r="B16078" s="2">
        <v>44323.010705501612</v>
      </c>
      <c r="C16078">
        <v>178354</v>
      </c>
      <c r="D16078">
        <v>351192</v>
      </c>
      <c r="E16078" s="2">
        <v>44310.820287891736</v>
      </c>
    </row>
    <row r="16079" spans="1:5" ht="14.25" customHeight="1" x14ac:dyDescent="0.3">
      <c r="A16079">
        <v>51462</v>
      </c>
      <c r="B16079" s="2">
        <v>44323.011514563106</v>
      </c>
      <c r="C16079">
        <v>101066</v>
      </c>
      <c r="D16079">
        <v>470762</v>
      </c>
      <c r="E16079" s="2">
        <v>44306.310569551286</v>
      </c>
    </row>
    <row r="16080" spans="1:5" ht="14.25" customHeight="1" x14ac:dyDescent="0.3">
      <c r="A16080">
        <v>51466</v>
      </c>
      <c r="B16080" s="2">
        <v>44323.013132686079</v>
      </c>
      <c r="C16080">
        <v>118955</v>
      </c>
      <c r="D16080">
        <v>145779</v>
      </c>
      <c r="E16080" s="2">
        <v>44309.274126958691</v>
      </c>
    </row>
    <row r="16081" spans="1:5" ht="14.25" customHeight="1" x14ac:dyDescent="0.3">
      <c r="A16081">
        <v>51469</v>
      </c>
      <c r="B16081" s="2">
        <v>44323.013132686086</v>
      </c>
      <c r="C16081">
        <v>27345</v>
      </c>
      <c r="D16081">
        <v>402089</v>
      </c>
      <c r="E16081" s="2">
        <v>44318.617342272082</v>
      </c>
    </row>
    <row r="16082" spans="1:5" ht="14.25" customHeight="1" x14ac:dyDescent="0.3">
      <c r="A16082">
        <v>51472</v>
      </c>
      <c r="B16082" s="2">
        <v>44323.01515533981</v>
      </c>
      <c r="C16082">
        <v>334179</v>
      </c>
      <c r="D16082">
        <v>411922</v>
      </c>
      <c r="E16082" s="2">
        <v>44293.809743910257</v>
      </c>
    </row>
    <row r="16083" spans="1:5" ht="14.25" customHeight="1" x14ac:dyDescent="0.3">
      <c r="A16083">
        <v>51477</v>
      </c>
      <c r="B16083" s="2">
        <v>44323.017177993526</v>
      </c>
      <c r="C16083">
        <v>107230</v>
      </c>
      <c r="D16083">
        <v>88863</v>
      </c>
      <c r="E16083" s="2">
        <v>44311.148051816243</v>
      </c>
    </row>
    <row r="16084" spans="1:5" ht="14.25" customHeight="1" x14ac:dyDescent="0.3">
      <c r="A16084">
        <v>51482</v>
      </c>
      <c r="B16084" s="2">
        <v>44323.01798705502</v>
      </c>
      <c r="C16084">
        <v>262567</v>
      </c>
      <c r="D16084">
        <v>443594</v>
      </c>
      <c r="E16084" s="2">
        <v>44298.0733295584</v>
      </c>
    </row>
    <row r="16085" spans="1:5" ht="14.25" customHeight="1" x14ac:dyDescent="0.3">
      <c r="A16085">
        <v>51483</v>
      </c>
      <c r="B16085" s="2">
        <v>44323.01920064725</v>
      </c>
      <c r="C16085">
        <v>39483</v>
      </c>
      <c r="D16085">
        <v>466283</v>
      </c>
      <c r="E16085" s="2">
        <v>44322.303293696583</v>
      </c>
    </row>
    <row r="16086" spans="1:5" ht="14.25" customHeight="1" x14ac:dyDescent="0.3">
      <c r="A16086">
        <v>51484</v>
      </c>
      <c r="B16086" s="2">
        <v>44323.020009708736</v>
      </c>
      <c r="C16086">
        <v>175202</v>
      </c>
      <c r="D16086">
        <v>76405</v>
      </c>
      <c r="E16086" s="2">
        <v>44312.16998974359</v>
      </c>
    </row>
    <row r="16087" spans="1:5" ht="14.25" customHeight="1" x14ac:dyDescent="0.3">
      <c r="A16087">
        <v>51485</v>
      </c>
      <c r="B16087" s="2">
        <v>44323.020009708744</v>
      </c>
      <c r="C16087">
        <v>18378</v>
      </c>
      <c r="D16087">
        <v>158978</v>
      </c>
      <c r="E16087" s="2">
        <v>44317.782774465806</v>
      </c>
    </row>
    <row r="16088" spans="1:5" ht="14.25" customHeight="1" x14ac:dyDescent="0.3">
      <c r="A16088">
        <v>51486</v>
      </c>
      <c r="B16088" s="2">
        <v>44323.021627831717</v>
      </c>
      <c r="C16088">
        <v>204846</v>
      </c>
      <c r="D16088">
        <v>226626</v>
      </c>
      <c r="E16088" s="2">
        <v>44314.147485826215</v>
      </c>
    </row>
    <row r="16089" spans="1:5" ht="14.25" customHeight="1" x14ac:dyDescent="0.3">
      <c r="A16089">
        <v>51491</v>
      </c>
      <c r="B16089" s="2">
        <v>44323.023245954697</v>
      </c>
      <c r="C16089">
        <v>104705</v>
      </c>
      <c r="D16089">
        <v>411922</v>
      </c>
      <c r="E16089" s="2">
        <v>44295.345821011397</v>
      </c>
    </row>
    <row r="16090" spans="1:5" ht="14.25" customHeight="1" x14ac:dyDescent="0.3">
      <c r="A16090">
        <v>51496</v>
      </c>
      <c r="B16090" s="2">
        <v>44323.02769579288</v>
      </c>
      <c r="C16090">
        <v>85904</v>
      </c>
      <c r="D16090">
        <v>58674</v>
      </c>
      <c r="E16090" s="2">
        <v>44309.428027279202</v>
      </c>
    </row>
    <row r="16091" spans="1:5" ht="14.25" customHeight="1" x14ac:dyDescent="0.3">
      <c r="A16091">
        <v>51501</v>
      </c>
      <c r="B16091" s="2">
        <v>44323.032550161814</v>
      </c>
      <c r="C16091">
        <v>179110</v>
      </c>
      <c r="D16091">
        <v>158978</v>
      </c>
      <c r="E16091" s="2">
        <v>44308.973684188029</v>
      </c>
    </row>
    <row r="16092" spans="1:5" ht="14.25" customHeight="1" x14ac:dyDescent="0.3">
      <c r="A16092">
        <v>51504</v>
      </c>
      <c r="B16092" s="2">
        <v>44323.034168284787</v>
      </c>
      <c r="C16092">
        <v>69728</v>
      </c>
      <c r="D16092">
        <v>387595</v>
      </c>
      <c r="E16092" s="2">
        <v>44308.991837143876</v>
      </c>
    </row>
    <row r="16093" spans="1:5" ht="14.25" customHeight="1" x14ac:dyDescent="0.3">
      <c r="A16093">
        <v>51506</v>
      </c>
      <c r="B16093" s="2">
        <v>44323.034572815537</v>
      </c>
      <c r="C16093">
        <v>49751</v>
      </c>
      <c r="D16093">
        <v>250679</v>
      </c>
      <c r="E16093" s="2">
        <v>44309.092931873216</v>
      </c>
    </row>
    <row r="16094" spans="1:5" ht="14.25" customHeight="1" x14ac:dyDescent="0.3">
      <c r="A16094">
        <v>51507</v>
      </c>
      <c r="B16094" s="2">
        <v>44323.034572815537</v>
      </c>
      <c r="C16094">
        <v>218228</v>
      </c>
      <c r="D16094">
        <v>472712</v>
      </c>
      <c r="E16094" s="2">
        <v>44322.728202528495</v>
      </c>
    </row>
    <row r="16095" spans="1:5" ht="14.25" customHeight="1" x14ac:dyDescent="0.3">
      <c r="A16095">
        <v>51510</v>
      </c>
      <c r="B16095" s="2">
        <v>44323.0406407767</v>
      </c>
      <c r="C16095">
        <v>316573</v>
      </c>
      <c r="D16095">
        <v>411922</v>
      </c>
      <c r="E16095" s="2">
        <v>44312.1139843661</v>
      </c>
    </row>
    <row r="16096" spans="1:5" ht="14.25" customHeight="1" x14ac:dyDescent="0.3">
      <c r="A16096">
        <v>51511</v>
      </c>
      <c r="B16096" s="2">
        <v>44323.044281553397</v>
      </c>
      <c r="C16096">
        <v>60227</v>
      </c>
      <c r="D16096">
        <v>241927</v>
      </c>
      <c r="E16096" s="2">
        <v>44322.574043945868</v>
      </c>
    </row>
    <row r="16097" spans="1:5" ht="14.25" customHeight="1" x14ac:dyDescent="0.3">
      <c r="A16097">
        <v>51513</v>
      </c>
      <c r="B16097" s="2">
        <v>44323.04751779935</v>
      </c>
      <c r="C16097">
        <v>293516</v>
      </c>
      <c r="D16097">
        <v>438599</v>
      </c>
      <c r="E16097" s="2">
        <v>44308.050613568383</v>
      </c>
    </row>
    <row r="16098" spans="1:5" ht="14.25" customHeight="1" x14ac:dyDescent="0.3">
      <c r="A16098">
        <v>51518</v>
      </c>
      <c r="B16098" s="2">
        <v>44323.052776699027</v>
      </c>
      <c r="C16098">
        <v>99936</v>
      </c>
      <c r="D16098">
        <v>351192</v>
      </c>
      <c r="E16098" s="2">
        <v>44307.960615242169</v>
      </c>
    </row>
    <row r="16099" spans="1:5" ht="14.25" customHeight="1" x14ac:dyDescent="0.3">
      <c r="A16099">
        <v>51521</v>
      </c>
      <c r="B16099" s="2">
        <v>44323.057000000001</v>
      </c>
      <c r="C16099">
        <v>164238</v>
      </c>
      <c r="D16099">
        <v>274147</v>
      </c>
      <c r="E16099" s="2">
        <v>44308.358240633905</v>
      </c>
    </row>
    <row r="16100" spans="1:5" ht="14.25" customHeight="1" x14ac:dyDescent="0.3">
      <c r="A16100">
        <v>51525</v>
      </c>
      <c r="B16100" s="2">
        <v>44323.058844660198</v>
      </c>
      <c r="C16100">
        <v>251893</v>
      </c>
      <c r="D16100">
        <v>258219</v>
      </c>
      <c r="E16100" s="2">
        <v>44309.188590455844</v>
      </c>
    </row>
    <row r="16101" spans="1:5" ht="14.25" customHeight="1" x14ac:dyDescent="0.3">
      <c r="A16101">
        <v>51526</v>
      </c>
      <c r="B16101" s="2">
        <v>44323.061271844665</v>
      </c>
      <c r="C16101">
        <v>92691</v>
      </c>
      <c r="D16101">
        <v>411922</v>
      </c>
      <c r="E16101" s="2">
        <v>44322.528034686606</v>
      </c>
    </row>
    <row r="16102" spans="1:5" ht="14.25" customHeight="1" x14ac:dyDescent="0.3">
      <c r="A16102">
        <v>51528</v>
      </c>
      <c r="B16102" s="2">
        <v>44323.061666666661</v>
      </c>
      <c r="C16102">
        <v>216977</v>
      </c>
      <c r="D16102">
        <v>420981</v>
      </c>
      <c r="E16102" s="2">
        <v>44306.70220021368</v>
      </c>
    </row>
    <row r="16103" spans="1:5" ht="14.25" customHeight="1" x14ac:dyDescent="0.3">
      <c r="A16103">
        <v>51529</v>
      </c>
      <c r="B16103" s="2">
        <v>44323.063666666661</v>
      </c>
      <c r="C16103">
        <v>36203</v>
      </c>
      <c r="D16103">
        <v>119655</v>
      </c>
      <c r="E16103" s="2">
        <v>44322.0469920584</v>
      </c>
    </row>
    <row r="16104" spans="1:5" ht="14.25" customHeight="1" x14ac:dyDescent="0.3">
      <c r="A16104">
        <v>51534</v>
      </c>
      <c r="B16104" s="2">
        <v>44323.066530744341</v>
      </c>
      <c r="C16104">
        <v>68164</v>
      </c>
      <c r="D16104">
        <v>439981</v>
      </c>
      <c r="E16104" s="2">
        <v>44310.22853002137</v>
      </c>
    </row>
    <row r="16105" spans="1:5" ht="14.25" customHeight="1" x14ac:dyDescent="0.3">
      <c r="A16105">
        <v>51539</v>
      </c>
      <c r="B16105" s="2">
        <v>44323.066935275077</v>
      </c>
      <c r="C16105">
        <v>210002</v>
      </c>
      <c r="D16105">
        <v>319203</v>
      </c>
      <c r="E16105" s="2">
        <v>44315.739320049855</v>
      </c>
    </row>
    <row r="16106" spans="1:5" ht="14.25" customHeight="1" x14ac:dyDescent="0.3">
      <c r="A16106">
        <v>51544</v>
      </c>
      <c r="B16106" s="2">
        <v>44323.067000000003</v>
      </c>
      <c r="C16106">
        <v>348095</v>
      </c>
      <c r="D16106">
        <v>145241</v>
      </c>
      <c r="E16106" s="2">
        <v>44294.233753668086</v>
      </c>
    </row>
    <row r="16107" spans="1:5" ht="14.25" customHeight="1" x14ac:dyDescent="0.3">
      <c r="A16107">
        <v>51546</v>
      </c>
      <c r="B16107" s="2">
        <v>44323.072598705505</v>
      </c>
      <c r="C16107">
        <v>144732</v>
      </c>
      <c r="D16107">
        <v>129210</v>
      </c>
      <c r="E16107" s="2">
        <v>44313.3629360755</v>
      </c>
    </row>
    <row r="16108" spans="1:5" ht="14.25" customHeight="1" x14ac:dyDescent="0.3">
      <c r="A16108">
        <v>51551</v>
      </c>
      <c r="B16108" s="2">
        <v>44323.076644012945</v>
      </c>
      <c r="C16108">
        <v>243970</v>
      </c>
      <c r="D16108">
        <v>112334</v>
      </c>
      <c r="E16108" s="2">
        <v>44295.743904380339</v>
      </c>
    </row>
    <row r="16109" spans="1:5" ht="14.25" customHeight="1" x14ac:dyDescent="0.3">
      <c r="A16109">
        <v>51552</v>
      </c>
      <c r="B16109" s="2">
        <v>44323.089184466015</v>
      </c>
      <c r="C16109">
        <v>22640</v>
      </c>
      <c r="D16109">
        <v>230507</v>
      </c>
      <c r="E16109" s="2">
        <v>44303.998139209398</v>
      </c>
    </row>
    <row r="16110" spans="1:5" ht="14.25" customHeight="1" x14ac:dyDescent="0.3">
      <c r="A16110">
        <v>51556</v>
      </c>
      <c r="B16110" s="2">
        <v>44323.091999999997</v>
      </c>
      <c r="C16110">
        <v>313128</v>
      </c>
      <c r="D16110">
        <v>182191</v>
      </c>
      <c r="E16110" s="2">
        <v>44293.984920762108</v>
      </c>
    </row>
    <row r="16111" spans="1:5" ht="14.25" customHeight="1" x14ac:dyDescent="0.3">
      <c r="A16111">
        <v>51561</v>
      </c>
      <c r="B16111" s="2">
        <v>44323.092420711975</v>
      </c>
      <c r="C16111">
        <v>128976</v>
      </c>
      <c r="D16111">
        <v>230507</v>
      </c>
      <c r="E16111" s="2">
        <v>44313.0408497151</v>
      </c>
    </row>
    <row r="16112" spans="1:5" ht="14.25" customHeight="1" x14ac:dyDescent="0.3">
      <c r="A16112">
        <v>51564</v>
      </c>
      <c r="B16112" s="2">
        <v>44323.100915857605</v>
      </c>
      <c r="C16112">
        <v>297362</v>
      </c>
      <c r="D16112">
        <v>229531</v>
      </c>
      <c r="E16112" s="2">
        <v>44317.390567770657</v>
      </c>
    </row>
    <row r="16113" spans="1:5" ht="14.25" customHeight="1" x14ac:dyDescent="0.3">
      <c r="A16113">
        <v>51569</v>
      </c>
      <c r="B16113" s="2">
        <v>44323.102666666666</v>
      </c>
      <c r="C16113">
        <v>325838</v>
      </c>
      <c r="D16113">
        <v>437047</v>
      </c>
      <c r="E16113" s="2">
        <v>44314.381892094018</v>
      </c>
    </row>
    <row r="16114" spans="1:5" ht="14.25" customHeight="1" x14ac:dyDescent="0.3">
      <c r="A16114">
        <v>51570</v>
      </c>
      <c r="B16114" s="2">
        <v>44323.102938511329</v>
      </c>
      <c r="C16114">
        <v>158586</v>
      </c>
      <c r="D16114">
        <v>4249</v>
      </c>
      <c r="E16114" s="2">
        <v>44308.505997649576</v>
      </c>
    </row>
    <row r="16115" spans="1:5" ht="14.25" customHeight="1" x14ac:dyDescent="0.3">
      <c r="A16115">
        <v>51575</v>
      </c>
      <c r="B16115" s="2">
        <v>44323.102938511329</v>
      </c>
      <c r="C16115">
        <v>332466</v>
      </c>
      <c r="D16115">
        <v>227775</v>
      </c>
      <c r="E16115" s="2">
        <v>44310.500367058405</v>
      </c>
    </row>
    <row r="16116" spans="1:5" ht="14.25" customHeight="1" x14ac:dyDescent="0.3">
      <c r="A16116">
        <v>51579</v>
      </c>
      <c r="B16116" s="2">
        <v>44323.106333333337</v>
      </c>
      <c r="C16116">
        <v>155635</v>
      </c>
      <c r="D16116">
        <v>258219</v>
      </c>
      <c r="E16116" s="2">
        <v>44318.125968019944</v>
      </c>
    </row>
    <row r="16117" spans="1:5" ht="14.25" customHeight="1" x14ac:dyDescent="0.3">
      <c r="A16117">
        <v>51580</v>
      </c>
      <c r="B16117" s="2">
        <v>44323.106579288025</v>
      </c>
      <c r="C16117">
        <v>169263</v>
      </c>
      <c r="D16117">
        <v>314092</v>
      </c>
      <c r="E16117" s="2">
        <v>44310.947390883193</v>
      </c>
    </row>
    <row r="16118" spans="1:5" ht="14.25" customHeight="1" x14ac:dyDescent="0.3">
      <c r="A16118">
        <v>51581</v>
      </c>
      <c r="B16118" s="2">
        <v>44323.109411003235</v>
      </c>
      <c r="C16118">
        <v>202458</v>
      </c>
      <c r="D16118">
        <v>354849</v>
      </c>
      <c r="E16118" s="2">
        <v>44310.595346901711</v>
      </c>
    </row>
    <row r="16119" spans="1:5" ht="14.25" customHeight="1" x14ac:dyDescent="0.3">
      <c r="A16119">
        <v>51585</v>
      </c>
      <c r="B16119" s="2">
        <v>44323.117333333335</v>
      </c>
      <c r="C16119">
        <v>4705</v>
      </c>
      <c r="D16119">
        <v>88863</v>
      </c>
      <c r="E16119" s="2">
        <v>44308.743651068376</v>
      </c>
    </row>
    <row r="16120" spans="1:5" ht="14.25" customHeight="1" x14ac:dyDescent="0.3">
      <c r="A16120">
        <v>51588</v>
      </c>
      <c r="B16120" s="2">
        <v>44323.118310679609</v>
      </c>
      <c r="C16120">
        <v>51040</v>
      </c>
      <c r="D16120">
        <v>293657</v>
      </c>
      <c r="E16120" s="2">
        <v>44316.249436752143</v>
      </c>
    </row>
    <row r="16121" spans="1:5" ht="14.25" customHeight="1" x14ac:dyDescent="0.3">
      <c r="A16121">
        <v>51592</v>
      </c>
      <c r="B16121" s="2">
        <v>44323.123165048542</v>
      </c>
      <c r="C16121">
        <v>20599</v>
      </c>
      <c r="D16121">
        <v>347008</v>
      </c>
      <c r="E16121" s="2">
        <v>44295.80011264245</v>
      </c>
    </row>
    <row r="16122" spans="1:5" ht="14.25" customHeight="1" x14ac:dyDescent="0.3">
      <c r="A16122">
        <v>51595</v>
      </c>
      <c r="B16122" s="2">
        <v>44323.124783171523</v>
      </c>
      <c r="C16122">
        <v>147931</v>
      </c>
      <c r="D16122">
        <v>214224</v>
      </c>
      <c r="E16122" s="2">
        <v>44318.010406410256</v>
      </c>
    </row>
    <row r="16123" spans="1:5" ht="14.25" customHeight="1" x14ac:dyDescent="0.3">
      <c r="A16123">
        <v>51597</v>
      </c>
      <c r="B16123" s="2">
        <v>44323.128333333334</v>
      </c>
      <c r="C16123">
        <v>129915</v>
      </c>
      <c r="D16123">
        <v>328426</v>
      </c>
      <c r="E16123" s="2">
        <v>44322.831564102569</v>
      </c>
    </row>
    <row r="16124" spans="1:5" ht="14.25" customHeight="1" x14ac:dyDescent="0.3">
      <c r="A16124">
        <v>51598</v>
      </c>
      <c r="B16124" s="2">
        <v>44323.136514563106</v>
      </c>
      <c r="C16124">
        <v>291202</v>
      </c>
      <c r="D16124">
        <v>158978</v>
      </c>
      <c r="E16124" s="2">
        <v>44305.258461289181</v>
      </c>
    </row>
    <row r="16125" spans="1:5" ht="14.25" customHeight="1" x14ac:dyDescent="0.3">
      <c r="A16125">
        <v>51599</v>
      </c>
      <c r="B16125" s="2">
        <v>44323.137000000002</v>
      </c>
      <c r="C16125">
        <v>9914</v>
      </c>
      <c r="D16125">
        <v>217307</v>
      </c>
      <c r="E16125" s="2">
        <v>44315.76324537037</v>
      </c>
    </row>
    <row r="16126" spans="1:5" ht="14.25" customHeight="1" x14ac:dyDescent="0.3">
      <c r="A16126">
        <v>51600</v>
      </c>
      <c r="B16126" s="2">
        <v>44323.137728155343</v>
      </c>
      <c r="C16126">
        <v>219944</v>
      </c>
      <c r="D16126">
        <v>21760</v>
      </c>
      <c r="E16126" s="2">
        <v>44286.362062250715</v>
      </c>
    </row>
    <row r="16127" spans="1:5" ht="14.25" customHeight="1" x14ac:dyDescent="0.3">
      <c r="A16127">
        <v>51603</v>
      </c>
      <c r="B16127" s="2">
        <v>44323.148999999998</v>
      </c>
      <c r="C16127">
        <v>96280</v>
      </c>
      <c r="D16127">
        <v>411922</v>
      </c>
      <c r="E16127" s="2">
        <v>44308.312396972942</v>
      </c>
    </row>
    <row r="16128" spans="1:5" ht="14.25" customHeight="1" x14ac:dyDescent="0.3">
      <c r="A16128">
        <v>51607</v>
      </c>
      <c r="B16128" s="2">
        <v>44323.150333333338</v>
      </c>
      <c r="C16128">
        <v>330846</v>
      </c>
      <c r="D16128">
        <v>470762</v>
      </c>
      <c r="E16128" s="2">
        <v>44309.155571866104</v>
      </c>
    </row>
    <row r="16129" spans="1:5" ht="14.25" customHeight="1" x14ac:dyDescent="0.3">
      <c r="A16129">
        <v>51612</v>
      </c>
      <c r="B16129" s="2">
        <v>44323.163666666667</v>
      </c>
      <c r="C16129">
        <v>4484</v>
      </c>
      <c r="D16129">
        <v>153893</v>
      </c>
      <c r="E16129" s="2">
        <v>44310.657931410256</v>
      </c>
    </row>
    <row r="16130" spans="1:5" ht="14.25" customHeight="1" x14ac:dyDescent="0.3">
      <c r="A16130">
        <v>51615</v>
      </c>
      <c r="B16130" s="2">
        <v>44323.173333333332</v>
      </c>
      <c r="C16130">
        <v>243309</v>
      </c>
      <c r="D16130">
        <v>370651</v>
      </c>
      <c r="E16130" s="2">
        <v>44288.885325142452</v>
      </c>
    </row>
    <row r="16131" spans="1:5" ht="14.25" customHeight="1" x14ac:dyDescent="0.3">
      <c r="A16131">
        <v>51619</v>
      </c>
      <c r="B16131" s="2">
        <v>44323.174135922331</v>
      </c>
      <c r="C16131">
        <v>334456</v>
      </c>
      <c r="D16131">
        <v>351192</v>
      </c>
      <c r="E16131" s="2">
        <v>44314.095021652422</v>
      </c>
    </row>
    <row r="16132" spans="1:5" ht="14.25" customHeight="1" x14ac:dyDescent="0.3">
      <c r="A16132">
        <v>51623</v>
      </c>
      <c r="B16132" s="2">
        <v>44323.174944983824</v>
      </c>
      <c r="C16132">
        <v>146372</v>
      </c>
      <c r="D16132">
        <v>19846</v>
      </c>
      <c r="E16132" s="2">
        <v>44296.880374679487</v>
      </c>
    </row>
    <row r="16133" spans="1:5" ht="14.25" customHeight="1" x14ac:dyDescent="0.3">
      <c r="A16133">
        <v>51626</v>
      </c>
      <c r="B16133" s="2">
        <v>44323.17656310679</v>
      </c>
      <c r="C16133">
        <v>239620</v>
      </c>
      <c r="D16133">
        <v>250679</v>
      </c>
      <c r="E16133" s="2">
        <v>44309.554290170941</v>
      </c>
    </row>
    <row r="16134" spans="1:5" ht="14.25" customHeight="1" x14ac:dyDescent="0.3">
      <c r="A16134">
        <v>51629</v>
      </c>
      <c r="B16134" s="2">
        <v>44323.179799352751</v>
      </c>
      <c r="C16134">
        <v>52891</v>
      </c>
      <c r="D16134">
        <v>351192</v>
      </c>
      <c r="E16134" s="2">
        <v>44308.251577706556</v>
      </c>
    </row>
    <row r="16135" spans="1:5" ht="14.25" customHeight="1" x14ac:dyDescent="0.3">
      <c r="A16135">
        <v>51633</v>
      </c>
      <c r="B16135" s="2">
        <v>44323.184333333338</v>
      </c>
      <c r="C16135">
        <v>89808</v>
      </c>
      <c r="D16135">
        <v>111368</v>
      </c>
      <c r="E16135" s="2">
        <v>44309.085985505699</v>
      </c>
    </row>
    <row r="16136" spans="1:5" ht="14.25" customHeight="1" x14ac:dyDescent="0.3">
      <c r="A16136">
        <v>51635</v>
      </c>
      <c r="B16136" s="2">
        <v>44323.192339805828</v>
      </c>
      <c r="C16136">
        <v>307423</v>
      </c>
      <c r="D16136">
        <v>189508</v>
      </c>
      <c r="E16136" s="2">
        <v>44307.568254772079</v>
      </c>
    </row>
    <row r="16137" spans="1:5" ht="14.25" customHeight="1" x14ac:dyDescent="0.3">
      <c r="A16137">
        <v>51637</v>
      </c>
      <c r="B16137" s="2">
        <v>44323.195333333337</v>
      </c>
      <c r="C16137">
        <v>345752</v>
      </c>
      <c r="D16137">
        <v>118549</v>
      </c>
      <c r="E16137" s="2">
        <v>44304.980643233619</v>
      </c>
    </row>
    <row r="16138" spans="1:5" ht="14.25" customHeight="1" x14ac:dyDescent="0.3">
      <c r="A16138">
        <v>51640</v>
      </c>
      <c r="B16138" s="2">
        <v>44323.196000000004</v>
      </c>
      <c r="C16138">
        <v>164888</v>
      </c>
      <c r="D16138">
        <v>389195</v>
      </c>
      <c r="E16138" s="2">
        <v>44322.454287678062</v>
      </c>
    </row>
    <row r="16139" spans="1:5" ht="14.25" customHeight="1" x14ac:dyDescent="0.3">
      <c r="A16139">
        <v>51641</v>
      </c>
      <c r="B16139" s="2">
        <v>44323.200834951458</v>
      </c>
      <c r="C16139">
        <v>186356</v>
      </c>
      <c r="D16139">
        <v>82776</v>
      </c>
      <c r="E16139" s="2">
        <v>44310.726117094018</v>
      </c>
    </row>
    <row r="16140" spans="1:5" ht="14.25" customHeight="1" x14ac:dyDescent="0.3">
      <c r="A16140">
        <v>51645</v>
      </c>
      <c r="B16140" s="2">
        <v>44323.205666666661</v>
      </c>
      <c r="C16140">
        <v>196342</v>
      </c>
      <c r="D16140">
        <v>250679</v>
      </c>
      <c r="E16140" s="2">
        <v>44309.162873326211</v>
      </c>
    </row>
    <row r="16141" spans="1:5" ht="14.25" customHeight="1" x14ac:dyDescent="0.3">
      <c r="A16141">
        <v>51648</v>
      </c>
      <c r="B16141" s="2">
        <v>44323.205689320384</v>
      </c>
      <c r="C16141">
        <v>87534</v>
      </c>
      <c r="D16141">
        <v>411922</v>
      </c>
      <c r="E16141" s="2">
        <v>44322.234517521363</v>
      </c>
    </row>
    <row r="16142" spans="1:5" ht="14.25" customHeight="1" x14ac:dyDescent="0.3">
      <c r="A16142">
        <v>51652</v>
      </c>
      <c r="B16142" s="2">
        <v>44323.207307443365</v>
      </c>
      <c r="C16142">
        <v>185201</v>
      </c>
      <c r="D16142">
        <v>305608</v>
      </c>
      <c r="E16142" s="2">
        <v>44309.672754985753</v>
      </c>
    </row>
    <row r="16143" spans="1:5" ht="14.25" customHeight="1" x14ac:dyDescent="0.3">
      <c r="A16143">
        <v>51656</v>
      </c>
      <c r="B16143" s="2">
        <v>44323.209666666662</v>
      </c>
      <c r="C16143">
        <v>116632</v>
      </c>
      <c r="D16143">
        <v>433596</v>
      </c>
      <c r="E16143" s="2">
        <v>44304.056060541305</v>
      </c>
    </row>
    <row r="16144" spans="1:5" ht="14.25" customHeight="1" x14ac:dyDescent="0.3">
      <c r="A16144">
        <v>51659</v>
      </c>
      <c r="B16144" s="2">
        <v>44323.216333333337</v>
      </c>
      <c r="C16144">
        <v>55376</v>
      </c>
      <c r="D16144">
        <v>304128</v>
      </c>
      <c r="E16144" s="2">
        <v>44317.124013532761</v>
      </c>
    </row>
    <row r="16145" spans="1:5" ht="14.25" customHeight="1" x14ac:dyDescent="0.3">
      <c r="A16145">
        <v>51662</v>
      </c>
      <c r="B16145" s="2">
        <v>44323.219038834948</v>
      </c>
      <c r="C16145">
        <v>277773</v>
      </c>
      <c r="D16145">
        <v>331056</v>
      </c>
      <c r="E16145" s="2">
        <v>44321.796823967234</v>
      </c>
    </row>
    <row r="16146" spans="1:5" ht="14.25" customHeight="1" x14ac:dyDescent="0.3">
      <c r="A16146">
        <v>51666</v>
      </c>
      <c r="B16146" s="2">
        <v>44323.229961165052</v>
      </c>
      <c r="C16146">
        <v>189088</v>
      </c>
      <c r="D16146">
        <v>350756</v>
      </c>
      <c r="E16146" s="2">
        <v>44316.372942307695</v>
      </c>
    </row>
    <row r="16147" spans="1:5" ht="14.25" customHeight="1" x14ac:dyDescent="0.3">
      <c r="A16147">
        <v>51667</v>
      </c>
      <c r="B16147" s="2">
        <v>44323.230666666663</v>
      </c>
      <c r="C16147">
        <v>118935</v>
      </c>
      <c r="D16147">
        <v>159827</v>
      </c>
      <c r="E16147" s="2">
        <v>44309.006518233618</v>
      </c>
    </row>
    <row r="16148" spans="1:5" ht="14.25" customHeight="1" x14ac:dyDescent="0.3">
      <c r="A16148">
        <v>51670</v>
      </c>
      <c r="B16148" s="2">
        <v>44323.234666666664</v>
      </c>
      <c r="C16148">
        <v>39822</v>
      </c>
      <c r="D16148">
        <v>244574</v>
      </c>
      <c r="E16148" s="2">
        <v>44294.474886716525</v>
      </c>
    </row>
    <row r="16149" spans="1:5" ht="14.25" customHeight="1" x14ac:dyDescent="0.3">
      <c r="A16149">
        <v>51674</v>
      </c>
      <c r="B16149" s="2">
        <v>44323.236838187702</v>
      </c>
      <c r="C16149">
        <v>331856</v>
      </c>
      <c r="D16149">
        <v>293021</v>
      </c>
      <c r="E16149" s="2">
        <v>44310.433978205125</v>
      </c>
    </row>
    <row r="16150" spans="1:5" ht="14.25" customHeight="1" x14ac:dyDescent="0.3">
      <c r="A16150">
        <v>51679</v>
      </c>
      <c r="B16150" s="2">
        <v>44323.238666666664</v>
      </c>
      <c r="C16150">
        <v>212639</v>
      </c>
      <c r="D16150">
        <v>379466</v>
      </c>
      <c r="E16150" s="2">
        <v>44315.659194836182</v>
      </c>
    </row>
    <row r="16151" spans="1:5" ht="14.25" customHeight="1" x14ac:dyDescent="0.3">
      <c r="A16151">
        <v>51681</v>
      </c>
      <c r="B16151" s="2">
        <v>44323.246951456313</v>
      </c>
      <c r="C16151">
        <v>259213</v>
      </c>
      <c r="D16151">
        <v>351192</v>
      </c>
      <c r="E16151" s="2">
        <v>44310.104010363255</v>
      </c>
    </row>
    <row r="16152" spans="1:5" ht="14.25" customHeight="1" x14ac:dyDescent="0.3">
      <c r="A16152">
        <v>51682</v>
      </c>
      <c r="B16152" s="2">
        <v>44323.248333333337</v>
      </c>
      <c r="C16152">
        <v>302918</v>
      </c>
      <c r="D16152">
        <v>350756</v>
      </c>
      <c r="E16152" s="2">
        <v>44310.493141809115</v>
      </c>
    </row>
    <row r="16153" spans="1:5" ht="14.25" customHeight="1" x14ac:dyDescent="0.3">
      <c r="A16153">
        <v>51686</v>
      </c>
      <c r="B16153" s="2">
        <v>44323.25</v>
      </c>
      <c r="C16153">
        <v>275802</v>
      </c>
      <c r="D16153">
        <v>123413</v>
      </c>
      <c r="E16153" s="2">
        <v>44309.240851460112</v>
      </c>
    </row>
    <row r="16154" spans="1:5" ht="14.25" customHeight="1" x14ac:dyDescent="0.3">
      <c r="A16154">
        <v>51689</v>
      </c>
      <c r="B16154" s="2">
        <v>44323.251805825246</v>
      </c>
      <c r="C16154">
        <v>291503</v>
      </c>
      <c r="D16154">
        <v>347393</v>
      </c>
      <c r="E16154" s="2">
        <v>44311.095819586895</v>
      </c>
    </row>
    <row r="16155" spans="1:5" ht="14.25" customHeight="1" x14ac:dyDescent="0.3">
      <c r="A16155">
        <v>51692</v>
      </c>
      <c r="B16155" s="2">
        <v>44323.256333333338</v>
      </c>
      <c r="C16155">
        <v>257103</v>
      </c>
      <c r="D16155">
        <v>113827</v>
      </c>
      <c r="E16155" s="2">
        <v>44303.55581132479</v>
      </c>
    </row>
    <row r="16156" spans="1:5" ht="14.25" customHeight="1" x14ac:dyDescent="0.3">
      <c r="A16156">
        <v>51695</v>
      </c>
      <c r="B16156" s="2">
        <v>44323.269333333337</v>
      </c>
      <c r="C16156">
        <v>261281</v>
      </c>
      <c r="D16156">
        <v>191238</v>
      </c>
      <c r="E16156" s="2">
        <v>44308.2346710114</v>
      </c>
    </row>
    <row r="16157" spans="1:5" ht="14.25" customHeight="1" x14ac:dyDescent="0.3">
      <c r="A16157">
        <v>51698</v>
      </c>
      <c r="B16157" s="2">
        <v>44323.274055016183</v>
      </c>
      <c r="C16157">
        <v>33401</v>
      </c>
      <c r="D16157">
        <v>262099</v>
      </c>
      <c r="E16157" s="2">
        <v>44322.03120477208</v>
      </c>
    </row>
    <row r="16158" spans="1:5" ht="14.25" customHeight="1" x14ac:dyDescent="0.3">
      <c r="A16158">
        <v>51701</v>
      </c>
      <c r="B16158" s="2">
        <v>44323.275333333338</v>
      </c>
      <c r="C16158">
        <v>126247</v>
      </c>
      <c r="D16158">
        <v>187590</v>
      </c>
      <c r="E16158" s="2">
        <v>44309.293123112533</v>
      </c>
    </row>
    <row r="16159" spans="1:5" ht="14.25" customHeight="1" x14ac:dyDescent="0.3">
      <c r="A16159">
        <v>51704</v>
      </c>
      <c r="B16159" s="2">
        <v>44323.279000000002</v>
      </c>
      <c r="C16159">
        <v>322571</v>
      </c>
      <c r="D16159">
        <v>232500</v>
      </c>
      <c r="E16159" s="2">
        <v>44300.471124216529</v>
      </c>
    </row>
    <row r="16160" spans="1:5" ht="14.25" customHeight="1" x14ac:dyDescent="0.3">
      <c r="A16160">
        <v>51708</v>
      </c>
      <c r="B16160" s="2">
        <v>44323.286</v>
      </c>
      <c r="C16160">
        <v>127946</v>
      </c>
      <c r="D16160">
        <v>466283</v>
      </c>
      <c r="E16160" s="2">
        <v>44304.234343839031</v>
      </c>
    </row>
    <row r="16161" spans="1:5" ht="14.25" customHeight="1" x14ac:dyDescent="0.3">
      <c r="A16161">
        <v>51709</v>
      </c>
      <c r="B16161" s="2">
        <v>44323.286999999997</v>
      </c>
      <c r="C16161">
        <v>183684</v>
      </c>
      <c r="D16161">
        <v>325984</v>
      </c>
      <c r="E16161" s="2">
        <v>44299.010307264951</v>
      </c>
    </row>
    <row r="16162" spans="1:5" ht="14.25" customHeight="1" x14ac:dyDescent="0.3">
      <c r="A16162">
        <v>51714</v>
      </c>
      <c r="B16162" s="2">
        <v>44323.288333333338</v>
      </c>
      <c r="C16162">
        <v>349472</v>
      </c>
      <c r="D16162">
        <v>411922</v>
      </c>
      <c r="E16162" s="2">
        <v>44310.434091346156</v>
      </c>
    </row>
    <row r="16163" spans="1:5" ht="14.25" customHeight="1" x14ac:dyDescent="0.3">
      <c r="A16163">
        <v>51718</v>
      </c>
      <c r="B16163" s="2">
        <v>44323.288618122977</v>
      </c>
      <c r="C16163">
        <v>212705</v>
      </c>
      <c r="D16163">
        <v>158978</v>
      </c>
      <c r="E16163" s="2">
        <v>44308.386369622509</v>
      </c>
    </row>
    <row r="16164" spans="1:5" ht="14.25" customHeight="1" x14ac:dyDescent="0.3">
      <c r="A16164">
        <v>51720</v>
      </c>
      <c r="B16164" s="2">
        <v>44323.306417475731</v>
      </c>
      <c r="C16164">
        <v>21792</v>
      </c>
      <c r="D16164">
        <v>307391</v>
      </c>
      <c r="E16164" s="2">
        <v>44307.042982763531</v>
      </c>
    </row>
    <row r="16165" spans="1:5" ht="14.25" customHeight="1" x14ac:dyDescent="0.3">
      <c r="A16165">
        <v>51725</v>
      </c>
      <c r="B16165" s="2">
        <v>44323.312080906151</v>
      </c>
      <c r="C16165">
        <v>128561</v>
      </c>
      <c r="D16165">
        <v>84062</v>
      </c>
      <c r="E16165" s="2">
        <v>44311.854895548437</v>
      </c>
    </row>
    <row r="16166" spans="1:5" ht="14.25" customHeight="1" x14ac:dyDescent="0.3">
      <c r="A16166">
        <v>51728</v>
      </c>
      <c r="B16166" s="2">
        <v>44323.316935275077</v>
      </c>
      <c r="C16166">
        <v>181241</v>
      </c>
      <c r="D16166">
        <v>158978</v>
      </c>
      <c r="E16166" s="2">
        <v>44314.129863853275</v>
      </c>
    </row>
    <row r="16167" spans="1:5" ht="14.25" customHeight="1" x14ac:dyDescent="0.3">
      <c r="A16167">
        <v>51733</v>
      </c>
      <c r="B16167" s="2">
        <v>44323.318148867314</v>
      </c>
      <c r="C16167">
        <v>82528</v>
      </c>
      <c r="D16167">
        <v>21550</v>
      </c>
      <c r="E16167" s="2">
        <v>44309.249876531343</v>
      </c>
    </row>
    <row r="16168" spans="1:5" ht="14.25" customHeight="1" x14ac:dyDescent="0.3">
      <c r="A16168">
        <v>51736</v>
      </c>
      <c r="B16168" s="2">
        <v>44323.321333333333</v>
      </c>
      <c r="C16168">
        <v>186257</v>
      </c>
      <c r="D16168">
        <v>411922</v>
      </c>
      <c r="E16168" s="2">
        <v>44322.145384864671</v>
      </c>
    </row>
    <row r="16169" spans="1:5" ht="14.25" customHeight="1" x14ac:dyDescent="0.3">
      <c r="A16169">
        <v>51741</v>
      </c>
      <c r="B16169" s="2">
        <v>44323.324333333338</v>
      </c>
      <c r="C16169">
        <v>7271</v>
      </c>
      <c r="D16169">
        <v>42035</v>
      </c>
      <c r="E16169" s="2">
        <v>44322.091182549862</v>
      </c>
    </row>
    <row r="16170" spans="1:5" ht="14.25" customHeight="1" x14ac:dyDescent="0.3">
      <c r="A16170">
        <v>51743</v>
      </c>
      <c r="B16170" s="2">
        <v>44323.326000000001</v>
      </c>
      <c r="C16170">
        <v>144097</v>
      </c>
      <c r="D16170">
        <v>78646</v>
      </c>
      <c r="E16170" s="2">
        <v>44298.640406873215</v>
      </c>
    </row>
    <row r="16171" spans="1:5" ht="14.25" customHeight="1" x14ac:dyDescent="0.3">
      <c r="A16171">
        <v>51745</v>
      </c>
      <c r="B16171" s="2">
        <v>44323.326999999997</v>
      </c>
      <c r="C16171">
        <v>348088</v>
      </c>
      <c r="D16171">
        <v>347393</v>
      </c>
      <c r="E16171" s="2">
        <v>44314.735574608261</v>
      </c>
    </row>
    <row r="16172" spans="1:5" ht="14.25" customHeight="1" x14ac:dyDescent="0.3">
      <c r="A16172">
        <v>51748</v>
      </c>
      <c r="B16172" s="2">
        <v>44323.329880258905</v>
      </c>
      <c r="C16172">
        <v>224599</v>
      </c>
      <c r="D16172">
        <v>112334</v>
      </c>
      <c r="E16172" s="2">
        <v>44313.915860363246</v>
      </c>
    </row>
    <row r="16173" spans="1:5" ht="14.25" customHeight="1" x14ac:dyDescent="0.3">
      <c r="A16173">
        <v>51750</v>
      </c>
      <c r="B16173" s="2">
        <v>44323.331498381878</v>
      </c>
      <c r="C16173">
        <v>128336</v>
      </c>
      <c r="D16173">
        <v>411922</v>
      </c>
      <c r="E16173" s="2">
        <v>44304.956979807692</v>
      </c>
    </row>
    <row r="16174" spans="1:5" ht="14.25" customHeight="1" x14ac:dyDescent="0.3">
      <c r="A16174">
        <v>51751</v>
      </c>
      <c r="B16174" s="2">
        <v>44323.337</v>
      </c>
      <c r="C16174">
        <v>298869</v>
      </c>
      <c r="D16174">
        <v>286726</v>
      </c>
      <c r="E16174" s="2">
        <v>44307.789863853279</v>
      </c>
    </row>
    <row r="16175" spans="1:5" ht="14.25" customHeight="1" x14ac:dyDescent="0.3">
      <c r="A16175">
        <v>51756</v>
      </c>
      <c r="B16175" s="2">
        <v>44323.338333333333</v>
      </c>
      <c r="C16175">
        <v>79600</v>
      </c>
      <c r="D16175">
        <v>367087</v>
      </c>
      <c r="E16175" s="2">
        <v>44322.796794871792</v>
      </c>
    </row>
    <row r="16176" spans="1:5" ht="14.25" customHeight="1" x14ac:dyDescent="0.3">
      <c r="A16176">
        <v>51759</v>
      </c>
      <c r="B16176" s="2">
        <v>44323.342825242718</v>
      </c>
      <c r="C16176">
        <v>100344</v>
      </c>
      <c r="D16176">
        <v>411922</v>
      </c>
      <c r="E16176" s="2">
        <v>44314.107007300569</v>
      </c>
    </row>
    <row r="16177" spans="1:5" ht="14.25" customHeight="1" x14ac:dyDescent="0.3">
      <c r="A16177">
        <v>51764</v>
      </c>
      <c r="B16177" s="2">
        <v>44323.347679611652</v>
      </c>
      <c r="C16177">
        <v>247761</v>
      </c>
      <c r="D16177">
        <v>280701</v>
      </c>
      <c r="E16177" s="2">
        <v>44309.445501246439</v>
      </c>
    </row>
    <row r="16178" spans="1:5" ht="14.25" customHeight="1" x14ac:dyDescent="0.3">
      <c r="A16178">
        <v>51767</v>
      </c>
      <c r="B16178" s="2">
        <v>44323.349702265376</v>
      </c>
      <c r="C16178">
        <v>158406</v>
      </c>
      <c r="D16178">
        <v>411922</v>
      </c>
      <c r="E16178" s="2">
        <v>44285.038718198004</v>
      </c>
    </row>
    <row r="16179" spans="1:5" ht="14.25" customHeight="1" x14ac:dyDescent="0.3">
      <c r="A16179">
        <v>51770</v>
      </c>
      <c r="B16179" s="2">
        <v>44323.351999999999</v>
      </c>
      <c r="C16179">
        <v>16907</v>
      </c>
      <c r="D16179">
        <v>43842</v>
      </c>
      <c r="E16179" s="2">
        <v>44318.865655021364</v>
      </c>
    </row>
    <row r="16180" spans="1:5" ht="14.25" customHeight="1" x14ac:dyDescent="0.3">
      <c r="A16180">
        <v>51771</v>
      </c>
      <c r="B16180" s="2">
        <v>44323.354333333336</v>
      </c>
      <c r="C16180">
        <v>81790</v>
      </c>
      <c r="D16180">
        <v>76205</v>
      </c>
      <c r="E16180" s="2">
        <v>44321.718844088318</v>
      </c>
    </row>
    <row r="16181" spans="1:5" ht="14.25" customHeight="1" x14ac:dyDescent="0.3">
      <c r="A16181">
        <v>51776</v>
      </c>
      <c r="B16181" s="2">
        <v>44323.354333333336</v>
      </c>
      <c r="C16181">
        <v>112546</v>
      </c>
      <c r="D16181">
        <v>178412</v>
      </c>
      <c r="E16181" s="2">
        <v>44313.465030377491</v>
      </c>
    </row>
    <row r="16182" spans="1:5" ht="14.25" customHeight="1" x14ac:dyDescent="0.3">
      <c r="A16182">
        <v>51778</v>
      </c>
      <c r="B16182" s="2">
        <v>44323.359815533986</v>
      </c>
      <c r="C16182">
        <v>297675</v>
      </c>
      <c r="D16182">
        <v>351192</v>
      </c>
      <c r="E16182" s="2">
        <v>44322.355237891737</v>
      </c>
    </row>
    <row r="16183" spans="1:5" ht="14.25" customHeight="1" x14ac:dyDescent="0.3">
      <c r="A16183">
        <v>51781</v>
      </c>
      <c r="B16183" s="2">
        <v>44323.362242718445</v>
      </c>
      <c r="C16183">
        <v>73939</v>
      </c>
      <c r="D16183">
        <v>141259</v>
      </c>
      <c r="E16183" s="2">
        <v>44323.090676139604</v>
      </c>
    </row>
    <row r="16184" spans="1:5" ht="14.25" customHeight="1" x14ac:dyDescent="0.3">
      <c r="A16184">
        <v>51783</v>
      </c>
      <c r="B16184" s="2">
        <v>44323.363456310683</v>
      </c>
      <c r="C16184">
        <v>238569</v>
      </c>
      <c r="D16184">
        <v>347008</v>
      </c>
      <c r="E16184" s="2">
        <v>44299.9941647792</v>
      </c>
    </row>
    <row r="16185" spans="1:5" ht="14.25" customHeight="1" x14ac:dyDescent="0.3">
      <c r="A16185">
        <v>51784</v>
      </c>
      <c r="B16185" s="2">
        <v>44323.364265372169</v>
      </c>
      <c r="C16185">
        <v>125035</v>
      </c>
      <c r="D16185">
        <v>302879</v>
      </c>
      <c r="E16185" s="2">
        <v>44308.551870512827</v>
      </c>
    </row>
    <row r="16186" spans="1:5" ht="14.25" customHeight="1" x14ac:dyDescent="0.3">
      <c r="A16186">
        <v>51787</v>
      </c>
      <c r="B16186" s="2">
        <v>44323.373333333337</v>
      </c>
      <c r="C16186">
        <v>262034</v>
      </c>
      <c r="D16186">
        <v>320523</v>
      </c>
      <c r="E16186" s="2">
        <v>44322.394656410259</v>
      </c>
    </row>
    <row r="16187" spans="1:5" ht="14.25" customHeight="1" x14ac:dyDescent="0.3">
      <c r="A16187">
        <v>51790</v>
      </c>
      <c r="B16187" s="2">
        <v>44323.375666666667</v>
      </c>
      <c r="C16187">
        <v>347623</v>
      </c>
      <c r="D16187">
        <v>327633</v>
      </c>
      <c r="E16187" s="2">
        <v>44295.212737001428</v>
      </c>
    </row>
    <row r="16188" spans="1:5" ht="14.25" customHeight="1" x14ac:dyDescent="0.3">
      <c r="A16188">
        <v>51795</v>
      </c>
      <c r="B16188" s="2">
        <v>44323.380446601943</v>
      </c>
      <c r="C16188">
        <v>245997</v>
      </c>
      <c r="D16188">
        <v>250679</v>
      </c>
      <c r="E16188" s="2">
        <v>44311.618000391732</v>
      </c>
    </row>
    <row r="16189" spans="1:5" ht="14.25" customHeight="1" x14ac:dyDescent="0.3">
      <c r="A16189">
        <v>51797</v>
      </c>
      <c r="B16189" s="2">
        <v>44323.381000000001</v>
      </c>
      <c r="C16189">
        <v>338780</v>
      </c>
      <c r="D16189">
        <v>327633</v>
      </c>
      <c r="E16189" s="2">
        <v>44315.926983262107</v>
      </c>
    </row>
    <row r="16190" spans="1:5" ht="14.25" customHeight="1" x14ac:dyDescent="0.3">
      <c r="A16190">
        <v>51801</v>
      </c>
      <c r="B16190" s="2">
        <v>44323.383278317153</v>
      </c>
      <c r="C16190">
        <v>62456</v>
      </c>
      <c r="D16190">
        <v>82901</v>
      </c>
      <c r="E16190" s="2">
        <v>44320.592786502843</v>
      </c>
    </row>
    <row r="16191" spans="1:5" ht="14.25" customHeight="1" x14ac:dyDescent="0.3">
      <c r="A16191">
        <v>51804</v>
      </c>
      <c r="B16191" s="2">
        <v>44323.385333333339</v>
      </c>
      <c r="C16191">
        <v>337948</v>
      </c>
      <c r="D16191">
        <v>238334</v>
      </c>
      <c r="E16191" s="2">
        <v>44322.601827955841</v>
      </c>
    </row>
    <row r="16192" spans="1:5" ht="14.25" customHeight="1" x14ac:dyDescent="0.3">
      <c r="A16192">
        <v>51808</v>
      </c>
      <c r="B16192" s="2">
        <v>44323.387000000002</v>
      </c>
      <c r="C16192">
        <v>19156</v>
      </c>
      <c r="D16192">
        <v>219853</v>
      </c>
      <c r="E16192" s="2">
        <v>44308.189419586895</v>
      </c>
    </row>
    <row r="16193" spans="1:5" ht="14.25" customHeight="1" x14ac:dyDescent="0.3">
      <c r="A16193">
        <v>51812</v>
      </c>
      <c r="B16193" s="2">
        <v>44323.396223300973</v>
      </c>
      <c r="C16193">
        <v>219742</v>
      </c>
      <c r="D16193">
        <v>351192</v>
      </c>
      <c r="E16193" s="2">
        <v>44309.016244195162</v>
      </c>
    </row>
    <row r="16194" spans="1:5" ht="14.25" customHeight="1" x14ac:dyDescent="0.3">
      <c r="A16194">
        <v>51816</v>
      </c>
      <c r="B16194" s="2">
        <v>44323.399055016176</v>
      </c>
      <c r="C16194">
        <v>316758</v>
      </c>
      <c r="D16194">
        <v>147087</v>
      </c>
      <c r="E16194" s="2">
        <v>44311.598323789178</v>
      </c>
    </row>
    <row r="16195" spans="1:5" ht="14.25" customHeight="1" x14ac:dyDescent="0.3">
      <c r="A16195">
        <v>51819</v>
      </c>
      <c r="B16195" s="2">
        <v>44323.399459546927</v>
      </c>
      <c r="C16195">
        <v>14976</v>
      </c>
      <c r="D16195">
        <v>78899</v>
      </c>
      <c r="E16195" s="2">
        <v>44314.083427884616</v>
      </c>
    </row>
    <row r="16196" spans="1:5" ht="14.25" customHeight="1" x14ac:dyDescent="0.3">
      <c r="A16196">
        <v>51824</v>
      </c>
      <c r="B16196" s="2">
        <v>44323.401666666665</v>
      </c>
      <c r="C16196">
        <v>174776</v>
      </c>
      <c r="D16196">
        <v>250679</v>
      </c>
      <c r="E16196" s="2">
        <v>44301.131461538462</v>
      </c>
    </row>
    <row r="16197" spans="1:5" ht="14.25" customHeight="1" x14ac:dyDescent="0.3">
      <c r="A16197">
        <v>51829</v>
      </c>
      <c r="B16197" s="2">
        <v>44323.40390938511</v>
      </c>
      <c r="C16197">
        <v>179096</v>
      </c>
      <c r="D16197">
        <v>158978</v>
      </c>
      <c r="E16197" s="2">
        <v>44314.139013568376</v>
      </c>
    </row>
    <row r="16198" spans="1:5" ht="14.25" customHeight="1" x14ac:dyDescent="0.3">
      <c r="A16198">
        <v>51830</v>
      </c>
      <c r="B16198" s="2">
        <v>44323.40431391586</v>
      </c>
      <c r="C16198">
        <v>244537</v>
      </c>
      <c r="D16198">
        <v>258251</v>
      </c>
      <c r="E16198" s="2">
        <v>44322.852978668088</v>
      </c>
    </row>
    <row r="16199" spans="1:5" ht="14.25" customHeight="1" x14ac:dyDescent="0.3">
      <c r="A16199">
        <v>51835</v>
      </c>
      <c r="B16199" s="2">
        <v>44323.405122977347</v>
      </c>
      <c r="C16199">
        <v>121835</v>
      </c>
      <c r="D16199">
        <v>168465</v>
      </c>
      <c r="E16199" s="2">
        <v>44309.210959864671</v>
      </c>
    </row>
    <row r="16200" spans="1:5" ht="14.25" customHeight="1" x14ac:dyDescent="0.3">
      <c r="A16200">
        <v>51838</v>
      </c>
      <c r="B16200" s="2">
        <v>44323.406666666662</v>
      </c>
      <c r="C16200">
        <v>47103</v>
      </c>
      <c r="D16200">
        <v>411922</v>
      </c>
      <c r="E16200" s="2">
        <v>44309.831902029917</v>
      </c>
    </row>
    <row r="16201" spans="1:5" ht="14.25" customHeight="1" x14ac:dyDescent="0.3">
      <c r="A16201">
        <v>51840</v>
      </c>
      <c r="B16201" s="2">
        <v>44323.410786407767</v>
      </c>
      <c r="C16201">
        <v>14827</v>
      </c>
      <c r="D16201">
        <v>111368</v>
      </c>
      <c r="E16201" s="2">
        <v>44309.142401958692</v>
      </c>
    </row>
    <row r="16202" spans="1:5" ht="14.25" customHeight="1" x14ac:dyDescent="0.3">
      <c r="A16202">
        <v>51843</v>
      </c>
      <c r="B16202" s="2">
        <v>44323.41685436893</v>
      </c>
      <c r="C16202">
        <v>56355</v>
      </c>
      <c r="D16202">
        <v>49144</v>
      </c>
      <c r="E16202" s="2">
        <v>44295.103370405981</v>
      </c>
    </row>
    <row r="16203" spans="1:5" ht="14.25" customHeight="1" x14ac:dyDescent="0.3">
      <c r="A16203">
        <v>51844</v>
      </c>
      <c r="B16203" s="2">
        <v>44323.420090614884</v>
      </c>
      <c r="C16203">
        <v>152805</v>
      </c>
      <c r="D16203">
        <v>108772</v>
      </c>
      <c r="E16203" s="2">
        <v>44316.975186075499</v>
      </c>
    </row>
    <row r="16204" spans="1:5" ht="14.25" customHeight="1" x14ac:dyDescent="0.3">
      <c r="A16204">
        <v>51849</v>
      </c>
      <c r="B16204" s="2">
        <v>44323.420495145634</v>
      </c>
      <c r="C16204">
        <v>179733</v>
      </c>
      <c r="D16204">
        <v>413764</v>
      </c>
      <c r="E16204" s="2">
        <v>44306.767831873221</v>
      </c>
    </row>
    <row r="16205" spans="1:5" ht="14.25" customHeight="1" x14ac:dyDescent="0.3">
      <c r="A16205">
        <v>51852</v>
      </c>
      <c r="B16205" s="2">
        <v>44323.422113268614</v>
      </c>
      <c r="C16205">
        <v>305135</v>
      </c>
      <c r="D16205">
        <v>182984</v>
      </c>
      <c r="E16205" s="2">
        <v>44305.103886930199</v>
      </c>
    </row>
    <row r="16206" spans="1:5" ht="14.25" customHeight="1" x14ac:dyDescent="0.3">
      <c r="A16206">
        <v>51856</v>
      </c>
      <c r="B16206" s="2">
        <v>44323.423326860837</v>
      </c>
      <c r="C16206">
        <v>136706</v>
      </c>
      <c r="D16206">
        <v>267917</v>
      </c>
      <c r="E16206" s="2">
        <v>44310.842500462961</v>
      </c>
    </row>
    <row r="16207" spans="1:5" ht="14.25" customHeight="1" x14ac:dyDescent="0.3">
      <c r="A16207">
        <v>51859</v>
      </c>
      <c r="B16207" s="2">
        <v>44323.42534951456</v>
      </c>
      <c r="C16207">
        <v>257112</v>
      </c>
      <c r="D16207">
        <v>37644</v>
      </c>
      <c r="E16207" s="2">
        <v>44311.504204095436</v>
      </c>
    </row>
    <row r="16208" spans="1:5" ht="14.25" customHeight="1" x14ac:dyDescent="0.3">
      <c r="A16208">
        <v>51860</v>
      </c>
      <c r="B16208" s="2">
        <v>44323.426967637541</v>
      </c>
      <c r="C16208">
        <v>31658</v>
      </c>
      <c r="D16208">
        <v>18748</v>
      </c>
      <c r="E16208" s="2">
        <v>44311.843957585472</v>
      </c>
    </row>
    <row r="16209" spans="1:5" ht="14.25" customHeight="1" x14ac:dyDescent="0.3">
      <c r="A16209">
        <v>51865</v>
      </c>
      <c r="B16209" s="2">
        <v>44323.426967637541</v>
      </c>
      <c r="C16209">
        <v>84720</v>
      </c>
      <c r="D16209">
        <v>324893</v>
      </c>
      <c r="E16209" s="2">
        <v>44322.635959900283</v>
      </c>
    </row>
    <row r="16210" spans="1:5" ht="14.25" customHeight="1" x14ac:dyDescent="0.3">
      <c r="A16210">
        <v>51867</v>
      </c>
      <c r="B16210" s="2">
        <v>44323.427776699027</v>
      </c>
      <c r="C16210">
        <v>273647</v>
      </c>
      <c r="D16210">
        <v>292950</v>
      </c>
      <c r="E16210" s="2">
        <v>44310.661692307694</v>
      </c>
    </row>
    <row r="16211" spans="1:5" ht="14.25" customHeight="1" x14ac:dyDescent="0.3">
      <c r="A16211">
        <v>51871</v>
      </c>
      <c r="B16211" s="2">
        <v>44323.429394822007</v>
      </c>
      <c r="C16211">
        <v>6688</v>
      </c>
      <c r="D16211">
        <v>182984</v>
      </c>
      <c r="E16211" s="2">
        <v>44313.505844301988</v>
      </c>
    </row>
    <row r="16212" spans="1:5" ht="14.25" customHeight="1" x14ac:dyDescent="0.3">
      <c r="A16212">
        <v>51874</v>
      </c>
      <c r="B16212" s="2">
        <v>44323.432226537218</v>
      </c>
      <c r="C16212">
        <v>163817</v>
      </c>
      <c r="D16212">
        <v>179296</v>
      </c>
      <c r="E16212" s="2">
        <v>44310.467024287755</v>
      </c>
    </row>
    <row r="16213" spans="1:5" ht="14.25" customHeight="1" x14ac:dyDescent="0.3">
      <c r="A16213">
        <v>51875</v>
      </c>
      <c r="B16213" s="2">
        <v>44323.438666666661</v>
      </c>
      <c r="C16213">
        <v>203920</v>
      </c>
      <c r="D16213">
        <v>51368</v>
      </c>
      <c r="E16213" s="2">
        <v>44310.452427279204</v>
      </c>
    </row>
    <row r="16214" spans="1:5" ht="14.25" customHeight="1" x14ac:dyDescent="0.3">
      <c r="A16214">
        <v>51880</v>
      </c>
      <c r="B16214" s="2">
        <v>44323.441530744341</v>
      </c>
      <c r="C16214">
        <v>343742</v>
      </c>
      <c r="D16214">
        <v>373415</v>
      </c>
      <c r="E16214" s="2">
        <v>44309.102561467233</v>
      </c>
    </row>
    <row r="16215" spans="1:5" ht="14.25" customHeight="1" x14ac:dyDescent="0.3">
      <c r="A16215">
        <v>51883</v>
      </c>
      <c r="B16215" s="2">
        <v>44323.443148867314</v>
      </c>
      <c r="C16215">
        <v>60941</v>
      </c>
      <c r="D16215">
        <v>5151</v>
      </c>
      <c r="E16215" s="2">
        <v>44317.956561289182</v>
      </c>
    </row>
    <row r="16216" spans="1:5" ht="14.25" customHeight="1" x14ac:dyDescent="0.3">
      <c r="A16216">
        <v>51884</v>
      </c>
      <c r="B16216" s="2">
        <v>44323.443957928801</v>
      </c>
      <c r="C16216">
        <v>262051</v>
      </c>
      <c r="D16216">
        <v>412293</v>
      </c>
      <c r="E16216" s="2">
        <v>44303.902438603989</v>
      </c>
    </row>
    <row r="16217" spans="1:5" ht="14.25" customHeight="1" x14ac:dyDescent="0.3">
      <c r="A16217">
        <v>51886</v>
      </c>
      <c r="B16217" s="2">
        <v>44323.444362459544</v>
      </c>
      <c r="C16217">
        <v>5840</v>
      </c>
      <c r="D16217">
        <v>411922</v>
      </c>
      <c r="E16217" s="2">
        <v>44315.715966381773</v>
      </c>
    </row>
    <row r="16218" spans="1:5" ht="14.25" customHeight="1" x14ac:dyDescent="0.3">
      <c r="A16218">
        <v>51887</v>
      </c>
      <c r="B16218" s="2">
        <v>44323.45</v>
      </c>
      <c r="C16218">
        <v>159317</v>
      </c>
      <c r="D16218">
        <v>470830</v>
      </c>
      <c r="E16218" s="2">
        <v>44286.582008938749</v>
      </c>
    </row>
    <row r="16219" spans="1:5" ht="14.25" customHeight="1" x14ac:dyDescent="0.3">
      <c r="A16219">
        <v>51888</v>
      </c>
      <c r="B16219" s="2">
        <v>44323.451239482201</v>
      </c>
      <c r="C16219">
        <v>319126</v>
      </c>
      <c r="D16219">
        <v>313585</v>
      </c>
      <c r="E16219" s="2">
        <v>44308.850575890312</v>
      </c>
    </row>
    <row r="16220" spans="1:5" ht="14.25" customHeight="1" x14ac:dyDescent="0.3">
      <c r="A16220">
        <v>51892</v>
      </c>
      <c r="B16220" s="2">
        <v>44323.452857605174</v>
      </c>
      <c r="C16220">
        <v>219205</v>
      </c>
      <c r="D16220">
        <v>351192</v>
      </c>
      <c r="E16220" s="2">
        <v>44309.343707834756</v>
      </c>
    </row>
    <row r="16221" spans="1:5" ht="14.25" customHeight="1" x14ac:dyDescent="0.3">
      <c r="A16221">
        <v>51897</v>
      </c>
      <c r="B16221" s="2">
        <v>44323.454475728155</v>
      </c>
      <c r="C16221">
        <v>165066</v>
      </c>
      <c r="D16221">
        <v>182191</v>
      </c>
      <c r="E16221" s="2">
        <v>44315.653940669516</v>
      </c>
    </row>
    <row r="16222" spans="1:5" ht="14.25" customHeight="1" x14ac:dyDescent="0.3">
      <c r="A16222">
        <v>51898</v>
      </c>
      <c r="B16222" s="2">
        <v>44323.456093851135</v>
      </c>
      <c r="C16222">
        <v>270909</v>
      </c>
      <c r="D16222">
        <v>472712</v>
      </c>
      <c r="E16222" s="2">
        <v>44314.487653703705</v>
      </c>
    </row>
    <row r="16223" spans="1:5" ht="14.25" customHeight="1" x14ac:dyDescent="0.3">
      <c r="A16223">
        <v>51899</v>
      </c>
      <c r="B16223" s="2">
        <v>44323.459330097088</v>
      </c>
      <c r="C16223">
        <v>326375</v>
      </c>
      <c r="D16223">
        <v>144907</v>
      </c>
      <c r="E16223" s="2">
        <v>44288.357346509976</v>
      </c>
    </row>
    <row r="16224" spans="1:5" ht="14.25" customHeight="1" x14ac:dyDescent="0.3">
      <c r="A16224">
        <v>51901</v>
      </c>
      <c r="B16224" s="2">
        <v>44323.459734627831</v>
      </c>
      <c r="C16224">
        <v>19498</v>
      </c>
      <c r="D16224">
        <v>472712</v>
      </c>
      <c r="E16224" s="2">
        <v>44311.696883511395</v>
      </c>
    </row>
    <row r="16225" spans="1:5" ht="14.25" customHeight="1" x14ac:dyDescent="0.3">
      <c r="A16225">
        <v>51905</v>
      </c>
      <c r="B16225" s="2">
        <v>44323.460139158582</v>
      </c>
      <c r="C16225">
        <v>268054</v>
      </c>
      <c r="D16225">
        <v>238334</v>
      </c>
      <c r="E16225" s="2">
        <v>44309.959321011404</v>
      </c>
    </row>
    <row r="16226" spans="1:5" ht="14.25" customHeight="1" x14ac:dyDescent="0.3">
      <c r="A16226">
        <v>51910</v>
      </c>
      <c r="B16226" s="2">
        <v>44323.460543689318</v>
      </c>
      <c r="C16226">
        <v>50330</v>
      </c>
      <c r="D16226">
        <v>304722</v>
      </c>
      <c r="E16226" s="2">
        <v>44322.705636289182</v>
      </c>
    </row>
    <row r="16227" spans="1:5" ht="14.25" customHeight="1" x14ac:dyDescent="0.3">
      <c r="A16227">
        <v>51914</v>
      </c>
      <c r="B16227" s="2">
        <v>44323.461757281548</v>
      </c>
      <c r="C16227">
        <v>124546</v>
      </c>
      <c r="D16227">
        <v>300941</v>
      </c>
      <c r="E16227" s="2">
        <v>44322.235013105419</v>
      </c>
    </row>
    <row r="16228" spans="1:5" ht="14.25" customHeight="1" x14ac:dyDescent="0.3">
      <c r="A16228">
        <v>51918</v>
      </c>
      <c r="B16228" s="2">
        <v>44323.467420711975</v>
      </c>
      <c r="C16228">
        <v>207682</v>
      </c>
      <c r="D16228">
        <v>370960</v>
      </c>
      <c r="E16228" s="2">
        <v>44306.752251958686</v>
      </c>
    </row>
    <row r="16229" spans="1:5" ht="14.25" customHeight="1" x14ac:dyDescent="0.3">
      <c r="A16229">
        <v>51921</v>
      </c>
      <c r="B16229" s="2">
        <v>44323.468634304205</v>
      </c>
      <c r="C16229">
        <v>90689</v>
      </c>
      <c r="D16229">
        <v>347393</v>
      </c>
      <c r="E16229" s="2">
        <v>44316.003098076922</v>
      </c>
    </row>
    <row r="16230" spans="1:5" ht="14.25" customHeight="1" x14ac:dyDescent="0.3">
      <c r="A16230">
        <v>51923</v>
      </c>
      <c r="B16230" s="2">
        <v>44323.469847896435</v>
      </c>
      <c r="C16230">
        <v>26595</v>
      </c>
      <c r="D16230">
        <v>411922</v>
      </c>
      <c r="E16230" s="2">
        <v>44295.242625890314</v>
      </c>
    </row>
    <row r="16231" spans="1:5" ht="14.25" customHeight="1" x14ac:dyDescent="0.3">
      <c r="A16231">
        <v>51926</v>
      </c>
      <c r="B16231" s="2">
        <v>44323.470656957928</v>
      </c>
      <c r="C16231">
        <v>327915</v>
      </c>
      <c r="D16231">
        <v>425645</v>
      </c>
      <c r="E16231" s="2">
        <v>44314.288174679488</v>
      </c>
    </row>
    <row r="16232" spans="1:5" ht="14.25" customHeight="1" x14ac:dyDescent="0.3">
      <c r="A16232">
        <v>51929</v>
      </c>
      <c r="B16232" s="2">
        <v>44323.471061488672</v>
      </c>
      <c r="C16232">
        <v>27345</v>
      </c>
      <c r="D16232">
        <v>250679</v>
      </c>
      <c r="E16232" s="2">
        <v>44318.617342272082</v>
      </c>
    </row>
    <row r="16233" spans="1:5" ht="14.25" customHeight="1" x14ac:dyDescent="0.3">
      <c r="A16233">
        <v>51931</v>
      </c>
      <c r="B16233" s="2">
        <v>44323.471466019415</v>
      </c>
      <c r="C16233">
        <v>148003</v>
      </c>
      <c r="D16233">
        <v>158978</v>
      </c>
      <c r="E16233" s="2">
        <v>44315.67395872507</v>
      </c>
    </row>
    <row r="16234" spans="1:5" ht="14.25" customHeight="1" x14ac:dyDescent="0.3">
      <c r="A16234">
        <v>51932</v>
      </c>
      <c r="B16234" s="2">
        <v>44323.471466019422</v>
      </c>
      <c r="C16234">
        <v>272617</v>
      </c>
      <c r="D16234">
        <v>117699</v>
      </c>
      <c r="E16234" s="2">
        <v>44313.528741880342</v>
      </c>
    </row>
    <row r="16235" spans="1:5" ht="14.25" customHeight="1" x14ac:dyDescent="0.3">
      <c r="A16235">
        <v>51936</v>
      </c>
      <c r="B16235" s="2">
        <v>44323.472275080909</v>
      </c>
      <c r="C16235">
        <v>68026</v>
      </c>
      <c r="D16235">
        <v>343712</v>
      </c>
      <c r="E16235" s="2">
        <v>44314.878105270662</v>
      </c>
    </row>
    <row r="16236" spans="1:5" ht="14.25" customHeight="1" x14ac:dyDescent="0.3">
      <c r="A16236">
        <v>51941</v>
      </c>
      <c r="B16236" s="2">
        <v>44323.472275080909</v>
      </c>
      <c r="C16236">
        <v>312903</v>
      </c>
      <c r="D16236">
        <v>266896</v>
      </c>
      <c r="E16236" s="2">
        <v>44301.45145</v>
      </c>
    </row>
    <row r="16237" spans="1:5" ht="14.25" customHeight="1" x14ac:dyDescent="0.3">
      <c r="A16237">
        <v>51943</v>
      </c>
      <c r="B16237" s="2">
        <v>44323.474297734632</v>
      </c>
      <c r="C16237">
        <v>298136</v>
      </c>
      <c r="D16237">
        <v>209122</v>
      </c>
      <c r="E16237" s="2">
        <v>44309.949957514247</v>
      </c>
    </row>
    <row r="16238" spans="1:5" ht="14.25" customHeight="1" x14ac:dyDescent="0.3">
      <c r="A16238">
        <v>51946</v>
      </c>
      <c r="B16238" s="2">
        <v>44323.474702265376</v>
      </c>
      <c r="C16238">
        <v>156104</v>
      </c>
      <c r="D16238">
        <v>238552</v>
      </c>
      <c r="E16238" s="2">
        <v>44295.054337001427</v>
      </c>
    </row>
    <row r="16239" spans="1:5" ht="14.25" customHeight="1" x14ac:dyDescent="0.3">
      <c r="A16239">
        <v>51947</v>
      </c>
      <c r="B16239" s="2">
        <v>44323.475511326862</v>
      </c>
      <c r="C16239">
        <v>82643</v>
      </c>
      <c r="D16239">
        <v>274147</v>
      </c>
      <c r="E16239" s="2">
        <v>44296.813546225072</v>
      </c>
    </row>
    <row r="16240" spans="1:5" ht="14.25" customHeight="1" x14ac:dyDescent="0.3">
      <c r="A16240">
        <v>51951</v>
      </c>
      <c r="B16240" s="2">
        <v>44323.476724919092</v>
      </c>
      <c r="C16240">
        <v>193433</v>
      </c>
      <c r="D16240">
        <v>341081</v>
      </c>
      <c r="E16240" s="2">
        <v>44320.350768945871</v>
      </c>
    </row>
    <row r="16241" spans="1:5" ht="14.25" customHeight="1" x14ac:dyDescent="0.3">
      <c r="A16241">
        <v>51952</v>
      </c>
      <c r="B16241" s="2">
        <v>44323.479556634309</v>
      </c>
      <c r="C16241">
        <v>189303</v>
      </c>
      <c r="D16241">
        <v>250679</v>
      </c>
      <c r="E16241" s="2">
        <v>44316.025742948717</v>
      </c>
    </row>
    <row r="16242" spans="1:5" ht="14.25" customHeight="1" x14ac:dyDescent="0.3">
      <c r="A16242">
        <v>51954</v>
      </c>
      <c r="B16242" s="2">
        <v>44323.481983818769</v>
      </c>
      <c r="C16242">
        <v>50008</v>
      </c>
      <c r="D16242">
        <v>444323</v>
      </c>
      <c r="E16242" s="2">
        <v>44314.619514957267</v>
      </c>
    </row>
    <row r="16243" spans="1:5" ht="14.25" customHeight="1" x14ac:dyDescent="0.3">
      <c r="A16243">
        <v>51957</v>
      </c>
      <c r="B16243" s="2">
        <v>44323.483333333337</v>
      </c>
      <c r="C16243">
        <v>141181</v>
      </c>
      <c r="D16243">
        <v>97657</v>
      </c>
      <c r="E16243" s="2">
        <v>44308.189229273506</v>
      </c>
    </row>
    <row r="16244" spans="1:5" ht="14.25" customHeight="1" x14ac:dyDescent="0.3">
      <c r="A16244">
        <v>51959</v>
      </c>
      <c r="B16244" s="2">
        <v>44323.485624595472</v>
      </c>
      <c r="C16244">
        <v>128477</v>
      </c>
      <c r="D16244">
        <v>351192</v>
      </c>
      <c r="E16244" s="2">
        <v>44309.756548717953</v>
      </c>
    </row>
    <row r="16245" spans="1:5" ht="14.25" customHeight="1" x14ac:dyDescent="0.3">
      <c r="A16245">
        <v>51962</v>
      </c>
      <c r="B16245" s="2">
        <v>44323.486838187702</v>
      </c>
      <c r="C16245">
        <v>183441</v>
      </c>
      <c r="D16245">
        <v>25268</v>
      </c>
      <c r="E16245" s="2">
        <v>44293.819524002851</v>
      </c>
    </row>
    <row r="16246" spans="1:5" ht="14.25" customHeight="1" x14ac:dyDescent="0.3">
      <c r="A16246">
        <v>51967</v>
      </c>
      <c r="B16246" s="2">
        <v>44323.486838187702</v>
      </c>
      <c r="C16246">
        <v>291860</v>
      </c>
      <c r="D16246">
        <v>468882</v>
      </c>
      <c r="E16246" s="2">
        <v>44322.510063354704</v>
      </c>
    </row>
    <row r="16247" spans="1:5" ht="14.25" customHeight="1" x14ac:dyDescent="0.3">
      <c r="A16247">
        <v>51971</v>
      </c>
      <c r="B16247" s="2">
        <v>44323.489265372169</v>
      </c>
      <c r="C16247">
        <v>287657</v>
      </c>
      <c r="D16247">
        <v>54565</v>
      </c>
      <c r="E16247" s="2">
        <v>44314.685858725068</v>
      </c>
    </row>
    <row r="16248" spans="1:5" ht="14.25" customHeight="1" x14ac:dyDescent="0.3">
      <c r="A16248">
        <v>51974</v>
      </c>
      <c r="B16248" s="2">
        <v>44323.489669902912</v>
      </c>
      <c r="C16248">
        <v>186856</v>
      </c>
      <c r="D16248">
        <v>180863</v>
      </c>
      <c r="E16248" s="2">
        <v>44317.278540170941</v>
      </c>
    </row>
    <row r="16249" spans="1:5" ht="14.25" customHeight="1" x14ac:dyDescent="0.3">
      <c r="A16249">
        <v>51975</v>
      </c>
      <c r="B16249" s="2">
        <v>44323.490074433656</v>
      </c>
      <c r="C16249">
        <v>247033</v>
      </c>
      <c r="D16249">
        <v>186975</v>
      </c>
      <c r="E16249" s="2">
        <v>44310.203659686609</v>
      </c>
    </row>
    <row r="16250" spans="1:5" ht="14.25" customHeight="1" x14ac:dyDescent="0.3">
      <c r="A16250">
        <v>51979</v>
      </c>
      <c r="B16250" s="2">
        <v>44323.492097087379</v>
      </c>
      <c r="C16250">
        <v>160334</v>
      </c>
      <c r="D16250">
        <v>176855</v>
      </c>
      <c r="E16250" s="2">
        <v>44300.862604273505</v>
      </c>
    </row>
    <row r="16251" spans="1:5" ht="14.25" customHeight="1" x14ac:dyDescent="0.3">
      <c r="A16251">
        <v>51982</v>
      </c>
      <c r="B16251" s="2">
        <v>44323.492906148866</v>
      </c>
      <c r="C16251">
        <v>190730</v>
      </c>
      <c r="D16251">
        <v>472712</v>
      </c>
      <c r="E16251" s="2">
        <v>44313.723685327634</v>
      </c>
    </row>
    <row r="16252" spans="1:5" ht="14.25" customHeight="1" x14ac:dyDescent="0.3">
      <c r="A16252">
        <v>51985</v>
      </c>
      <c r="B16252" s="2">
        <v>44323.493310679609</v>
      </c>
      <c r="C16252">
        <v>309425</v>
      </c>
      <c r="D16252">
        <v>298909</v>
      </c>
      <c r="E16252" s="2">
        <v>44299.393948290599</v>
      </c>
    </row>
    <row r="16253" spans="1:5" ht="14.25" customHeight="1" x14ac:dyDescent="0.3">
      <c r="A16253">
        <v>51986</v>
      </c>
      <c r="B16253" s="2">
        <v>44323.496142394819</v>
      </c>
      <c r="C16253">
        <v>163674</v>
      </c>
      <c r="D16253">
        <v>469849</v>
      </c>
      <c r="E16253" s="2">
        <v>44297.413103383195</v>
      </c>
    </row>
    <row r="16254" spans="1:5" ht="14.25" customHeight="1" x14ac:dyDescent="0.3">
      <c r="A16254">
        <v>51987</v>
      </c>
      <c r="B16254" s="2">
        <v>44323.496546925569</v>
      </c>
      <c r="C16254">
        <v>101159</v>
      </c>
      <c r="D16254">
        <v>21760</v>
      </c>
      <c r="E16254" s="2">
        <v>44317.727892094023</v>
      </c>
    </row>
    <row r="16255" spans="1:5" ht="14.25" customHeight="1" x14ac:dyDescent="0.3">
      <c r="A16255">
        <v>51990</v>
      </c>
      <c r="B16255" s="2">
        <v>44323.496951456313</v>
      </c>
      <c r="C16255">
        <v>4039</v>
      </c>
      <c r="D16255">
        <v>250679</v>
      </c>
      <c r="E16255" s="2">
        <v>44322.294309864679</v>
      </c>
    </row>
    <row r="16256" spans="1:5" ht="14.25" customHeight="1" x14ac:dyDescent="0.3">
      <c r="A16256">
        <v>51995</v>
      </c>
      <c r="B16256" s="2">
        <v>44323.498974110029</v>
      </c>
      <c r="C16256">
        <v>33561</v>
      </c>
      <c r="D16256">
        <v>250679</v>
      </c>
      <c r="E16256" s="2">
        <v>44314.420218447289</v>
      </c>
    </row>
    <row r="16257" spans="1:5" ht="14.25" customHeight="1" x14ac:dyDescent="0.3">
      <c r="A16257">
        <v>52000</v>
      </c>
      <c r="B16257" s="2">
        <v>44323.499333333333</v>
      </c>
      <c r="C16257">
        <v>280731</v>
      </c>
      <c r="D16257">
        <v>89017</v>
      </c>
      <c r="E16257" s="2">
        <v>44322.574451780631</v>
      </c>
    </row>
    <row r="16258" spans="1:5" ht="14.25" customHeight="1" x14ac:dyDescent="0.3">
      <c r="A16258">
        <v>52002</v>
      </c>
      <c r="B16258" s="2">
        <v>44323.499783171523</v>
      </c>
      <c r="C16258">
        <v>31191</v>
      </c>
      <c r="D16258">
        <v>88863</v>
      </c>
      <c r="E16258" s="2">
        <v>44314.340825427353</v>
      </c>
    </row>
    <row r="16259" spans="1:5" ht="14.25" customHeight="1" x14ac:dyDescent="0.3">
      <c r="A16259">
        <v>52006</v>
      </c>
      <c r="B16259" s="2">
        <v>44323.501333333334</v>
      </c>
      <c r="C16259">
        <v>303727</v>
      </c>
      <c r="D16259">
        <v>78899</v>
      </c>
      <c r="E16259" s="2">
        <v>44305.405708297716</v>
      </c>
    </row>
    <row r="16260" spans="1:5" ht="14.25" customHeight="1" x14ac:dyDescent="0.3">
      <c r="A16260">
        <v>52007</v>
      </c>
      <c r="B16260" s="2">
        <v>44323.502210355982</v>
      </c>
      <c r="C16260">
        <v>91094</v>
      </c>
      <c r="D16260">
        <v>154256</v>
      </c>
      <c r="E16260" s="2">
        <v>44307.980099715103</v>
      </c>
    </row>
    <row r="16261" spans="1:5" ht="14.25" customHeight="1" x14ac:dyDescent="0.3">
      <c r="A16261">
        <v>52011</v>
      </c>
      <c r="B16261" s="2">
        <v>44323.504233009706</v>
      </c>
      <c r="C16261">
        <v>19658</v>
      </c>
      <c r="D16261">
        <v>394819</v>
      </c>
      <c r="E16261" s="2">
        <v>44290.099308297715</v>
      </c>
    </row>
    <row r="16262" spans="1:5" ht="14.25" customHeight="1" x14ac:dyDescent="0.3">
      <c r="A16262">
        <v>52013</v>
      </c>
      <c r="B16262" s="2">
        <v>44323.504637540456</v>
      </c>
      <c r="C16262">
        <v>34815</v>
      </c>
      <c r="D16262">
        <v>259488</v>
      </c>
      <c r="E16262" s="2">
        <v>44321.738154095437</v>
      </c>
    </row>
    <row r="16263" spans="1:5" ht="14.25" customHeight="1" x14ac:dyDescent="0.3">
      <c r="A16263">
        <v>52015</v>
      </c>
      <c r="B16263" s="2">
        <v>44323.50787378641</v>
      </c>
      <c r="C16263">
        <v>68838</v>
      </c>
      <c r="D16263">
        <v>391162</v>
      </c>
      <c r="E16263" s="2">
        <v>44314.552975142455</v>
      </c>
    </row>
    <row r="16264" spans="1:5" ht="14.25" customHeight="1" x14ac:dyDescent="0.3">
      <c r="A16264">
        <v>52017</v>
      </c>
      <c r="B16264" s="2">
        <v>44323.508666666661</v>
      </c>
      <c r="C16264">
        <v>272136</v>
      </c>
      <c r="D16264">
        <v>149881</v>
      </c>
      <c r="E16264" s="2">
        <v>44295.499309615385</v>
      </c>
    </row>
    <row r="16265" spans="1:5" ht="14.25" customHeight="1" x14ac:dyDescent="0.3">
      <c r="A16265">
        <v>52019</v>
      </c>
      <c r="B16265" s="2">
        <v>44323.509896440133</v>
      </c>
      <c r="C16265">
        <v>68554</v>
      </c>
      <c r="D16265">
        <v>411922</v>
      </c>
      <c r="E16265" s="2">
        <v>44311.245839031348</v>
      </c>
    </row>
    <row r="16266" spans="1:5" ht="14.25" customHeight="1" x14ac:dyDescent="0.3">
      <c r="A16266">
        <v>52024</v>
      </c>
      <c r="B16266" s="2">
        <v>44323.513941747573</v>
      </c>
      <c r="C16266">
        <v>90885</v>
      </c>
      <c r="D16266">
        <v>472712</v>
      </c>
      <c r="E16266" s="2">
        <v>44310.243030056983</v>
      </c>
    </row>
    <row r="16267" spans="1:5" ht="14.25" customHeight="1" x14ac:dyDescent="0.3">
      <c r="A16267">
        <v>52027</v>
      </c>
      <c r="B16267" s="2">
        <v>44323.515155339803</v>
      </c>
      <c r="C16267">
        <v>246929</v>
      </c>
      <c r="D16267">
        <v>246229</v>
      </c>
      <c r="E16267" s="2">
        <v>44308.12609782764</v>
      </c>
    </row>
    <row r="16268" spans="1:5" ht="14.25" customHeight="1" x14ac:dyDescent="0.3">
      <c r="A16268">
        <v>52030</v>
      </c>
      <c r="B16268" s="2">
        <v>44323.51758252427</v>
      </c>
      <c r="C16268">
        <v>153885</v>
      </c>
      <c r="D16268">
        <v>217497</v>
      </c>
      <c r="E16268" s="2">
        <v>44295.810285826214</v>
      </c>
    </row>
    <row r="16269" spans="1:5" ht="14.25" customHeight="1" x14ac:dyDescent="0.3">
      <c r="A16269">
        <v>52033</v>
      </c>
      <c r="B16269" s="2">
        <v>44323.518796116499</v>
      </c>
      <c r="C16269">
        <v>57395</v>
      </c>
      <c r="D16269">
        <v>86587</v>
      </c>
      <c r="E16269" s="2">
        <v>44310.640964957267</v>
      </c>
    </row>
    <row r="16270" spans="1:5" ht="14.25" customHeight="1" x14ac:dyDescent="0.3">
      <c r="A16270">
        <v>52038</v>
      </c>
      <c r="B16270" s="2">
        <v>44323.52041423948</v>
      </c>
      <c r="C16270">
        <v>251719</v>
      </c>
      <c r="D16270">
        <v>86587</v>
      </c>
      <c r="E16270" s="2">
        <v>44290.219876531344</v>
      </c>
    </row>
    <row r="16271" spans="1:5" ht="14.25" customHeight="1" x14ac:dyDescent="0.3">
      <c r="A16271">
        <v>52042</v>
      </c>
      <c r="B16271" s="2">
        <v>44323.522841423954</v>
      </c>
      <c r="C16271">
        <v>90327</v>
      </c>
      <c r="D16271">
        <v>118549</v>
      </c>
      <c r="E16271" s="2">
        <v>44291.159423112535</v>
      </c>
    </row>
    <row r="16272" spans="1:5" ht="14.25" customHeight="1" x14ac:dyDescent="0.3">
      <c r="A16272">
        <v>52045</v>
      </c>
      <c r="B16272" s="2">
        <v>44323.523650485433</v>
      </c>
      <c r="C16272">
        <v>208896</v>
      </c>
      <c r="D16272">
        <v>419438</v>
      </c>
      <c r="E16272" s="2">
        <v>44313.815470014248</v>
      </c>
    </row>
    <row r="16273" spans="1:5" ht="14.25" customHeight="1" x14ac:dyDescent="0.3">
      <c r="A16273">
        <v>52047</v>
      </c>
      <c r="B16273" s="2">
        <v>44323.524459546927</v>
      </c>
      <c r="C16273">
        <v>285849</v>
      </c>
      <c r="D16273">
        <v>327968</v>
      </c>
      <c r="E16273" s="2">
        <v>44298.635064565533</v>
      </c>
    </row>
    <row r="16274" spans="1:5" ht="14.25" customHeight="1" x14ac:dyDescent="0.3">
      <c r="A16274">
        <v>52052</v>
      </c>
      <c r="B16274" s="2">
        <v>44323.52648220065</v>
      </c>
      <c r="C16274">
        <v>11390</v>
      </c>
      <c r="D16274">
        <v>245484</v>
      </c>
      <c r="E16274" s="2">
        <v>44309.53128354701</v>
      </c>
    </row>
    <row r="16275" spans="1:5" ht="14.25" customHeight="1" x14ac:dyDescent="0.3">
      <c r="A16275">
        <v>52053</v>
      </c>
      <c r="B16275" s="2">
        <v>44323.526886731386</v>
      </c>
      <c r="C16275">
        <v>40385</v>
      </c>
      <c r="D16275">
        <v>155428</v>
      </c>
      <c r="E16275" s="2">
        <v>44300.395263568382</v>
      </c>
    </row>
    <row r="16276" spans="1:5" ht="14.25" customHeight="1" x14ac:dyDescent="0.3">
      <c r="A16276">
        <v>52058</v>
      </c>
      <c r="B16276" s="2">
        <v>44323.52810032363</v>
      </c>
      <c r="C16276">
        <v>46010</v>
      </c>
      <c r="D16276">
        <v>82901</v>
      </c>
      <c r="E16276" s="2">
        <v>44308.499702207977</v>
      </c>
    </row>
    <row r="16277" spans="1:5" ht="14.25" customHeight="1" x14ac:dyDescent="0.3">
      <c r="A16277">
        <v>52063</v>
      </c>
      <c r="B16277" s="2">
        <v>44323.52810032363</v>
      </c>
      <c r="C16277">
        <v>93351</v>
      </c>
      <c r="D16277">
        <v>103334</v>
      </c>
      <c r="E16277" s="2">
        <v>44313.452249750721</v>
      </c>
    </row>
    <row r="16278" spans="1:5" ht="14.25" customHeight="1" x14ac:dyDescent="0.3">
      <c r="A16278">
        <v>52065</v>
      </c>
      <c r="B16278" s="2">
        <v>44323.530122977347</v>
      </c>
      <c r="C16278">
        <v>213263</v>
      </c>
      <c r="D16278">
        <v>191893</v>
      </c>
      <c r="E16278" s="2">
        <v>44314.92638600427</v>
      </c>
    </row>
    <row r="16279" spans="1:5" ht="14.25" customHeight="1" x14ac:dyDescent="0.3">
      <c r="A16279">
        <v>52068</v>
      </c>
      <c r="B16279" s="2">
        <v>44323.53214563107</v>
      </c>
      <c r="C16279">
        <v>225955</v>
      </c>
      <c r="D16279">
        <v>227775</v>
      </c>
      <c r="E16279" s="2">
        <v>44311.099556623936</v>
      </c>
    </row>
    <row r="16280" spans="1:5" ht="14.25" customHeight="1" x14ac:dyDescent="0.3">
      <c r="A16280">
        <v>52072</v>
      </c>
      <c r="B16280" s="2">
        <v>44323.5333592233</v>
      </c>
      <c r="C16280">
        <v>2651</v>
      </c>
      <c r="D16280">
        <v>227775</v>
      </c>
      <c r="E16280" s="2">
        <v>44310.848256873222</v>
      </c>
    </row>
    <row r="16281" spans="1:5" ht="14.25" customHeight="1" x14ac:dyDescent="0.3">
      <c r="A16281">
        <v>52074</v>
      </c>
      <c r="B16281" s="2">
        <v>44323.5333592233</v>
      </c>
      <c r="C16281">
        <v>284706</v>
      </c>
      <c r="D16281">
        <v>305434</v>
      </c>
      <c r="E16281" s="2">
        <v>44299.238084686614</v>
      </c>
    </row>
    <row r="16282" spans="1:5" ht="14.25" customHeight="1" x14ac:dyDescent="0.3">
      <c r="A16282">
        <v>52075</v>
      </c>
      <c r="B16282" s="2">
        <v>44323.534</v>
      </c>
      <c r="C16282">
        <v>46715</v>
      </c>
      <c r="D16282">
        <v>227775</v>
      </c>
      <c r="E16282" s="2">
        <v>44307.833101994307</v>
      </c>
    </row>
    <row r="16283" spans="1:5" ht="14.25" customHeight="1" x14ac:dyDescent="0.3">
      <c r="A16283">
        <v>52079</v>
      </c>
      <c r="B16283" s="2">
        <v>44323.534572815537</v>
      </c>
      <c r="C16283">
        <v>217906</v>
      </c>
      <c r="D16283">
        <v>3876</v>
      </c>
      <c r="E16283" s="2">
        <v>44308.066446403136</v>
      </c>
    </row>
    <row r="16284" spans="1:5" ht="14.25" customHeight="1" x14ac:dyDescent="0.3">
      <c r="A16284">
        <v>52084</v>
      </c>
      <c r="B16284" s="2">
        <v>44323.535786407767</v>
      </c>
      <c r="C16284">
        <v>201012</v>
      </c>
      <c r="D16284">
        <v>43842</v>
      </c>
      <c r="E16284" s="2">
        <v>44298.89037517806</v>
      </c>
    </row>
    <row r="16285" spans="1:5" ht="14.25" customHeight="1" x14ac:dyDescent="0.3">
      <c r="A16285">
        <v>52087</v>
      </c>
      <c r="B16285" s="2">
        <v>44323.53619093851</v>
      </c>
      <c r="C16285">
        <v>334399</v>
      </c>
      <c r="D16285">
        <v>145779</v>
      </c>
      <c r="E16285" s="2">
        <v>44311.825397578345</v>
      </c>
    </row>
    <row r="16286" spans="1:5" ht="14.25" customHeight="1" x14ac:dyDescent="0.3">
      <c r="A16286">
        <v>52092</v>
      </c>
      <c r="B16286" s="2">
        <v>44323.536999999997</v>
      </c>
      <c r="C16286">
        <v>301414</v>
      </c>
      <c r="D16286">
        <v>274276</v>
      </c>
      <c r="E16286" s="2">
        <v>44314.894927777779</v>
      </c>
    </row>
    <row r="16287" spans="1:5" ht="14.25" customHeight="1" x14ac:dyDescent="0.3">
      <c r="A16287">
        <v>52097</v>
      </c>
      <c r="B16287" s="2">
        <v>44323.53780906149</v>
      </c>
      <c r="C16287">
        <v>77510</v>
      </c>
      <c r="D16287">
        <v>370651</v>
      </c>
      <c r="E16287" s="2">
        <v>44310.106687678068</v>
      </c>
    </row>
    <row r="16288" spans="1:5" ht="14.25" customHeight="1" x14ac:dyDescent="0.3">
      <c r="A16288">
        <v>52102</v>
      </c>
      <c r="B16288" s="2">
        <v>44323.53780906149</v>
      </c>
      <c r="C16288">
        <v>117497</v>
      </c>
      <c r="D16288">
        <v>82901</v>
      </c>
      <c r="E16288" s="2">
        <v>44312.71652984331</v>
      </c>
    </row>
    <row r="16289" spans="1:5" ht="14.25" customHeight="1" x14ac:dyDescent="0.3">
      <c r="A16289">
        <v>52103</v>
      </c>
      <c r="B16289" s="2">
        <v>44323.538213592234</v>
      </c>
      <c r="C16289">
        <v>18983</v>
      </c>
      <c r="D16289">
        <v>81226</v>
      </c>
      <c r="E16289" s="2">
        <v>44308.054591631058</v>
      </c>
    </row>
    <row r="16290" spans="1:5" ht="14.25" customHeight="1" x14ac:dyDescent="0.3">
      <c r="A16290">
        <v>52107</v>
      </c>
      <c r="B16290" s="2">
        <v>44323.53902265372</v>
      </c>
      <c r="C16290">
        <v>262728</v>
      </c>
      <c r="D16290">
        <v>209122</v>
      </c>
      <c r="E16290" s="2">
        <v>44304.840572186607</v>
      </c>
    </row>
    <row r="16291" spans="1:5" ht="14.25" customHeight="1" x14ac:dyDescent="0.3">
      <c r="A16291">
        <v>52111</v>
      </c>
      <c r="B16291" s="2">
        <v>44323.539022653727</v>
      </c>
      <c r="C16291">
        <v>224807</v>
      </c>
      <c r="D16291">
        <v>42705</v>
      </c>
      <c r="E16291" s="2">
        <v>44322.816520085471</v>
      </c>
    </row>
    <row r="16292" spans="1:5" ht="14.25" customHeight="1" x14ac:dyDescent="0.3">
      <c r="A16292">
        <v>52115</v>
      </c>
      <c r="B16292" s="2">
        <v>44323.539427184463</v>
      </c>
      <c r="C16292">
        <v>89124</v>
      </c>
      <c r="D16292">
        <v>227775</v>
      </c>
      <c r="E16292" s="2">
        <v>44315.677488603993</v>
      </c>
    </row>
    <row r="16293" spans="1:5" ht="14.25" customHeight="1" x14ac:dyDescent="0.3">
      <c r="A16293">
        <v>52116</v>
      </c>
      <c r="B16293" s="2">
        <v>44323.539427184463</v>
      </c>
      <c r="C16293">
        <v>101679</v>
      </c>
      <c r="D16293">
        <v>234810</v>
      </c>
      <c r="E16293" s="2">
        <v>44309.882669408827</v>
      </c>
    </row>
    <row r="16294" spans="1:5" ht="14.25" customHeight="1" x14ac:dyDescent="0.3">
      <c r="A16294">
        <v>52120</v>
      </c>
      <c r="B16294" s="2">
        <v>44323.541333333334</v>
      </c>
      <c r="C16294">
        <v>104590</v>
      </c>
      <c r="D16294">
        <v>294042</v>
      </c>
      <c r="E16294" s="2">
        <v>44310.68399066951</v>
      </c>
    </row>
    <row r="16295" spans="1:5" ht="14.25" customHeight="1" x14ac:dyDescent="0.3">
      <c r="A16295">
        <v>52121</v>
      </c>
      <c r="B16295" s="2">
        <v>44323.541449838187</v>
      </c>
      <c r="C16295">
        <v>92966</v>
      </c>
      <c r="D16295">
        <v>432277</v>
      </c>
      <c r="E16295" s="2">
        <v>44305.5728795584</v>
      </c>
    </row>
    <row r="16296" spans="1:5" ht="14.25" customHeight="1" x14ac:dyDescent="0.3">
      <c r="A16296">
        <v>52125</v>
      </c>
      <c r="B16296" s="2">
        <v>44323.54306796116</v>
      </c>
      <c r="C16296">
        <v>20420</v>
      </c>
      <c r="D16296">
        <v>376155</v>
      </c>
      <c r="E16296" s="2">
        <v>44289.334190242167</v>
      </c>
    </row>
    <row r="16297" spans="1:5" ht="14.25" customHeight="1" x14ac:dyDescent="0.3">
      <c r="A16297">
        <v>52129</v>
      </c>
      <c r="B16297" s="2">
        <v>44323.545090614884</v>
      </c>
      <c r="C16297">
        <v>344000</v>
      </c>
      <c r="D16297">
        <v>230507</v>
      </c>
      <c r="E16297" s="2">
        <v>44312.179487678062</v>
      </c>
    </row>
    <row r="16298" spans="1:5" ht="14.25" customHeight="1" x14ac:dyDescent="0.3">
      <c r="A16298">
        <v>52130</v>
      </c>
      <c r="B16298" s="2">
        <v>44323.546708737864</v>
      </c>
      <c r="C16298">
        <v>178133</v>
      </c>
      <c r="D16298">
        <v>5151</v>
      </c>
      <c r="E16298" s="2">
        <v>44307.914759437321</v>
      </c>
    </row>
    <row r="16299" spans="1:5" ht="14.25" customHeight="1" x14ac:dyDescent="0.3">
      <c r="A16299">
        <v>52132</v>
      </c>
      <c r="B16299" s="2">
        <v>44323.547517799358</v>
      </c>
      <c r="C16299">
        <v>127391</v>
      </c>
      <c r="D16299">
        <v>312449</v>
      </c>
      <c r="E16299" s="2">
        <v>44314.812527243586</v>
      </c>
    </row>
    <row r="16300" spans="1:5" ht="14.25" customHeight="1" x14ac:dyDescent="0.3">
      <c r="A16300">
        <v>52133</v>
      </c>
      <c r="B16300" s="2">
        <v>44323.55034951456</v>
      </c>
      <c r="C16300">
        <v>326974</v>
      </c>
      <c r="D16300">
        <v>179296</v>
      </c>
      <c r="E16300" s="2">
        <v>44293.383855448716</v>
      </c>
    </row>
    <row r="16301" spans="1:5" ht="14.25" customHeight="1" x14ac:dyDescent="0.3">
      <c r="A16301">
        <v>52138</v>
      </c>
      <c r="B16301" s="2">
        <v>44323.551967637541</v>
      </c>
      <c r="C16301">
        <v>10642</v>
      </c>
      <c r="D16301">
        <v>347008</v>
      </c>
      <c r="E16301" s="2">
        <v>44306.582184366096</v>
      </c>
    </row>
    <row r="16302" spans="1:5" ht="14.25" customHeight="1" x14ac:dyDescent="0.3">
      <c r="A16302">
        <v>52140</v>
      </c>
      <c r="B16302" s="2">
        <v>44323.552372168284</v>
      </c>
      <c r="C16302">
        <v>236157</v>
      </c>
      <c r="D16302">
        <v>154256</v>
      </c>
      <c r="E16302" s="2">
        <v>44303.308904807694</v>
      </c>
    </row>
    <row r="16303" spans="1:5" ht="14.25" customHeight="1" x14ac:dyDescent="0.3">
      <c r="A16303">
        <v>52143</v>
      </c>
      <c r="B16303" s="2">
        <v>44323.552372168284</v>
      </c>
      <c r="C16303">
        <v>342573</v>
      </c>
      <c r="D16303">
        <v>351192</v>
      </c>
      <c r="E16303" s="2">
        <v>44309.649477706545</v>
      </c>
    </row>
    <row r="16304" spans="1:5" ht="14.25" customHeight="1" x14ac:dyDescent="0.3">
      <c r="A16304">
        <v>52147</v>
      </c>
      <c r="B16304" s="2">
        <v>44323.55318122977</v>
      </c>
      <c r="C16304">
        <v>330194</v>
      </c>
      <c r="D16304">
        <v>78646</v>
      </c>
      <c r="E16304" s="2">
        <v>44309.851132086893</v>
      </c>
    </row>
    <row r="16305" spans="1:5" ht="14.25" customHeight="1" x14ac:dyDescent="0.3">
      <c r="A16305">
        <v>52148</v>
      </c>
      <c r="B16305" s="2">
        <v>44323.554333333333</v>
      </c>
      <c r="C16305">
        <v>52031</v>
      </c>
      <c r="D16305">
        <v>473327</v>
      </c>
      <c r="E16305" s="2">
        <v>44322.081113319087</v>
      </c>
    </row>
    <row r="16306" spans="1:5" ht="14.25" customHeight="1" x14ac:dyDescent="0.3">
      <c r="A16306">
        <v>52150</v>
      </c>
      <c r="B16306" s="2">
        <v>44323.554799352751</v>
      </c>
      <c r="C16306">
        <v>16525</v>
      </c>
      <c r="D16306">
        <v>21407</v>
      </c>
      <c r="E16306" s="2">
        <v>44307.992331410256</v>
      </c>
    </row>
    <row r="16307" spans="1:5" ht="14.25" customHeight="1" x14ac:dyDescent="0.3">
      <c r="A16307">
        <v>52155</v>
      </c>
      <c r="B16307" s="2">
        <v>44323.554799352751</v>
      </c>
      <c r="C16307">
        <v>185585</v>
      </c>
      <c r="D16307">
        <v>183290</v>
      </c>
      <c r="E16307" s="2">
        <v>44292.104866631053</v>
      </c>
    </row>
    <row r="16308" spans="1:5" ht="14.25" customHeight="1" x14ac:dyDescent="0.3">
      <c r="A16308">
        <v>52157</v>
      </c>
      <c r="B16308" s="2">
        <v>44323.555203883494</v>
      </c>
      <c r="C16308">
        <v>249647</v>
      </c>
      <c r="D16308">
        <v>290260</v>
      </c>
      <c r="E16308" s="2">
        <v>44309.319728668088</v>
      </c>
    </row>
    <row r="16309" spans="1:5" ht="14.25" customHeight="1" x14ac:dyDescent="0.3">
      <c r="A16309">
        <v>52162</v>
      </c>
      <c r="B16309" s="2">
        <v>44323.55601294498</v>
      </c>
      <c r="C16309">
        <v>55983</v>
      </c>
      <c r="D16309">
        <v>198326</v>
      </c>
      <c r="E16309" s="2">
        <v>44312.322552065532</v>
      </c>
    </row>
    <row r="16310" spans="1:5" ht="14.25" customHeight="1" x14ac:dyDescent="0.3">
      <c r="A16310">
        <v>52163</v>
      </c>
      <c r="B16310" s="2">
        <v>44323.558440129447</v>
      </c>
      <c r="C16310">
        <v>152020</v>
      </c>
      <c r="D16310">
        <v>471403</v>
      </c>
      <c r="E16310" s="2">
        <v>44297.58316944445</v>
      </c>
    </row>
    <row r="16311" spans="1:5" ht="14.25" customHeight="1" x14ac:dyDescent="0.3">
      <c r="A16311">
        <v>52166</v>
      </c>
      <c r="B16311" s="2">
        <v>44323.560058252428</v>
      </c>
      <c r="C16311">
        <v>445</v>
      </c>
      <c r="D16311">
        <v>351192</v>
      </c>
      <c r="E16311" s="2">
        <v>44301.176483226489</v>
      </c>
    </row>
    <row r="16312" spans="1:5" ht="14.25" customHeight="1" x14ac:dyDescent="0.3">
      <c r="A16312">
        <v>52169</v>
      </c>
      <c r="B16312" s="2">
        <v>44323.560058252428</v>
      </c>
      <c r="C16312">
        <v>74038</v>
      </c>
      <c r="D16312">
        <v>351192</v>
      </c>
      <c r="E16312" s="2">
        <v>44313.36258254986</v>
      </c>
    </row>
    <row r="16313" spans="1:5" ht="14.25" customHeight="1" x14ac:dyDescent="0.3">
      <c r="A16313">
        <v>52170</v>
      </c>
      <c r="B16313" s="2">
        <v>44323.561666666661</v>
      </c>
      <c r="C16313">
        <v>187169</v>
      </c>
      <c r="D16313">
        <v>446536</v>
      </c>
      <c r="E16313" s="2">
        <v>44310.878804807697</v>
      </c>
    </row>
    <row r="16314" spans="1:5" ht="14.25" customHeight="1" x14ac:dyDescent="0.3">
      <c r="A16314">
        <v>52172</v>
      </c>
      <c r="B16314" s="2">
        <v>44323.562889967638</v>
      </c>
      <c r="C16314">
        <v>313914</v>
      </c>
      <c r="D16314">
        <v>370276</v>
      </c>
      <c r="E16314" s="2">
        <v>44315.521332336182</v>
      </c>
    </row>
    <row r="16315" spans="1:5" ht="14.25" customHeight="1" x14ac:dyDescent="0.3">
      <c r="A16315">
        <v>52176</v>
      </c>
      <c r="B16315" s="2">
        <v>44323.564103559867</v>
      </c>
      <c r="C16315">
        <v>104355</v>
      </c>
      <c r="D16315">
        <v>104958</v>
      </c>
      <c r="E16315" s="2">
        <v>44312.607454344732</v>
      </c>
    </row>
    <row r="16316" spans="1:5" ht="14.25" customHeight="1" x14ac:dyDescent="0.3">
      <c r="A16316">
        <v>52178</v>
      </c>
      <c r="B16316" s="2">
        <v>44323.564103559867</v>
      </c>
      <c r="C16316">
        <v>161327</v>
      </c>
      <c r="D16316">
        <v>88863</v>
      </c>
      <c r="E16316" s="2">
        <v>44323.062070334752</v>
      </c>
    </row>
    <row r="16317" spans="1:5" ht="14.25" customHeight="1" x14ac:dyDescent="0.3">
      <c r="A16317">
        <v>52180</v>
      </c>
      <c r="B16317" s="2">
        <v>44323.565721682848</v>
      </c>
      <c r="C16317">
        <v>189815</v>
      </c>
      <c r="D16317">
        <v>118079</v>
      </c>
      <c r="E16317" s="2">
        <v>44301.452717022788</v>
      </c>
    </row>
    <row r="16318" spans="1:5" ht="14.25" customHeight="1" x14ac:dyDescent="0.3">
      <c r="A16318">
        <v>52184</v>
      </c>
      <c r="B16318" s="2">
        <v>44323.565721682848</v>
      </c>
      <c r="C16318">
        <v>305105</v>
      </c>
      <c r="D16318">
        <v>133619</v>
      </c>
      <c r="E16318" s="2">
        <v>44310.965684722221</v>
      </c>
    </row>
    <row r="16319" spans="1:5" ht="14.25" customHeight="1" x14ac:dyDescent="0.3">
      <c r="A16319">
        <v>52187</v>
      </c>
      <c r="B16319" s="2">
        <v>44323.568553398058</v>
      </c>
      <c r="C16319">
        <v>68889</v>
      </c>
      <c r="D16319">
        <v>158978</v>
      </c>
      <c r="E16319" s="2">
        <v>44315.820287428774</v>
      </c>
    </row>
    <row r="16320" spans="1:5" ht="14.25" customHeight="1" x14ac:dyDescent="0.3">
      <c r="A16320">
        <v>52188</v>
      </c>
      <c r="B16320" s="2">
        <v>44323.568957928801</v>
      </c>
      <c r="C16320">
        <v>30057</v>
      </c>
      <c r="D16320">
        <v>439981</v>
      </c>
      <c r="E16320" s="2">
        <v>44306.344243269232</v>
      </c>
    </row>
    <row r="16321" spans="1:5" ht="14.25" customHeight="1" x14ac:dyDescent="0.3">
      <c r="A16321">
        <v>52191</v>
      </c>
      <c r="B16321" s="2">
        <v>44323.570576051774</v>
      </c>
      <c r="C16321">
        <v>137764</v>
      </c>
      <c r="D16321">
        <v>43842</v>
      </c>
      <c r="E16321" s="2">
        <v>44310.493083262103</v>
      </c>
    </row>
    <row r="16322" spans="1:5" ht="14.25" customHeight="1" x14ac:dyDescent="0.3">
      <c r="A16322">
        <v>52194</v>
      </c>
      <c r="B16322" s="2">
        <v>44323.572194174762</v>
      </c>
      <c r="C16322">
        <v>344064</v>
      </c>
      <c r="D16322">
        <v>244823</v>
      </c>
      <c r="E16322" s="2">
        <v>44322.587222150993</v>
      </c>
    </row>
    <row r="16323" spans="1:5" ht="14.25" customHeight="1" x14ac:dyDescent="0.3">
      <c r="A16323">
        <v>52196</v>
      </c>
      <c r="B16323" s="2">
        <v>44323.573407766991</v>
      </c>
      <c r="C16323">
        <v>64322</v>
      </c>
      <c r="D16323">
        <v>271157</v>
      </c>
      <c r="E16323" s="2">
        <v>44315.022701566959</v>
      </c>
    </row>
    <row r="16324" spans="1:5" ht="14.25" customHeight="1" x14ac:dyDescent="0.3">
      <c r="A16324">
        <v>52201</v>
      </c>
      <c r="B16324" s="2">
        <v>44323.573407766991</v>
      </c>
      <c r="C16324">
        <v>327048</v>
      </c>
      <c r="D16324">
        <v>436459</v>
      </c>
      <c r="E16324" s="2">
        <v>44309.123248967233</v>
      </c>
    </row>
    <row r="16325" spans="1:5" ht="14.25" customHeight="1" x14ac:dyDescent="0.3">
      <c r="A16325">
        <v>52202</v>
      </c>
      <c r="B16325" s="2">
        <v>44323.574621359228</v>
      </c>
      <c r="C16325">
        <v>92952</v>
      </c>
      <c r="D16325">
        <v>198146</v>
      </c>
      <c r="E16325" s="2">
        <v>44314.902542307696</v>
      </c>
    </row>
    <row r="16326" spans="1:5" ht="14.25" customHeight="1" x14ac:dyDescent="0.3">
      <c r="A16326">
        <v>52207</v>
      </c>
      <c r="B16326" s="2">
        <v>44323.575025889964</v>
      </c>
      <c r="C16326">
        <v>213300</v>
      </c>
      <c r="D16326">
        <v>68733</v>
      </c>
      <c r="E16326" s="2">
        <v>44312.923680982909</v>
      </c>
    </row>
    <row r="16327" spans="1:5" ht="14.25" customHeight="1" x14ac:dyDescent="0.3">
      <c r="A16327">
        <v>52211</v>
      </c>
      <c r="B16327" s="2">
        <v>44323.575430420708</v>
      </c>
      <c r="C16327">
        <v>89096</v>
      </c>
      <c r="D16327">
        <v>258219</v>
      </c>
      <c r="E16327" s="2">
        <v>44292.7409170584</v>
      </c>
    </row>
    <row r="16328" spans="1:5" ht="14.25" customHeight="1" x14ac:dyDescent="0.3">
      <c r="A16328">
        <v>52215</v>
      </c>
      <c r="B16328" s="2">
        <v>44323.575430420708</v>
      </c>
      <c r="C16328">
        <v>336182</v>
      </c>
      <c r="D16328">
        <v>241927</v>
      </c>
      <c r="E16328" s="2">
        <v>44311.418942094017</v>
      </c>
    </row>
    <row r="16329" spans="1:5" ht="14.25" customHeight="1" x14ac:dyDescent="0.3">
      <c r="A16329">
        <v>52216</v>
      </c>
      <c r="B16329" s="2">
        <v>44323.575834951458</v>
      </c>
      <c r="C16329">
        <v>99086</v>
      </c>
      <c r="D16329">
        <v>213883</v>
      </c>
      <c r="E16329" s="2">
        <v>44323.040094871794</v>
      </c>
    </row>
    <row r="16330" spans="1:5" ht="14.25" customHeight="1" x14ac:dyDescent="0.3">
      <c r="A16330">
        <v>52221</v>
      </c>
      <c r="B16330" s="2">
        <v>44323.575834951458</v>
      </c>
      <c r="C16330">
        <v>193143</v>
      </c>
      <c r="D16330">
        <v>459455</v>
      </c>
      <c r="E16330" s="2">
        <v>44285.768517699427</v>
      </c>
    </row>
    <row r="16331" spans="1:5" ht="14.25" customHeight="1" x14ac:dyDescent="0.3">
      <c r="A16331">
        <v>52224</v>
      </c>
      <c r="B16331" s="2">
        <v>44323.577857605182</v>
      </c>
      <c r="C16331">
        <v>173195</v>
      </c>
      <c r="D16331">
        <v>230507</v>
      </c>
      <c r="E16331" s="2">
        <v>44302.229625819091</v>
      </c>
    </row>
    <row r="16332" spans="1:5" ht="14.25" customHeight="1" x14ac:dyDescent="0.3">
      <c r="A16332">
        <v>52229</v>
      </c>
      <c r="B16332" s="2">
        <v>44323.578666666661</v>
      </c>
      <c r="C16332">
        <v>199858</v>
      </c>
      <c r="D16332">
        <v>201884</v>
      </c>
      <c r="E16332" s="2">
        <v>44299.690066381772</v>
      </c>
    </row>
    <row r="16333" spans="1:5" ht="14.25" customHeight="1" x14ac:dyDescent="0.3">
      <c r="A16333">
        <v>52234</v>
      </c>
      <c r="B16333" s="2">
        <v>44323.579071197411</v>
      </c>
      <c r="C16333">
        <v>186315</v>
      </c>
      <c r="D16333">
        <v>369523</v>
      </c>
      <c r="E16333" s="2">
        <v>44285.352604985754</v>
      </c>
    </row>
    <row r="16334" spans="1:5" ht="14.25" customHeight="1" x14ac:dyDescent="0.3">
      <c r="A16334">
        <v>52239</v>
      </c>
      <c r="B16334" s="2">
        <v>44323.579880258905</v>
      </c>
      <c r="C16334">
        <v>185930</v>
      </c>
      <c r="D16334">
        <v>297015</v>
      </c>
      <c r="E16334" s="2">
        <v>44290.676099679491</v>
      </c>
    </row>
    <row r="16335" spans="1:5" ht="14.25" customHeight="1" x14ac:dyDescent="0.3">
      <c r="A16335">
        <v>52242</v>
      </c>
      <c r="B16335" s="2">
        <v>44323.579880258905</v>
      </c>
      <c r="C16335">
        <v>199825</v>
      </c>
      <c r="D16335">
        <v>413014</v>
      </c>
      <c r="E16335" s="2">
        <v>44322.160168874638</v>
      </c>
    </row>
    <row r="16336" spans="1:5" ht="14.25" customHeight="1" x14ac:dyDescent="0.3">
      <c r="A16336">
        <v>52247</v>
      </c>
      <c r="B16336" s="2">
        <v>44323.583925566338</v>
      </c>
      <c r="C16336">
        <v>39596</v>
      </c>
      <c r="D16336">
        <v>465849</v>
      </c>
      <c r="E16336" s="2">
        <v>44310.380086752135</v>
      </c>
    </row>
    <row r="16337" spans="1:5" ht="14.25" customHeight="1" x14ac:dyDescent="0.3">
      <c r="A16337">
        <v>52248</v>
      </c>
      <c r="B16337" s="2">
        <v>44323.583925566345</v>
      </c>
      <c r="C16337">
        <v>300067</v>
      </c>
      <c r="D16337">
        <v>21760</v>
      </c>
      <c r="E16337" s="2">
        <v>44309.331824430199</v>
      </c>
    </row>
    <row r="16338" spans="1:5" ht="14.25" customHeight="1" x14ac:dyDescent="0.3">
      <c r="A16338">
        <v>52252</v>
      </c>
      <c r="B16338" s="2">
        <v>44323.584734627831</v>
      </c>
      <c r="C16338">
        <v>306873</v>
      </c>
      <c r="D16338">
        <v>230507</v>
      </c>
      <c r="E16338" s="2">
        <v>44316.36522475072</v>
      </c>
    </row>
    <row r="16339" spans="1:5" ht="14.25" customHeight="1" x14ac:dyDescent="0.3">
      <c r="A16339">
        <v>52253</v>
      </c>
      <c r="B16339" s="2">
        <v>44323.586757281548</v>
      </c>
      <c r="C16339">
        <v>133330</v>
      </c>
      <c r="D16339">
        <v>453695</v>
      </c>
      <c r="E16339" s="2">
        <v>44313.241798967239</v>
      </c>
    </row>
    <row r="16340" spans="1:5" ht="14.25" customHeight="1" x14ac:dyDescent="0.3">
      <c r="A16340">
        <v>52254</v>
      </c>
      <c r="B16340" s="2">
        <v>44323.586757281555</v>
      </c>
      <c r="C16340">
        <v>201487</v>
      </c>
      <c r="D16340">
        <v>56396</v>
      </c>
      <c r="E16340" s="2">
        <v>44316.04155868946</v>
      </c>
    </row>
    <row r="16341" spans="1:5" ht="14.25" customHeight="1" x14ac:dyDescent="0.3">
      <c r="A16341">
        <v>52259</v>
      </c>
      <c r="B16341" s="2">
        <v>44323.587161812298</v>
      </c>
      <c r="C16341">
        <v>219205</v>
      </c>
      <c r="D16341">
        <v>150985</v>
      </c>
      <c r="E16341" s="2">
        <v>44309.343707834756</v>
      </c>
    </row>
    <row r="16342" spans="1:5" ht="14.25" customHeight="1" x14ac:dyDescent="0.3">
      <c r="A16342">
        <v>52264</v>
      </c>
      <c r="B16342" s="2">
        <v>44323.587161812298</v>
      </c>
      <c r="C16342">
        <v>341413</v>
      </c>
      <c r="D16342">
        <v>177527</v>
      </c>
      <c r="E16342" s="2">
        <v>44294.839868660973</v>
      </c>
    </row>
    <row r="16343" spans="1:5" ht="14.25" customHeight="1" x14ac:dyDescent="0.3">
      <c r="A16343">
        <v>52265</v>
      </c>
      <c r="B16343" s="2">
        <v>44323.587970873792</v>
      </c>
      <c r="C16343">
        <v>3586</v>
      </c>
      <c r="D16343">
        <v>183290</v>
      </c>
      <c r="E16343" s="2">
        <v>44311.871557122511</v>
      </c>
    </row>
    <row r="16344" spans="1:5" ht="14.25" customHeight="1" x14ac:dyDescent="0.3">
      <c r="A16344">
        <v>52267</v>
      </c>
      <c r="B16344" s="2">
        <v>44323.588779935279</v>
      </c>
      <c r="C16344">
        <v>255857</v>
      </c>
      <c r="D16344">
        <v>420403</v>
      </c>
      <c r="E16344" s="2">
        <v>44319.169609935896</v>
      </c>
    </row>
    <row r="16345" spans="1:5" ht="14.25" customHeight="1" x14ac:dyDescent="0.3">
      <c r="A16345">
        <v>52269</v>
      </c>
      <c r="B16345" s="2">
        <v>44323.592016181232</v>
      </c>
      <c r="C16345">
        <v>304855</v>
      </c>
      <c r="D16345">
        <v>312954</v>
      </c>
      <c r="E16345" s="2">
        <v>44311.296623361828</v>
      </c>
    </row>
    <row r="16346" spans="1:5" ht="14.25" customHeight="1" x14ac:dyDescent="0.3">
      <c r="A16346">
        <v>52274</v>
      </c>
      <c r="B16346" s="2">
        <v>44323.594847896435</v>
      </c>
      <c r="C16346">
        <v>270797</v>
      </c>
      <c r="D16346">
        <v>58674</v>
      </c>
      <c r="E16346" s="2">
        <v>44310.86262514245</v>
      </c>
    </row>
    <row r="16347" spans="1:5" ht="14.25" customHeight="1" x14ac:dyDescent="0.3">
      <c r="A16347">
        <v>52276</v>
      </c>
      <c r="B16347" s="2">
        <v>44323.596061488679</v>
      </c>
      <c r="C16347">
        <v>260912</v>
      </c>
      <c r="D16347">
        <v>411922</v>
      </c>
      <c r="E16347" s="2">
        <v>44313.295233760684</v>
      </c>
    </row>
    <row r="16348" spans="1:5" ht="14.25" customHeight="1" x14ac:dyDescent="0.3">
      <c r="A16348">
        <v>52277</v>
      </c>
      <c r="B16348" s="2">
        <v>44323.609006472492</v>
      </c>
      <c r="C16348">
        <v>159215</v>
      </c>
      <c r="D16348">
        <v>277361</v>
      </c>
      <c r="E16348" s="2">
        <v>44288.283402742163</v>
      </c>
    </row>
    <row r="16349" spans="1:5" ht="14.25" customHeight="1" x14ac:dyDescent="0.3">
      <c r="A16349">
        <v>52278</v>
      </c>
      <c r="B16349" s="2">
        <v>44323.609815533979</v>
      </c>
      <c r="C16349">
        <v>229209</v>
      </c>
      <c r="D16349">
        <v>112334</v>
      </c>
      <c r="E16349" s="2">
        <v>44322.839307122507</v>
      </c>
    </row>
    <row r="16350" spans="1:5" ht="14.25" customHeight="1" x14ac:dyDescent="0.3">
      <c r="A16350">
        <v>52282</v>
      </c>
      <c r="B16350" s="2">
        <v>44323.610624595472</v>
      </c>
      <c r="C16350">
        <v>238133</v>
      </c>
      <c r="D16350">
        <v>112456</v>
      </c>
      <c r="E16350" s="2">
        <v>44308.423758547018</v>
      </c>
    </row>
    <row r="16351" spans="1:5" ht="14.25" customHeight="1" x14ac:dyDescent="0.3">
      <c r="A16351">
        <v>52283</v>
      </c>
      <c r="B16351" s="2">
        <v>44323.611029126216</v>
      </c>
      <c r="C16351">
        <v>217477</v>
      </c>
      <c r="D16351">
        <v>419974</v>
      </c>
      <c r="E16351" s="2">
        <v>44306.802240918812</v>
      </c>
    </row>
    <row r="16352" spans="1:5" ht="14.25" customHeight="1" x14ac:dyDescent="0.3">
      <c r="A16352">
        <v>52285</v>
      </c>
      <c r="B16352" s="2">
        <v>44323.614669902912</v>
      </c>
      <c r="C16352">
        <v>160064</v>
      </c>
      <c r="D16352">
        <v>214224</v>
      </c>
      <c r="E16352" s="2">
        <v>44321.945979736469</v>
      </c>
    </row>
    <row r="16353" spans="1:5" ht="14.25" customHeight="1" x14ac:dyDescent="0.3">
      <c r="A16353">
        <v>52290</v>
      </c>
      <c r="B16353" s="2">
        <v>44323.6300420712</v>
      </c>
      <c r="C16353">
        <v>111903</v>
      </c>
      <c r="D16353">
        <v>154256</v>
      </c>
      <c r="E16353" s="2">
        <v>44291.216560790599</v>
      </c>
    </row>
    <row r="16354" spans="1:5" ht="14.25" customHeight="1" x14ac:dyDescent="0.3">
      <c r="A16354">
        <v>52293</v>
      </c>
      <c r="B16354" s="2">
        <v>44323.639750809067</v>
      </c>
      <c r="C16354">
        <v>312284</v>
      </c>
      <c r="D16354">
        <v>392636</v>
      </c>
      <c r="E16354" s="2">
        <v>44315.196856410257</v>
      </c>
    </row>
    <row r="16355" spans="1:5" ht="14.25" customHeight="1" x14ac:dyDescent="0.3">
      <c r="A16355">
        <v>52295</v>
      </c>
      <c r="B16355" s="2">
        <v>44323.641773462783</v>
      </c>
      <c r="C16355">
        <v>154970</v>
      </c>
      <c r="D16355">
        <v>182984</v>
      </c>
      <c r="E16355" s="2">
        <v>44309.025439529913</v>
      </c>
    </row>
    <row r="16356" spans="1:5" ht="14.25" customHeight="1" x14ac:dyDescent="0.3">
      <c r="A16356">
        <v>52299</v>
      </c>
      <c r="B16356" s="2">
        <v>44323.64865048544</v>
      </c>
      <c r="C16356">
        <v>233221</v>
      </c>
      <c r="D16356">
        <v>42705</v>
      </c>
      <c r="E16356" s="2">
        <v>44312.103106445873</v>
      </c>
    </row>
    <row r="16357" spans="1:5" ht="14.25" customHeight="1" x14ac:dyDescent="0.3">
      <c r="A16357">
        <v>52303</v>
      </c>
      <c r="B16357" s="2">
        <v>44323.652291262137</v>
      </c>
      <c r="C16357">
        <v>47707</v>
      </c>
      <c r="D16357">
        <v>207809</v>
      </c>
      <c r="E16357" s="2">
        <v>44313.447635078344</v>
      </c>
    </row>
    <row r="16358" spans="1:5" ht="14.25" customHeight="1" x14ac:dyDescent="0.3">
      <c r="A16358">
        <v>52306</v>
      </c>
      <c r="B16358" s="2">
        <v>44323.66402265372</v>
      </c>
      <c r="C16358">
        <v>209435</v>
      </c>
      <c r="D16358">
        <v>348779</v>
      </c>
      <c r="E16358" s="2">
        <v>44291.761954344729</v>
      </c>
    </row>
    <row r="16359" spans="1:5" ht="14.25" customHeight="1" x14ac:dyDescent="0.3">
      <c r="A16359">
        <v>52310</v>
      </c>
      <c r="B16359" s="2">
        <v>44323.664022653727</v>
      </c>
      <c r="C16359">
        <v>66749</v>
      </c>
      <c r="D16359">
        <v>411922</v>
      </c>
      <c r="E16359" s="2">
        <v>44315.230631908831</v>
      </c>
    </row>
    <row r="16360" spans="1:5" ht="14.25" customHeight="1" x14ac:dyDescent="0.3">
      <c r="A16360">
        <v>52313</v>
      </c>
      <c r="B16360" s="2">
        <v>44323.664022653727</v>
      </c>
      <c r="C16360">
        <v>177545</v>
      </c>
      <c r="D16360">
        <v>258219</v>
      </c>
      <c r="E16360" s="2">
        <v>44315.941172400293</v>
      </c>
    </row>
    <row r="16361" spans="1:5" ht="14.25" customHeight="1" x14ac:dyDescent="0.3">
      <c r="A16361">
        <v>52318</v>
      </c>
      <c r="B16361" s="2">
        <v>44323.664022653727</v>
      </c>
      <c r="C16361">
        <v>206152</v>
      </c>
      <c r="D16361">
        <v>158978</v>
      </c>
      <c r="E16361" s="2">
        <v>44310.35099764957</v>
      </c>
    </row>
    <row r="16362" spans="1:5" ht="14.25" customHeight="1" x14ac:dyDescent="0.3">
      <c r="A16362">
        <v>52323</v>
      </c>
      <c r="B16362" s="2">
        <v>44323.664022653727</v>
      </c>
      <c r="C16362">
        <v>281009</v>
      </c>
      <c r="D16362">
        <v>158978</v>
      </c>
      <c r="E16362" s="2">
        <v>44312.31354408832</v>
      </c>
    </row>
    <row r="16363" spans="1:5" ht="14.25" customHeight="1" x14ac:dyDescent="0.3">
      <c r="A16363">
        <v>52325</v>
      </c>
      <c r="B16363" s="2">
        <v>44323.664831715214</v>
      </c>
      <c r="C16363">
        <v>90720</v>
      </c>
      <c r="D16363">
        <v>108167</v>
      </c>
      <c r="E16363" s="2">
        <v>44309.059903810543</v>
      </c>
    </row>
    <row r="16364" spans="1:5" ht="14.25" customHeight="1" x14ac:dyDescent="0.3">
      <c r="A16364">
        <v>52330</v>
      </c>
      <c r="B16364" s="2">
        <v>44323.665236245957</v>
      </c>
      <c r="C16364">
        <v>48825</v>
      </c>
      <c r="D16364">
        <v>411922</v>
      </c>
      <c r="E16364" s="2">
        <v>44309.775079985753</v>
      </c>
    </row>
    <row r="16365" spans="1:5" ht="14.25" customHeight="1" x14ac:dyDescent="0.3">
      <c r="A16365">
        <v>52334</v>
      </c>
      <c r="B16365" s="2">
        <v>44323.6656407767</v>
      </c>
      <c r="C16365">
        <v>207923</v>
      </c>
      <c r="D16365">
        <v>153893</v>
      </c>
      <c r="E16365" s="2">
        <v>44306.345517022797</v>
      </c>
    </row>
    <row r="16366" spans="1:5" ht="14.25" customHeight="1" x14ac:dyDescent="0.3">
      <c r="A16366">
        <v>52337</v>
      </c>
      <c r="B16366" s="2">
        <v>44323.666045307444</v>
      </c>
      <c r="C16366">
        <v>263871</v>
      </c>
      <c r="D16366">
        <v>403620</v>
      </c>
      <c r="E16366" s="2">
        <v>44309.518040883195</v>
      </c>
    </row>
    <row r="16367" spans="1:5" ht="14.25" customHeight="1" x14ac:dyDescent="0.3">
      <c r="A16367">
        <v>52338</v>
      </c>
      <c r="B16367" s="2">
        <v>44323.666045307444</v>
      </c>
      <c r="C16367">
        <v>268780</v>
      </c>
      <c r="D16367">
        <v>227775</v>
      </c>
      <c r="E16367" s="2">
        <v>44308.379886930197</v>
      </c>
    </row>
    <row r="16368" spans="1:5" ht="14.25" customHeight="1" x14ac:dyDescent="0.3">
      <c r="A16368">
        <v>52343</v>
      </c>
      <c r="B16368" s="2">
        <v>44323.666449838187</v>
      </c>
      <c r="C16368">
        <v>99620</v>
      </c>
      <c r="D16368">
        <v>472908</v>
      </c>
      <c r="E16368" s="2">
        <v>44315.414623076918</v>
      </c>
    </row>
    <row r="16369" spans="1:5" ht="14.25" customHeight="1" x14ac:dyDescent="0.3">
      <c r="A16369">
        <v>52345</v>
      </c>
      <c r="B16369" s="2">
        <v>44323.666449838187</v>
      </c>
      <c r="C16369">
        <v>156945</v>
      </c>
      <c r="D16369">
        <v>19824</v>
      </c>
      <c r="E16369" s="2">
        <v>44308.495761004269</v>
      </c>
    </row>
    <row r="16370" spans="1:5" ht="14.25" customHeight="1" x14ac:dyDescent="0.3">
      <c r="A16370">
        <v>52346</v>
      </c>
      <c r="B16370" s="2">
        <v>44323.66685436893</v>
      </c>
      <c r="C16370">
        <v>237534</v>
      </c>
      <c r="D16370">
        <v>347008</v>
      </c>
      <c r="E16370" s="2">
        <v>44306.809040883192</v>
      </c>
    </row>
    <row r="16371" spans="1:5" ht="14.25" customHeight="1" x14ac:dyDescent="0.3">
      <c r="A16371">
        <v>52351</v>
      </c>
      <c r="B16371" s="2">
        <v>44323.66685436893</v>
      </c>
      <c r="C16371">
        <v>331965</v>
      </c>
      <c r="D16371">
        <v>294042</v>
      </c>
      <c r="E16371" s="2">
        <v>44309.519109401706</v>
      </c>
    </row>
    <row r="16372" spans="1:5" ht="14.25" customHeight="1" x14ac:dyDescent="0.3">
      <c r="A16372">
        <v>52354</v>
      </c>
      <c r="B16372" s="2">
        <v>44323.667258899681</v>
      </c>
      <c r="C16372">
        <v>53946</v>
      </c>
      <c r="D16372">
        <v>351192</v>
      </c>
      <c r="E16372" s="2">
        <v>44310.206845049855</v>
      </c>
    </row>
    <row r="16373" spans="1:5" ht="14.25" customHeight="1" x14ac:dyDescent="0.3">
      <c r="A16373">
        <v>52356</v>
      </c>
      <c r="B16373" s="2">
        <v>44323.668877022654</v>
      </c>
      <c r="C16373">
        <v>237049</v>
      </c>
      <c r="D16373">
        <v>411922</v>
      </c>
      <c r="E16373" s="2">
        <v>44311.440500142453</v>
      </c>
    </row>
    <row r="16374" spans="1:5" ht="14.25" customHeight="1" x14ac:dyDescent="0.3">
      <c r="A16374">
        <v>52358</v>
      </c>
      <c r="B16374" s="2">
        <v>44323.669281553397</v>
      </c>
      <c r="C16374">
        <v>19473</v>
      </c>
      <c r="D16374">
        <v>4316</v>
      </c>
      <c r="E16374" s="2">
        <v>44308.431125819086</v>
      </c>
    </row>
    <row r="16375" spans="1:5" ht="14.25" customHeight="1" x14ac:dyDescent="0.3">
      <c r="A16375">
        <v>52363</v>
      </c>
      <c r="B16375" s="2">
        <v>44323.669281553397</v>
      </c>
      <c r="C16375">
        <v>90218</v>
      </c>
      <c r="D16375">
        <v>250679</v>
      </c>
      <c r="E16375" s="2">
        <v>44312.902655270656</v>
      </c>
    </row>
    <row r="16376" spans="1:5" ht="14.25" customHeight="1" x14ac:dyDescent="0.3">
      <c r="A16376">
        <v>52368</v>
      </c>
      <c r="B16376" s="2">
        <v>44323.66968608414</v>
      </c>
      <c r="C16376">
        <v>50018</v>
      </c>
      <c r="D16376">
        <v>118549</v>
      </c>
      <c r="E16376" s="2">
        <v>44307.498892307696</v>
      </c>
    </row>
    <row r="16377" spans="1:5" ht="14.25" customHeight="1" x14ac:dyDescent="0.3">
      <c r="A16377">
        <v>52371</v>
      </c>
      <c r="B16377" s="2">
        <v>44323.670495145634</v>
      </c>
      <c r="C16377">
        <v>278971</v>
      </c>
      <c r="D16377">
        <v>176684</v>
      </c>
      <c r="E16377" s="2">
        <v>44311.321813069801</v>
      </c>
    </row>
    <row r="16378" spans="1:5" ht="14.25" customHeight="1" x14ac:dyDescent="0.3">
      <c r="A16378">
        <v>52373</v>
      </c>
      <c r="B16378" s="2">
        <v>44323.67089967637</v>
      </c>
      <c r="C16378">
        <v>303219</v>
      </c>
      <c r="D16378">
        <v>221402</v>
      </c>
      <c r="E16378" s="2">
        <v>44312.610432941598</v>
      </c>
    </row>
    <row r="16379" spans="1:5" ht="14.25" customHeight="1" x14ac:dyDescent="0.3">
      <c r="A16379">
        <v>52376</v>
      </c>
      <c r="B16379" s="2">
        <v>44323.670899676377</v>
      </c>
      <c r="C16379">
        <v>141697</v>
      </c>
      <c r="D16379">
        <v>411922</v>
      </c>
      <c r="E16379" s="2">
        <v>44302.521037179489</v>
      </c>
    </row>
    <row r="16380" spans="1:5" ht="14.25" customHeight="1" x14ac:dyDescent="0.3">
      <c r="A16380">
        <v>52377</v>
      </c>
      <c r="B16380" s="2">
        <v>44323.671708737864</v>
      </c>
      <c r="C16380">
        <v>105808</v>
      </c>
      <c r="D16380">
        <v>314092</v>
      </c>
      <c r="E16380" s="2">
        <v>44318.463874964385</v>
      </c>
    </row>
    <row r="16381" spans="1:5" ht="14.25" customHeight="1" x14ac:dyDescent="0.3">
      <c r="A16381">
        <v>52379</v>
      </c>
      <c r="B16381" s="2">
        <v>44323.672113268614</v>
      </c>
      <c r="C16381">
        <v>265871</v>
      </c>
      <c r="D16381">
        <v>347393</v>
      </c>
      <c r="E16381" s="2">
        <v>44313.655319123936</v>
      </c>
    </row>
    <row r="16382" spans="1:5" ht="14.25" customHeight="1" x14ac:dyDescent="0.3">
      <c r="A16382">
        <v>52381</v>
      </c>
      <c r="B16382" s="2">
        <v>44323.672922330094</v>
      </c>
      <c r="C16382">
        <v>171580</v>
      </c>
      <c r="D16382">
        <v>478377</v>
      </c>
      <c r="E16382" s="2">
        <v>44313.124786289176</v>
      </c>
    </row>
    <row r="16383" spans="1:5" ht="14.25" customHeight="1" x14ac:dyDescent="0.3">
      <c r="A16383">
        <v>52385</v>
      </c>
      <c r="B16383" s="2">
        <v>44323.674135922331</v>
      </c>
      <c r="C16383">
        <v>190715</v>
      </c>
      <c r="D16383">
        <v>411922</v>
      </c>
      <c r="E16383" s="2">
        <v>44311.931354558401</v>
      </c>
    </row>
    <row r="16384" spans="1:5" ht="14.25" customHeight="1" x14ac:dyDescent="0.3">
      <c r="A16384">
        <v>52387</v>
      </c>
      <c r="B16384" s="2">
        <v>44323.675000000003</v>
      </c>
      <c r="C16384">
        <v>13119</v>
      </c>
      <c r="D16384">
        <v>411922</v>
      </c>
      <c r="E16384" s="2">
        <v>44313.452444800569</v>
      </c>
    </row>
    <row r="16385" spans="1:5" ht="14.25" customHeight="1" x14ac:dyDescent="0.3">
      <c r="A16385">
        <v>52390</v>
      </c>
      <c r="B16385" s="2">
        <v>44323.675349514568</v>
      </c>
      <c r="C16385">
        <v>71935</v>
      </c>
      <c r="D16385">
        <v>106813</v>
      </c>
      <c r="E16385" s="2">
        <v>44311.490464245013</v>
      </c>
    </row>
    <row r="16386" spans="1:5" ht="14.25" customHeight="1" x14ac:dyDescent="0.3">
      <c r="A16386">
        <v>52393</v>
      </c>
      <c r="B16386" s="2">
        <v>44323.675349514568</v>
      </c>
      <c r="C16386">
        <v>126637</v>
      </c>
      <c r="D16386">
        <v>392434</v>
      </c>
      <c r="E16386" s="2">
        <v>44301.811665206551</v>
      </c>
    </row>
    <row r="16387" spans="1:5" ht="14.25" customHeight="1" x14ac:dyDescent="0.3">
      <c r="A16387">
        <v>52397</v>
      </c>
      <c r="B16387" s="2">
        <v>44323.676158576054</v>
      </c>
      <c r="C16387">
        <v>10830</v>
      </c>
      <c r="D16387">
        <v>110687</v>
      </c>
      <c r="E16387" s="2">
        <v>44312.681041595439</v>
      </c>
    </row>
    <row r="16388" spans="1:5" ht="14.25" customHeight="1" x14ac:dyDescent="0.3">
      <c r="A16388">
        <v>52399</v>
      </c>
      <c r="B16388" s="2">
        <v>44323.678585760521</v>
      </c>
      <c r="C16388">
        <v>27004</v>
      </c>
      <c r="D16388">
        <v>381626</v>
      </c>
      <c r="E16388" s="2">
        <v>44308.795793447294</v>
      </c>
    </row>
    <row r="16389" spans="1:5" ht="14.25" customHeight="1" x14ac:dyDescent="0.3">
      <c r="A16389">
        <v>52404</v>
      </c>
      <c r="B16389" s="2">
        <v>44323.678585760521</v>
      </c>
      <c r="C16389">
        <v>348832</v>
      </c>
      <c r="D16389">
        <v>411922</v>
      </c>
      <c r="E16389" s="2">
        <v>44307.381389494309</v>
      </c>
    </row>
    <row r="16390" spans="1:5" ht="14.25" customHeight="1" x14ac:dyDescent="0.3">
      <c r="A16390">
        <v>52409</v>
      </c>
      <c r="B16390" s="2">
        <v>44323.679799352751</v>
      </c>
      <c r="C16390">
        <v>207825</v>
      </c>
      <c r="D16390">
        <v>110495</v>
      </c>
      <c r="E16390" s="2">
        <v>44306.948285826213</v>
      </c>
    </row>
    <row r="16391" spans="1:5" ht="14.25" customHeight="1" x14ac:dyDescent="0.3">
      <c r="A16391">
        <v>52412</v>
      </c>
      <c r="B16391" s="2">
        <v>44323.680203883494</v>
      </c>
      <c r="C16391">
        <v>85396</v>
      </c>
      <c r="D16391">
        <v>465849</v>
      </c>
      <c r="E16391" s="2">
        <v>44302.488832158124</v>
      </c>
    </row>
    <row r="16392" spans="1:5" ht="14.25" customHeight="1" x14ac:dyDescent="0.3">
      <c r="A16392">
        <v>52413</v>
      </c>
      <c r="B16392" s="2">
        <v>44323.680608414237</v>
      </c>
      <c r="C16392">
        <v>265081</v>
      </c>
      <c r="D16392">
        <v>145779</v>
      </c>
      <c r="E16392" s="2">
        <v>44322.925005733618</v>
      </c>
    </row>
    <row r="16393" spans="1:5" ht="14.25" customHeight="1" x14ac:dyDescent="0.3">
      <c r="A16393">
        <v>52418</v>
      </c>
      <c r="B16393" s="2">
        <v>44323.682226537218</v>
      </c>
      <c r="C16393">
        <v>43652</v>
      </c>
      <c r="D16393">
        <v>62570</v>
      </c>
      <c r="E16393" s="2">
        <v>44315.870272863249</v>
      </c>
    </row>
    <row r="16394" spans="1:5" ht="14.25" customHeight="1" x14ac:dyDescent="0.3">
      <c r="A16394">
        <v>52422</v>
      </c>
      <c r="B16394" s="2">
        <v>44323.683035598704</v>
      </c>
      <c r="C16394">
        <v>23720</v>
      </c>
      <c r="D16394">
        <v>12738</v>
      </c>
      <c r="E16394" s="2">
        <v>44309.033510826215</v>
      </c>
    </row>
    <row r="16395" spans="1:5" ht="14.25" customHeight="1" x14ac:dyDescent="0.3">
      <c r="A16395">
        <v>52427</v>
      </c>
      <c r="B16395" s="2">
        <v>44323.683440129447</v>
      </c>
      <c r="C16395">
        <v>346438</v>
      </c>
      <c r="D16395">
        <v>88863</v>
      </c>
      <c r="E16395" s="2">
        <v>44321.985152884619</v>
      </c>
    </row>
    <row r="16396" spans="1:5" ht="14.25" customHeight="1" x14ac:dyDescent="0.3">
      <c r="A16396">
        <v>52431</v>
      </c>
      <c r="B16396" s="2">
        <v>44323.683440129455</v>
      </c>
      <c r="C16396">
        <v>63408</v>
      </c>
      <c r="D16396">
        <v>147928</v>
      </c>
      <c r="E16396" s="2">
        <v>44305.090414066959</v>
      </c>
    </row>
    <row r="16397" spans="1:5" ht="14.25" customHeight="1" x14ac:dyDescent="0.3">
      <c r="A16397">
        <v>52436</v>
      </c>
      <c r="B16397" s="2">
        <v>44323.684249190941</v>
      </c>
      <c r="C16397">
        <v>175831</v>
      </c>
      <c r="D16397">
        <v>299439</v>
      </c>
      <c r="E16397" s="2">
        <v>44310.053713069799</v>
      </c>
    </row>
    <row r="16398" spans="1:5" ht="14.25" customHeight="1" x14ac:dyDescent="0.3">
      <c r="A16398">
        <v>52439</v>
      </c>
      <c r="B16398" s="2">
        <v>44323.685867313914</v>
      </c>
      <c r="C16398">
        <v>165066</v>
      </c>
      <c r="D16398">
        <v>176002</v>
      </c>
      <c r="E16398" s="2">
        <v>44315.653940669516</v>
      </c>
    </row>
    <row r="16399" spans="1:5" ht="14.25" customHeight="1" x14ac:dyDescent="0.3">
      <c r="A16399">
        <v>52440</v>
      </c>
      <c r="B16399" s="2">
        <v>44323.685867313914</v>
      </c>
      <c r="C16399">
        <v>342920</v>
      </c>
      <c r="D16399">
        <v>230507</v>
      </c>
      <c r="E16399" s="2">
        <v>44311.396394622505</v>
      </c>
    </row>
    <row r="16400" spans="1:5" ht="14.25" customHeight="1" x14ac:dyDescent="0.3">
      <c r="A16400">
        <v>52442</v>
      </c>
      <c r="B16400" s="2">
        <v>44323.686676375408</v>
      </c>
      <c r="C16400">
        <v>14829</v>
      </c>
      <c r="D16400">
        <v>285365</v>
      </c>
      <c r="E16400" s="2">
        <v>44313.370299501425</v>
      </c>
    </row>
    <row r="16401" spans="1:5" ht="14.25" customHeight="1" x14ac:dyDescent="0.3">
      <c r="A16401">
        <v>52445</v>
      </c>
      <c r="B16401" s="2">
        <v>44323.686676375408</v>
      </c>
      <c r="C16401">
        <v>170155</v>
      </c>
      <c r="D16401">
        <v>411922</v>
      </c>
      <c r="E16401" s="2">
        <v>44322.507032086891</v>
      </c>
    </row>
    <row r="16402" spans="1:5" ht="14.25" customHeight="1" x14ac:dyDescent="0.3">
      <c r="A16402">
        <v>52448</v>
      </c>
      <c r="B16402" s="2">
        <v>44323.686676375408</v>
      </c>
      <c r="C16402">
        <v>311755</v>
      </c>
      <c r="D16402">
        <v>82850</v>
      </c>
      <c r="E16402" s="2">
        <v>44314.120727279202</v>
      </c>
    </row>
    <row r="16403" spans="1:5" ht="14.25" customHeight="1" x14ac:dyDescent="0.3">
      <c r="A16403">
        <v>52450</v>
      </c>
      <c r="B16403" s="2">
        <v>44323.687080906144</v>
      </c>
      <c r="C16403">
        <v>243003</v>
      </c>
      <c r="D16403">
        <v>242428</v>
      </c>
      <c r="E16403" s="2">
        <v>44320.88870388177</v>
      </c>
    </row>
    <row r="16404" spans="1:5" ht="14.25" customHeight="1" x14ac:dyDescent="0.3">
      <c r="A16404">
        <v>52452</v>
      </c>
      <c r="B16404" s="2">
        <v>44323.688294498381</v>
      </c>
      <c r="C16404">
        <v>215886</v>
      </c>
      <c r="D16404">
        <v>369557</v>
      </c>
      <c r="E16404" s="2">
        <v>44299.47163051994</v>
      </c>
    </row>
    <row r="16405" spans="1:5" ht="14.25" customHeight="1" x14ac:dyDescent="0.3">
      <c r="A16405">
        <v>52453</v>
      </c>
      <c r="B16405" s="2">
        <v>44323.688294498381</v>
      </c>
      <c r="C16405">
        <v>346663</v>
      </c>
      <c r="D16405">
        <v>471403</v>
      </c>
      <c r="E16405" s="2">
        <v>44322.495052457263</v>
      </c>
    </row>
    <row r="16406" spans="1:5" ht="14.25" customHeight="1" x14ac:dyDescent="0.3">
      <c r="A16406">
        <v>52458</v>
      </c>
      <c r="B16406" s="2">
        <v>44323.688699029124</v>
      </c>
      <c r="C16406">
        <v>59170</v>
      </c>
      <c r="D16406">
        <v>105352</v>
      </c>
      <c r="E16406" s="2">
        <v>44308.223154736472</v>
      </c>
    </row>
    <row r="16407" spans="1:5" ht="14.25" customHeight="1" x14ac:dyDescent="0.3">
      <c r="A16407">
        <v>52461</v>
      </c>
      <c r="B16407" s="2">
        <v>44323.688699029124</v>
      </c>
      <c r="C16407">
        <v>236284</v>
      </c>
      <c r="D16407">
        <v>230416</v>
      </c>
      <c r="E16407" s="2">
        <v>44310.4691857906</v>
      </c>
    </row>
    <row r="16408" spans="1:5" ht="14.25" customHeight="1" x14ac:dyDescent="0.3">
      <c r="A16408">
        <v>52466</v>
      </c>
      <c r="B16408" s="2">
        <v>44323.688999999998</v>
      </c>
      <c r="C16408">
        <v>121059</v>
      </c>
      <c r="D16408">
        <v>241927</v>
      </c>
      <c r="E16408" s="2">
        <v>44315.964829344732</v>
      </c>
    </row>
    <row r="16409" spans="1:5" ht="14.25" customHeight="1" x14ac:dyDescent="0.3">
      <c r="A16409">
        <v>52470</v>
      </c>
      <c r="B16409" s="2">
        <v>44323.689103559867</v>
      </c>
      <c r="C16409">
        <v>14537</v>
      </c>
      <c r="D16409">
        <v>347393</v>
      </c>
      <c r="E16409" s="2">
        <v>44316.869100178061</v>
      </c>
    </row>
    <row r="16410" spans="1:5" ht="14.25" customHeight="1" x14ac:dyDescent="0.3">
      <c r="A16410">
        <v>52472</v>
      </c>
      <c r="B16410" s="2">
        <v>44323.691530744341</v>
      </c>
      <c r="C16410">
        <v>257842</v>
      </c>
      <c r="D16410">
        <v>218814</v>
      </c>
      <c r="E16410" s="2">
        <v>44311.029076103994</v>
      </c>
    </row>
    <row r="16411" spans="1:5" ht="14.25" customHeight="1" x14ac:dyDescent="0.3">
      <c r="A16411">
        <v>52473</v>
      </c>
      <c r="B16411" s="2">
        <v>44323.691935275077</v>
      </c>
      <c r="C16411">
        <v>52461</v>
      </c>
      <c r="D16411">
        <v>284325</v>
      </c>
      <c r="E16411" s="2">
        <v>44308.164894408837</v>
      </c>
    </row>
    <row r="16412" spans="1:5" ht="14.25" customHeight="1" x14ac:dyDescent="0.3">
      <c r="A16412">
        <v>52476</v>
      </c>
      <c r="B16412" s="2">
        <v>44323.691935275077</v>
      </c>
      <c r="C16412">
        <v>196342</v>
      </c>
      <c r="D16412">
        <v>118549</v>
      </c>
      <c r="E16412" s="2">
        <v>44309.162873326211</v>
      </c>
    </row>
    <row r="16413" spans="1:5" ht="14.25" customHeight="1" x14ac:dyDescent="0.3">
      <c r="A16413">
        <v>52477</v>
      </c>
      <c r="B16413" s="2">
        <v>44323.693148867314</v>
      </c>
      <c r="C16413">
        <v>27738</v>
      </c>
      <c r="D16413">
        <v>11448</v>
      </c>
      <c r="E16413" s="2">
        <v>44309.045311004273</v>
      </c>
    </row>
    <row r="16414" spans="1:5" ht="14.25" customHeight="1" x14ac:dyDescent="0.3">
      <c r="A16414">
        <v>52481</v>
      </c>
      <c r="B16414" s="2">
        <v>44323.693148867314</v>
      </c>
      <c r="C16414">
        <v>348665</v>
      </c>
      <c r="D16414">
        <v>397099</v>
      </c>
      <c r="E16414" s="2">
        <v>44322.224132763535</v>
      </c>
    </row>
    <row r="16415" spans="1:5" ht="14.25" customHeight="1" x14ac:dyDescent="0.3">
      <c r="A16415">
        <v>52486</v>
      </c>
      <c r="B16415" s="2">
        <v>44323.693553398058</v>
      </c>
      <c r="C16415">
        <v>174796</v>
      </c>
      <c r="D16415">
        <v>123584</v>
      </c>
      <c r="E16415" s="2">
        <v>44313.789391381768</v>
      </c>
    </row>
    <row r="16416" spans="1:5" ht="14.25" customHeight="1" x14ac:dyDescent="0.3">
      <c r="A16416">
        <v>52490</v>
      </c>
      <c r="B16416" s="2">
        <v>44323.693957928801</v>
      </c>
      <c r="C16416">
        <v>282877</v>
      </c>
      <c r="D16416">
        <v>4199</v>
      </c>
      <c r="E16416" s="2">
        <v>44312.968701103993</v>
      </c>
    </row>
    <row r="16417" spans="1:5" ht="14.25" customHeight="1" x14ac:dyDescent="0.3">
      <c r="A16417">
        <v>52495</v>
      </c>
      <c r="B16417" s="2">
        <v>44323.694766990295</v>
      </c>
      <c r="C16417">
        <v>239818</v>
      </c>
      <c r="D16417">
        <v>2030</v>
      </c>
      <c r="E16417" s="2">
        <v>44304.585907549867</v>
      </c>
    </row>
    <row r="16418" spans="1:5" ht="14.25" customHeight="1" x14ac:dyDescent="0.3">
      <c r="A16418">
        <v>52497</v>
      </c>
      <c r="B16418" s="2">
        <v>44323.695171521031</v>
      </c>
      <c r="C16418">
        <v>20924</v>
      </c>
      <c r="D16418">
        <v>158978</v>
      </c>
      <c r="E16418" s="2">
        <v>44321.817819764954</v>
      </c>
    </row>
    <row r="16419" spans="1:5" ht="14.25" customHeight="1" x14ac:dyDescent="0.3">
      <c r="A16419">
        <v>52499</v>
      </c>
      <c r="B16419" s="2">
        <v>44323.695576051781</v>
      </c>
      <c r="C16419">
        <v>14976</v>
      </c>
      <c r="D16419">
        <v>201832</v>
      </c>
      <c r="E16419" s="2">
        <v>44314.083427884616</v>
      </c>
    </row>
    <row r="16420" spans="1:5" ht="14.25" customHeight="1" x14ac:dyDescent="0.3">
      <c r="A16420">
        <v>52503</v>
      </c>
      <c r="B16420" s="2">
        <v>44323.695576051781</v>
      </c>
      <c r="C16420">
        <v>113254</v>
      </c>
      <c r="D16420">
        <v>250679</v>
      </c>
      <c r="E16420" s="2">
        <v>44321.753224857544</v>
      </c>
    </row>
    <row r="16421" spans="1:5" ht="14.25" customHeight="1" x14ac:dyDescent="0.3">
      <c r="A16421">
        <v>52507</v>
      </c>
      <c r="B16421" s="2">
        <v>44323.695576051781</v>
      </c>
      <c r="C16421">
        <v>221339</v>
      </c>
      <c r="D16421">
        <v>244574</v>
      </c>
      <c r="E16421" s="2">
        <v>44315.292226068377</v>
      </c>
    </row>
    <row r="16422" spans="1:5" ht="14.25" customHeight="1" x14ac:dyDescent="0.3">
      <c r="A16422">
        <v>52509</v>
      </c>
      <c r="B16422" s="2">
        <v>44323.695980582524</v>
      </c>
      <c r="C16422">
        <v>33028</v>
      </c>
      <c r="D16422">
        <v>242428</v>
      </c>
      <c r="E16422" s="2">
        <v>44304.737316595441</v>
      </c>
    </row>
    <row r="16423" spans="1:5" ht="14.25" customHeight="1" x14ac:dyDescent="0.3">
      <c r="A16423">
        <v>52514</v>
      </c>
      <c r="B16423" s="2">
        <v>44323.696385113268</v>
      </c>
      <c r="C16423">
        <v>171367</v>
      </c>
      <c r="D16423">
        <v>318588</v>
      </c>
      <c r="E16423" s="2">
        <v>44311.65520940171</v>
      </c>
    </row>
    <row r="16424" spans="1:5" ht="14.25" customHeight="1" x14ac:dyDescent="0.3">
      <c r="A16424">
        <v>52515</v>
      </c>
      <c r="B16424" s="2">
        <v>44323.696385113268</v>
      </c>
      <c r="C16424">
        <v>198804</v>
      </c>
      <c r="D16424">
        <v>250679</v>
      </c>
      <c r="E16424" s="2">
        <v>44322.933681196584</v>
      </c>
    </row>
    <row r="16425" spans="1:5" ht="14.25" customHeight="1" x14ac:dyDescent="0.3">
      <c r="A16425">
        <v>52517</v>
      </c>
      <c r="B16425" s="2">
        <v>44323.696385113268</v>
      </c>
      <c r="C16425">
        <v>252332</v>
      </c>
      <c r="D16425">
        <v>250679</v>
      </c>
      <c r="E16425" s="2">
        <v>44301.625579309119</v>
      </c>
    </row>
    <row r="16426" spans="1:5" ht="14.25" customHeight="1" x14ac:dyDescent="0.3">
      <c r="A16426">
        <v>52521</v>
      </c>
      <c r="B16426" s="2">
        <v>44323.696789644011</v>
      </c>
      <c r="C16426">
        <v>343636</v>
      </c>
      <c r="D16426">
        <v>135377</v>
      </c>
      <c r="E16426" s="2">
        <v>44319.820923575498</v>
      </c>
    </row>
    <row r="16427" spans="1:5" ht="14.25" customHeight="1" x14ac:dyDescent="0.3">
      <c r="A16427">
        <v>52523</v>
      </c>
      <c r="B16427" s="2">
        <v>44323.698003236248</v>
      </c>
      <c r="C16427">
        <v>209751</v>
      </c>
      <c r="D16427">
        <v>381626</v>
      </c>
      <c r="E16427" s="2">
        <v>44311.612806837606</v>
      </c>
    </row>
    <row r="16428" spans="1:5" ht="14.25" customHeight="1" x14ac:dyDescent="0.3">
      <c r="A16428">
        <v>52524</v>
      </c>
      <c r="B16428" s="2">
        <v>44323.698003236248</v>
      </c>
      <c r="C16428">
        <v>297774</v>
      </c>
      <c r="D16428">
        <v>202914</v>
      </c>
      <c r="E16428" s="2">
        <v>44310.839155270653</v>
      </c>
    </row>
    <row r="16429" spans="1:5" ht="14.25" customHeight="1" x14ac:dyDescent="0.3">
      <c r="A16429">
        <v>52528</v>
      </c>
      <c r="B16429" s="2">
        <v>44323.698812297735</v>
      </c>
      <c r="C16429">
        <v>138071</v>
      </c>
      <c r="D16429">
        <v>298909</v>
      </c>
      <c r="E16429" s="2">
        <v>44323.416438639608</v>
      </c>
    </row>
    <row r="16430" spans="1:5" ht="14.25" customHeight="1" x14ac:dyDescent="0.3">
      <c r="A16430">
        <v>52529</v>
      </c>
      <c r="B16430" s="2">
        <v>44323.699621359228</v>
      </c>
      <c r="C16430">
        <v>180856</v>
      </c>
      <c r="D16430">
        <v>227775</v>
      </c>
      <c r="E16430" s="2">
        <v>44303.510193411683</v>
      </c>
    </row>
    <row r="16431" spans="1:5" ht="14.25" customHeight="1" x14ac:dyDescent="0.3">
      <c r="A16431">
        <v>52532</v>
      </c>
      <c r="B16431" s="2">
        <v>44323.699621359228</v>
      </c>
      <c r="C16431">
        <v>202282</v>
      </c>
      <c r="D16431">
        <v>411922</v>
      </c>
      <c r="E16431" s="2">
        <v>44312.951539529917</v>
      </c>
    </row>
    <row r="16432" spans="1:5" ht="14.25" customHeight="1" x14ac:dyDescent="0.3">
      <c r="A16432">
        <v>52536</v>
      </c>
      <c r="B16432" s="2">
        <v>44323.700834951458</v>
      </c>
      <c r="C16432">
        <v>128498</v>
      </c>
      <c r="D16432">
        <v>405774</v>
      </c>
      <c r="E16432" s="2">
        <v>44310.667416595439</v>
      </c>
    </row>
    <row r="16433" spans="1:5" ht="14.25" customHeight="1" x14ac:dyDescent="0.3">
      <c r="A16433">
        <v>52537</v>
      </c>
      <c r="B16433" s="2">
        <v>44323.700834951458</v>
      </c>
      <c r="C16433">
        <v>320963</v>
      </c>
      <c r="D16433">
        <v>396686</v>
      </c>
      <c r="E16433" s="2">
        <v>44315.272589066954</v>
      </c>
    </row>
    <row r="16434" spans="1:5" ht="14.25" customHeight="1" x14ac:dyDescent="0.3">
      <c r="A16434">
        <v>52542</v>
      </c>
      <c r="B16434" s="2">
        <v>44323.700834951458</v>
      </c>
      <c r="C16434">
        <v>339427</v>
      </c>
      <c r="D16434">
        <v>17862</v>
      </c>
      <c r="E16434" s="2">
        <v>44293.866731160968</v>
      </c>
    </row>
    <row r="16435" spans="1:5" ht="14.25" customHeight="1" x14ac:dyDescent="0.3">
      <c r="A16435">
        <v>52544</v>
      </c>
      <c r="B16435" s="2">
        <v>44323.701644012945</v>
      </c>
      <c r="C16435">
        <v>191841</v>
      </c>
      <c r="D16435">
        <v>103966</v>
      </c>
      <c r="E16435" s="2">
        <v>44306.748688817665</v>
      </c>
    </row>
    <row r="16436" spans="1:5" ht="14.25" customHeight="1" x14ac:dyDescent="0.3">
      <c r="A16436">
        <v>52549</v>
      </c>
      <c r="B16436" s="2">
        <v>44323.701644012945</v>
      </c>
      <c r="C16436">
        <v>230267</v>
      </c>
      <c r="D16436">
        <v>251823</v>
      </c>
      <c r="E16436" s="2">
        <v>44299.492995797722</v>
      </c>
    </row>
    <row r="16437" spans="1:5" ht="14.25" customHeight="1" x14ac:dyDescent="0.3">
      <c r="A16437">
        <v>52552</v>
      </c>
      <c r="B16437" s="2">
        <v>44323.702453074438</v>
      </c>
      <c r="C16437">
        <v>163817</v>
      </c>
      <c r="D16437">
        <v>452881</v>
      </c>
      <c r="E16437" s="2">
        <v>44310.467024287755</v>
      </c>
    </row>
    <row r="16438" spans="1:5" ht="14.25" customHeight="1" x14ac:dyDescent="0.3">
      <c r="A16438">
        <v>52554</v>
      </c>
      <c r="B16438" s="2">
        <v>44323.703262135918</v>
      </c>
      <c r="C16438">
        <v>20052</v>
      </c>
      <c r="D16438">
        <v>182191</v>
      </c>
      <c r="E16438" s="2">
        <v>44315.385643198009</v>
      </c>
    </row>
    <row r="16439" spans="1:5" ht="14.25" customHeight="1" x14ac:dyDescent="0.3">
      <c r="A16439">
        <v>52556</v>
      </c>
      <c r="B16439" s="2">
        <v>44323.703666666668</v>
      </c>
      <c r="C16439">
        <v>165677</v>
      </c>
      <c r="D16439">
        <v>432277</v>
      </c>
      <c r="E16439" s="2">
        <v>44303.902408974362</v>
      </c>
    </row>
    <row r="16440" spans="1:5" ht="14.25" customHeight="1" x14ac:dyDescent="0.3">
      <c r="A16440">
        <v>52560</v>
      </c>
      <c r="B16440" s="2">
        <v>44323.703666666668</v>
      </c>
      <c r="C16440">
        <v>195995</v>
      </c>
      <c r="D16440">
        <v>75550</v>
      </c>
      <c r="E16440" s="2">
        <v>44299.845624501424</v>
      </c>
    </row>
    <row r="16441" spans="1:5" ht="14.25" customHeight="1" x14ac:dyDescent="0.3">
      <c r="A16441">
        <v>52563</v>
      </c>
      <c r="B16441" s="2">
        <v>44323.704475728155</v>
      </c>
      <c r="C16441">
        <v>196808</v>
      </c>
      <c r="D16441">
        <v>4199</v>
      </c>
      <c r="E16441" s="2">
        <v>44296.570858012819</v>
      </c>
    </row>
    <row r="16442" spans="1:5" ht="14.25" customHeight="1" x14ac:dyDescent="0.3">
      <c r="A16442">
        <v>52566</v>
      </c>
      <c r="B16442" s="2">
        <v>44323.705689320392</v>
      </c>
      <c r="C16442">
        <v>83968</v>
      </c>
      <c r="D16442">
        <v>411922</v>
      </c>
      <c r="E16442" s="2">
        <v>44295.418812001422</v>
      </c>
    </row>
    <row r="16443" spans="1:5" ht="14.25" customHeight="1" x14ac:dyDescent="0.3">
      <c r="A16443">
        <v>52570</v>
      </c>
      <c r="B16443" s="2">
        <v>44323.705689320392</v>
      </c>
      <c r="C16443">
        <v>345075</v>
      </c>
      <c r="D16443">
        <v>127233</v>
      </c>
      <c r="E16443" s="2">
        <v>44322.472848290599</v>
      </c>
    </row>
    <row r="16444" spans="1:5" ht="14.25" customHeight="1" x14ac:dyDescent="0.3">
      <c r="A16444">
        <v>52575</v>
      </c>
      <c r="B16444" s="2">
        <v>44323.705999999998</v>
      </c>
      <c r="C16444">
        <v>168387</v>
      </c>
      <c r="D16444">
        <v>294042</v>
      </c>
      <c r="E16444" s="2">
        <v>44295.375692307694</v>
      </c>
    </row>
    <row r="16445" spans="1:5" ht="14.25" customHeight="1" x14ac:dyDescent="0.3">
      <c r="A16445">
        <v>52578</v>
      </c>
      <c r="B16445" s="2">
        <v>44323.706093851135</v>
      </c>
      <c r="C16445">
        <v>282163</v>
      </c>
      <c r="D16445">
        <v>439981</v>
      </c>
      <c r="E16445" s="2">
        <v>44288.403308938752</v>
      </c>
    </row>
    <row r="16446" spans="1:5" ht="14.25" customHeight="1" x14ac:dyDescent="0.3">
      <c r="A16446">
        <v>52583</v>
      </c>
      <c r="B16446" s="2">
        <v>44323.706093851135</v>
      </c>
      <c r="C16446">
        <v>309918</v>
      </c>
      <c r="D16446">
        <v>238334</v>
      </c>
      <c r="E16446" s="2">
        <v>44322.779022613955</v>
      </c>
    </row>
    <row r="16447" spans="1:5" ht="14.25" customHeight="1" x14ac:dyDescent="0.3">
      <c r="A16447">
        <v>52588</v>
      </c>
      <c r="B16447" s="2">
        <v>44323.706902912621</v>
      </c>
      <c r="C16447">
        <v>121286</v>
      </c>
      <c r="D16447">
        <v>104958</v>
      </c>
      <c r="E16447" s="2">
        <v>44309.732092984334</v>
      </c>
    </row>
    <row r="16448" spans="1:5" ht="14.25" customHeight="1" x14ac:dyDescent="0.3">
      <c r="A16448">
        <v>52591</v>
      </c>
      <c r="B16448" s="2">
        <v>44323.707711974115</v>
      </c>
      <c r="C16448">
        <v>141181</v>
      </c>
      <c r="D16448">
        <v>146665</v>
      </c>
      <c r="E16448" s="2">
        <v>44308.189229273506</v>
      </c>
    </row>
    <row r="16449" spans="1:5" ht="14.25" customHeight="1" x14ac:dyDescent="0.3">
      <c r="A16449">
        <v>52595</v>
      </c>
      <c r="B16449" s="2">
        <v>44323.708116504851</v>
      </c>
      <c r="C16449">
        <v>347623</v>
      </c>
      <c r="D16449">
        <v>347008</v>
      </c>
      <c r="E16449" s="2">
        <v>44295.212737001428</v>
      </c>
    </row>
    <row r="16450" spans="1:5" ht="14.25" customHeight="1" x14ac:dyDescent="0.3">
      <c r="A16450">
        <v>52598</v>
      </c>
      <c r="B16450" s="2">
        <v>44323.708521035602</v>
      </c>
      <c r="C16450">
        <v>99400</v>
      </c>
      <c r="D16450">
        <v>351192</v>
      </c>
      <c r="E16450" s="2">
        <v>44316.516091880345</v>
      </c>
    </row>
    <row r="16451" spans="1:5" ht="14.25" customHeight="1" x14ac:dyDescent="0.3">
      <c r="A16451">
        <v>52599</v>
      </c>
      <c r="B16451" s="2">
        <v>44323.709330097088</v>
      </c>
      <c r="C16451">
        <v>160904</v>
      </c>
      <c r="D16451">
        <v>411922</v>
      </c>
      <c r="E16451" s="2">
        <v>44308.897129095443</v>
      </c>
    </row>
    <row r="16452" spans="1:5" ht="14.25" customHeight="1" x14ac:dyDescent="0.3">
      <c r="A16452">
        <v>52600</v>
      </c>
      <c r="B16452" s="2">
        <v>44323.709330097088</v>
      </c>
      <c r="C16452">
        <v>295568</v>
      </c>
      <c r="D16452">
        <v>137899</v>
      </c>
      <c r="E16452" s="2">
        <v>44303.464008938747</v>
      </c>
    </row>
    <row r="16453" spans="1:5" ht="14.25" customHeight="1" x14ac:dyDescent="0.3">
      <c r="A16453">
        <v>52601</v>
      </c>
      <c r="B16453" s="2">
        <v>44323.709734627831</v>
      </c>
      <c r="C16453">
        <v>57046</v>
      </c>
      <c r="D16453">
        <v>75550</v>
      </c>
      <c r="E16453" s="2">
        <v>44285.364533475789</v>
      </c>
    </row>
    <row r="16454" spans="1:5" ht="14.25" customHeight="1" x14ac:dyDescent="0.3">
      <c r="A16454">
        <v>52604</v>
      </c>
      <c r="B16454" s="2">
        <v>44323.709734627831</v>
      </c>
      <c r="C16454">
        <v>124555</v>
      </c>
      <c r="D16454">
        <v>411922</v>
      </c>
      <c r="E16454" s="2">
        <v>44311.503877706557</v>
      </c>
    </row>
    <row r="16455" spans="1:5" ht="14.25" customHeight="1" x14ac:dyDescent="0.3">
      <c r="A16455">
        <v>52609</v>
      </c>
      <c r="B16455" s="2">
        <v>44323.710948220061</v>
      </c>
      <c r="C16455">
        <v>139629</v>
      </c>
      <c r="D16455">
        <v>370254</v>
      </c>
      <c r="E16455" s="2">
        <v>44309.633608262113</v>
      </c>
    </row>
    <row r="16456" spans="1:5" ht="14.25" customHeight="1" x14ac:dyDescent="0.3">
      <c r="A16456">
        <v>52610</v>
      </c>
      <c r="B16456" s="2">
        <v>44323.710948220069</v>
      </c>
      <c r="C16456">
        <v>57578</v>
      </c>
      <c r="D16456">
        <v>411922</v>
      </c>
      <c r="E16456" s="2">
        <v>44294.900629736469</v>
      </c>
    </row>
    <row r="16457" spans="1:5" ht="14.25" customHeight="1" x14ac:dyDescent="0.3">
      <c r="A16457">
        <v>52615</v>
      </c>
      <c r="B16457" s="2">
        <v>44323.711333333333</v>
      </c>
      <c r="C16457">
        <v>80677</v>
      </c>
      <c r="D16457">
        <v>93191</v>
      </c>
      <c r="E16457" s="2">
        <v>44304.400208297717</v>
      </c>
    </row>
    <row r="16458" spans="1:5" ht="14.25" customHeight="1" x14ac:dyDescent="0.3">
      <c r="A16458">
        <v>52619</v>
      </c>
      <c r="B16458" s="2">
        <v>44323.711352750805</v>
      </c>
      <c r="C16458">
        <v>129315</v>
      </c>
      <c r="D16458">
        <v>230507</v>
      </c>
      <c r="E16458" s="2">
        <v>44308.413556659551</v>
      </c>
    </row>
    <row r="16459" spans="1:5" ht="14.25" customHeight="1" x14ac:dyDescent="0.3">
      <c r="A16459">
        <v>52623</v>
      </c>
      <c r="B16459" s="2">
        <v>44323.712161812298</v>
      </c>
      <c r="C16459">
        <v>287734</v>
      </c>
      <c r="D16459">
        <v>472188</v>
      </c>
      <c r="E16459" s="2">
        <v>44303.343603062676</v>
      </c>
    </row>
    <row r="16460" spans="1:5" ht="14.25" customHeight="1" x14ac:dyDescent="0.3">
      <c r="A16460">
        <v>52625</v>
      </c>
      <c r="B16460" s="2">
        <v>44323.712161812298</v>
      </c>
      <c r="C16460">
        <v>319408</v>
      </c>
      <c r="D16460">
        <v>316541</v>
      </c>
      <c r="E16460" s="2">
        <v>44288.263859615385</v>
      </c>
    </row>
    <row r="16461" spans="1:5" ht="14.25" customHeight="1" x14ac:dyDescent="0.3">
      <c r="A16461">
        <v>52627</v>
      </c>
      <c r="B16461" s="2">
        <v>44323.713779935279</v>
      </c>
      <c r="C16461">
        <v>262774</v>
      </c>
      <c r="D16461">
        <v>411922</v>
      </c>
      <c r="E16461" s="2">
        <v>44310.122927492877</v>
      </c>
    </row>
    <row r="16462" spans="1:5" ht="14.25" customHeight="1" x14ac:dyDescent="0.3">
      <c r="A16462">
        <v>52628</v>
      </c>
      <c r="B16462" s="2">
        <v>44323.714184466022</v>
      </c>
      <c r="C16462">
        <v>260781</v>
      </c>
      <c r="D16462">
        <v>1019</v>
      </c>
      <c r="E16462" s="2">
        <v>44314.46814989316</v>
      </c>
    </row>
    <row r="16463" spans="1:5" ht="14.25" customHeight="1" x14ac:dyDescent="0.3">
      <c r="A16463">
        <v>52633</v>
      </c>
      <c r="B16463" s="2">
        <v>44323.714993527508</v>
      </c>
      <c r="C16463">
        <v>14827</v>
      </c>
      <c r="D16463">
        <v>43842</v>
      </c>
      <c r="E16463" s="2">
        <v>44309.142401958692</v>
      </c>
    </row>
    <row r="16464" spans="1:5" ht="14.25" customHeight="1" x14ac:dyDescent="0.3">
      <c r="A16464">
        <v>52635</v>
      </c>
      <c r="B16464" s="2">
        <v>44323.715398058252</v>
      </c>
      <c r="C16464">
        <v>75332</v>
      </c>
      <c r="D16464">
        <v>115825</v>
      </c>
      <c r="E16464" s="2">
        <v>44308.946245227919</v>
      </c>
    </row>
    <row r="16465" spans="1:5" ht="14.25" customHeight="1" x14ac:dyDescent="0.3">
      <c r="A16465">
        <v>52640</v>
      </c>
      <c r="B16465" s="2">
        <v>44323.715398058252</v>
      </c>
      <c r="C16465">
        <v>113661</v>
      </c>
      <c r="D16465">
        <v>472585</v>
      </c>
      <c r="E16465" s="2">
        <v>44310.835962108264</v>
      </c>
    </row>
    <row r="16466" spans="1:5" ht="14.25" customHeight="1" x14ac:dyDescent="0.3">
      <c r="A16466">
        <v>52644</v>
      </c>
      <c r="B16466" s="2">
        <v>44323.715398058252</v>
      </c>
      <c r="C16466">
        <v>267345</v>
      </c>
      <c r="D16466">
        <v>411922</v>
      </c>
      <c r="E16466" s="2">
        <v>44309.051028347581</v>
      </c>
    </row>
    <row r="16467" spans="1:5" ht="14.25" customHeight="1" x14ac:dyDescent="0.3">
      <c r="A16467">
        <v>52645</v>
      </c>
      <c r="B16467" s="2">
        <v>44323.715802589002</v>
      </c>
      <c r="C16467">
        <v>235799</v>
      </c>
      <c r="D16467">
        <v>250679</v>
      </c>
      <c r="E16467" s="2">
        <v>44313.951931659547</v>
      </c>
    </row>
    <row r="16468" spans="1:5" ht="14.25" customHeight="1" x14ac:dyDescent="0.3">
      <c r="A16468">
        <v>52646</v>
      </c>
      <c r="B16468" s="2">
        <v>44323.715802589002</v>
      </c>
      <c r="C16468">
        <v>280673</v>
      </c>
      <c r="D16468">
        <v>43073</v>
      </c>
      <c r="E16468" s="2">
        <v>44309.681271153844</v>
      </c>
    </row>
    <row r="16469" spans="1:5" ht="14.25" customHeight="1" x14ac:dyDescent="0.3">
      <c r="A16469">
        <v>52647</v>
      </c>
      <c r="B16469" s="2">
        <v>44323.715802589002</v>
      </c>
      <c r="C16469">
        <v>308513</v>
      </c>
      <c r="D16469">
        <v>230507</v>
      </c>
      <c r="E16469" s="2">
        <v>44312.550615491462</v>
      </c>
    </row>
    <row r="16470" spans="1:5" ht="14.25" customHeight="1" x14ac:dyDescent="0.3">
      <c r="A16470">
        <v>52648</v>
      </c>
      <c r="B16470" s="2">
        <v>44323.716611650489</v>
      </c>
      <c r="C16470">
        <v>220493</v>
      </c>
      <c r="D16470">
        <v>411922</v>
      </c>
      <c r="E16470" s="2">
        <v>44313.539634472938</v>
      </c>
    </row>
    <row r="16471" spans="1:5" ht="14.25" customHeight="1" x14ac:dyDescent="0.3">
      <c r="A16471">
        <v>52650</v>
      </c>
      <c r="B16471" s="2">
        <v>44323.716999999997</v>
      </c>
      <c r="C16471">
        <v>210804</v>
      </c>
      <c r="D16471">
        <v>5151</v>
      </c>
      <c r="E16471" s="2">
        <v>44315.334444871791</v>
      </c>
    </row>
    <row r="16472" spans="1:5" ht="14.25" customHeight="1" x14ac:dyDescent="0.3">
      <c r="A16472">
        <v>52655</v>
      </c>
      <c r="B16472" s="2">
        <v>44323.717420711975</v>
      </c>
      <c r="C16472">
        <v>127391</v>
      </c>
      <c r="D16472">
        <v>118549</v>
      </c>
      <c r="E16472" s="2">
        <v>44314.812527243586</v>
      </c>
    </row>
    <row r="16473" spans="1:5" ht="14.25" customHeight="1" x14ac:dyDescent="0.3">
      <c r="A16473">
        <v>52660</v>
      </c>
      <c r="B16473" s="2">
        <v>44323.717825242718</v>
      </c>
      <c r="C16473">
        <v>195424</v>
      </c>
      <c r="D16473">
        <v>100218</v>
      </c>
      <c r="E16473" s="2">
        <v>44296.51058678775</v>
      </c>
    </row>
    <row r="16474" spans="1:5" ht="14.25" customHeight="1" x14ac:dyDescent="0.3">
      <c r="A16474">
        <v>52662</v>
      </c>
      <c r="B16474" s="2">
        <v>44323.717825242718</v>
      </c>
      <c r="C16474">
        <v>271482</v>
      </c>
      <c r="D16474">
        <v>123584</v>
      </c>
      <c r="E16474" s="2">
        <v>44308.272060683761</v>
      </c>
    </row>
    <row r="16475" spans="1:5" ht="14.25" customHeight="1" x14ac:dyDescent="0.3">
      <c r="A16475">
        <v>52664</v>
      </c>
      <c r="B16475" s="2">
        <v>44323.718229773462</v>
      </c>
      <c r="C16475">
        <v>78983</v>
      </c>
      <c r="D16475">
        <v>152780</v>
      </c>
      <c r="E16475" s="2">
        <v>44311.379327920229</v>
      </c>
    </row>
    <row r="16476" spans="1:5" ht="14.25" customHeight="1" x14ac:dyDescent="0.3">
      <c r="A16476">
        <v>52666</v>
      </c>
      <c r="B16476" s="2">
        <v>44323.719038834955</v>
      </c>
      <c r="C16476">
        <v>192931</v>
      </c>
      <c r="D16476">
        <v>327633</v>
      </c>
      <c r="E16476" s="2">
        <v>44323.216600890315</v>
      </c>
    </row>
    <row r="16477" spans="1:5" ht="14.25" customHeight="1" x14ac:dyDescent="0.3">
      <c r="A16477">
        <v>52671</v>
      </c>
      <c r="B16477" s="2">
        <v>44323.719847896442</v>
      </c>
      <c r="C16477">
        <v>342808</v>
      </c>
      <c r="D16477">
        <v>471403</v>
      </c>
      <c r="E16477" s="2">
        <v>44316.063876353277</v>
      </c>
    </row>
    <row r="16478" spans="1:5" ht="14.25" customHeight="1" x14ac:dyDescent="0.3">
      <c r="A16478">
        <v>52674</v>
      </c>
      <c r="B16478" s="2">
        <v>44323.720252427185</v>
      </c>
      <c r="C16478">
        <v>174631</v>
      </c>
      <c r="D16478">
        <v>60514</v>
      </c>
      <c r="E16478" s="2">
        <v>44310.891462678068</v>
      </c>
    </row>
    <row r="16479" spans="1:5" ht="14.25" customHeight="1" x14ac:dyDescent="0.3">
      <c r="A16479">
        <v>52676</v>
      </c>
      <c r="B16479" s="2">
        <v>44323.720252427185</v>
      </c>
      <c r="C16479">
        <v>279658</v>
      </c>
      <c r="D16479">
        <v>241134</v>
      </c>
      <c r="E16479" s="2">
        <v>44315.953824715107</v>
      </c>
    </row>
    <row r="16480" spans="1:5" ht="14.25" customHeight="1" x14ac:dyDescent="0.3">
      <c r="A16480">
        <v>52679</v>
      </c>
      <c r="B16480" s="2">
        <v>44323.720656957928</v>
      </c>
      <c r="C16480">
        <v>182072</v>
      </c>
      <c r="D16480">
        <v>250679</v>
      </c>
      <c r="E16480" s="2">
        <v>44310.634718233625</v>
      </c>
    </row>
    <row r="16481" spans="1:5" ht="14.25" customHeight="1" x14ac:dyDescent="0.3">
      <c r="A16481">
        <v>52681</v>
      </c>
      <c r="B16481" s="2">
        <v>44323.721061488672</v>
      </c>
      <c r="C16481">
        <v>349285</v>
      </c>
      <c r="D16481">
        <v>389985</v>
      </c>
      <c r="E16481" s="2">
        <v>44300.050428454415</v>
      </c>
    </row>
    <row r="16482" spans="1:5" ht="14.25" customHeight="1" x14ac:dyDescent="0.3">
      <c r="A16482">
        <v>52686</v>
      </c>
      <c r="B16482" s="2">
        <v>44323.722275080909</v>
      </c>
      <c r="C16482">
        <v>248558</v>
      </c>
      <c r="D16482">
        <v>351192</v>
      </c>
      <c r="E16482" s="2">
        <v>44313.229270085467</v>
      </c>
    </row>
    <row r="16483" spans="1:5" ht="14.25" customHeight="1" x14ac:dyDescent="0.3">
      <c r="A16483">
        <v>52688</v>
      </c>
      <c r="B16483" s="2">
        <v>44323.722679611645</v>
      </c>
      <c r="C16483">
        <v>25354</v>
      </c>
      <c r="D16483">
        <v>392434</v>
      </c>
      <c r="E16483" s="2">
        <v>44299.620421225074</v>
      </c>
    </row>
    <row r="16484" spans="1:5" ht="14.25" customHeight="1" x14ac:dyDescent="0.3">
      <c r="A16484">
        <v>52692</v>
      </c>
      <c r="B16484" s="2">
        <v>44323.722679611645</v>
      </c>
      <c r="C16484">
        <v>46924</v>
      </c>
      <c r="D16484">
        <v>370276</v>
      </c>
      <c r="E16484" s="2">
        <v>44323.197946723652</v>
      </c>
    </row>
    <row r="16485" spans="1:5" ht="14.25" customHeight="1" x14ac:dyDescent="0.3">
      <c r="A16485">
        <v>52693</v>
      </c>
      <c r="B16485" s="2">
        <v>44323.723084142395</v>
      </c>
      <c r="C16485">
        <v>87670</v>
      </c>
      <c r="D16485">
        <v>230507</v>
      </c>
      <c r="E16485" s="2">
        <v>44321.197339245016</v>
      </c>
    </row>
    <row r="16486" spans="1:5" ht="14.25" customHeight="1" x14ac:dyDescent="0.3">
      <c r="A16486">
        <v>52695</v>
      </c>
      <c r="B16486" s="2">
        <v>44323.723084142395</v>
      </c>
      <c r="C16486">
        <v>247917</v>
      </c>
      <c r="D16486">
        <v>250679</v>
      </c>
      <c r="E16486" s="2">
        <v>44294.911377172357</v>
      </c>
    </row>
    <row r="16487" spans="1:5" ht="14.25" customHeight="1" x14ac:dyDescent="0.3">
      <c r="A16487">
        <v>52697</v>
      </c>
      <c r="B16487" s="2">
        <v>44323.723488673138</v>
      </c>
      <c r="C16487">
        <v>222818</v>
      </c>
      <c r="D16487">
        <v>472908</v>
      </c>
      <c r="E16487" s="2">
        <v>44317.374933012819</v>
      </c>
    </row>
    <row r="16488" spans="1:5" ht="14.25" customHeight="1" x14ac:dyDescent="0.3">
      <c r="A16488">
        <v>52701</v>
      </c>
      <c r="B16488" s="2">
        <v>44323.723893203882</v>
      </c>
      <c r="C16488">
        <v>67877</v>
      </c>
      <c r="D16488">
        <v>471403</v>
      </c>
      <c r="E16488" s="2">
        <v>44322.771111965812</v>
      </c>
    </row>
    <row r="16489" spans="1:5" ht="14.25" customHeight="1" x14ac:dyDescent="0.3">
      <c r="A16489">
        <v>52706</v>
      </c>
      <c r="B16489" s="2">
        <v>44323.724297734625</v>
      </c>
      <c r="C16489">
        <v>36203</v>
      </c>
      <c r="D16489">
        <v>367358</v>
      </c>
      <c r="E16489" s="2">
        <v>44322.0469920584</v>
      </c>
    </row>
    <row r="16490" spans="1:5" ht="14.25" customHeight="1" x14ac:dyDescent="0.3">
      <c r="A16490">
        <v>52708</v>
      </c>
      <c r="B16490" s="2">
        <v>44323.725511326862</v>
      </c>
      <c r="C16490">
        <v>347988</v>
      </c>
      <c r="D16490">
        <v>411922</v>
      </c>
      <c r="E16490" s="2">
        <v>44311.285963141032</v>
      </c>
    </row>
    <row r="16491" spans="1:5" ht="14.25" customHeight="1" x14ac:dyDescent="0.3">
      <c r="A16491">
        <v>52709</v>
      </c>
      <c r="B16491" s="2">
        <v>44323.725915857605</v>
      </c>
      <c r="C16491">
        <v>150018</v>
      </c>
      <c r="D16491">
        <v>230507</v>
      </c>
      <c r="E16491" s="2">
        <v>44313.457366346156</v>
      </c>
    </row>
    <row r="16492" spans="1:5" ht="14.25" customHeight="1" x14ac:dyDescent="0.3">
      <c r="A16492">
        <v>52712</v>
      </c>
      <c r="B16492" s="2">
        <v>44323.726320388349</v>
      </c>
      <c r="C16492">
        <v>87308</v>
      </c>
      <c r="D16492">
        <v>226626</v>
      </c>
      <c r="E16492" s="2">
        <v>44323.216580982909</v>
      </c>
    </row>
    <row r="16493" spans="1:5" ht="14.25" customHeight="1" x14ac:dyDescent="0.3">
      <c r="A16493">
        <v>52713</v>
      </c>
      <c r="B16493" s="2">
        <v>44323.726320388349</v>
      </c>
      <c r="C16493">
        <v>177080</v>
      </c>
      <c r="D16493">
        <v>167074</v>
      </c>
      <c r="E16493" s="2">
        <v>44310.562163853276</v>
      </c>
    </row>
    <row r="16494" spans="1:5" ht="14.25" customHeight="1" x14ac:dyDescent="0.3">
      <c r="A16494">
        <v>52718</v>
      </c>
      <c r="B16494" s="2">
        <v>44323.727129449842</v>
      </c>
      <c r="C16494">
        <v>85548</v>
      </c>
      <c r="D16494">
        <v>38593</v>
      </c>
      <c r="E16494" s="2">
        <v>44322.316214245016</v>
      </c>
    </row>
    <row r="16495" spans="1:5" ht="14.25" customHeight="1" x14ac:dyDescent="0.3">
      <c r="A16495">
        <v>52720</v>
      </c>
      <c r="B16495" s="2">
        <v>44323.727533980578</v>
      </c>
      <c r="C16495">
        <v>57930</v>
      </c>
      <c r="D16495">
        <v>60239</v>
      </c>
      <c r="E16495" s="2">
        <v>44295.130205199435</v>
      </c>
    </row>
    <row r="16496" spans="1:5" ht="14.25" customHeight="1" x14ac:dyDescent="0.3">
      <c r="A16496">
        <v>52724</v>
      </c>
      <c r="B16496" s="2">
        <v>44323.727533980578</v>
      </c>
      <c r="C16496">
        <v>233571</v>
      </c>
      <c r="D16496">
        <v>470762</v>
      </c>
      <c r="E16496" s="2">
        <v>44323.402565491459</v>
      </c>
    </row>
    <row r="16497" spans="1:5" ht="14.25" customHeight="1" x14ac:dyDescent="0.3">
      <c r="A16497">
        <v>52727</v>
      </c>
      <c r="B16497" s="2">
        <v>44323.727533980578</v>
      </c>
      <c r="C16497">
        <v>263750</v>
      </c>
      <c r="D16497">
        <v>251574</v>
      </c>
      <c r="E16497" s="2">
        <v>44308.433403454415</v>
      </c>
    </row>
    <row r="16498" spans="1:5" ht="14.25" customHeight="1" x14ac:dyDescent="0.3">
      <c r="A16498">
        <v>52730</v>
      </c>
      <c r="B16498" s="2">
        <v>44323.728343042072</v>
      </c>
      <c r="C16498">
        <v>81968</v>
      </c>
      <c r="D16498">
        <v>258219</v>
      </c>
      <c r="E16498" s="2">
        <v>44301.57117051282</v>
      </c>
    </row>
    <row r="16499" spans="1:5" ht="14.25" customHeight="1" x14ac:dyDescent="0.3">
      <c r="A16499">
        <v>52731</v>
      </c>
      <c r="B16499" s="2">
        <v>44323.728343042072</v>
      </c>
      <c r="C16499">
        <v>341981</v>
      </c>
      <c r="D16499">
        <v>250679</v>
      </c>
      <c r="E16499" s="2">
        <v>44295.373467058402</v>
      </c>
    </row>
    <row r="16500" spans="1:5" ht="14.25" customHeight="1" x14ac:dyDescent="0.3">
      <c r="A16500">
        <v>52733</v>
      </c>
      <c r="B16500" s="2">
        <v>44323.728747572815</v>
      </c>
      <c r="C16500">
        <v>305402</v>
      </c>
      <c r="D16500">
        <v>217307</v>
      </c>
      <c r="E16500" s="2">
        <v>44316.300165705128</v>
      </c>
    </row>
    <row r="16501" spans="1:5" ht="14.25" customHeight="1" x14ac:dyDescent="0.3">
      <c r="A16501">
        <v>52734</v>
      </c>
      <c r="B16501" s="2">
        <v>44323.728747572815</v>
      </c>
      <c r="C16501">
        <v>328285</v>
      </c>
      <c r="D16501">
        <v>105597</v>
      </c>
      <c r="E16501" s="2">
        <v>44311.119374964386</v>
      </c>
    </row>
    <row r="16502" spans="1:5" ht="14.25" customHeight="1" x14ac:dyDescent="0.3">
      <c r="A16502">
        <v>52738</v>
      </c>
      <c r="B16502" s="2">
        <v>44323.729556634302</v>
      </c>
      <c r="C16502">
        <v>200575</v>
      </c>
      <c r="D16502">
        <v>153893</v>
      </c>
      <c r="E16502" s="2">
        <v>44305.347496972936</v>
      </c>
    </row>
    <row r="16503" spans="1:5" ht="14.25" customHeight="1" x14ac:dyDescent="0.3">
      <c r="A16503">
        <v>52742</v>
      </c>
      <c r="B16503" s="2">
        <v>44323.730770226532</v>
      </c>
      <c r="C16503">
        <v>19658</v>
      </c>
      <c r="D16503">
        <v>182191</v>
      </c>
      <c r="E16503" s="2">
        <v>44290.099308297715</v>
      </c>
    </row>
    <row r="16504" spans="1:5" ht="14.25" customHeight="1" x14ac:dyDescent="0.3">
      <c r="A16504">
        <v>52743</v>
      </c>
      <c r="B16504" s="2">
        <v>44323.731983818776</v>
      </c>
      <c r="C16504">
        <v>234636</v>
      </c>
      <c r="D16504">
        <v>258219</v>
      </c>
      <c r="E16504" s="2">
        <v>44310.118596474356</v>
      </c>
    </row>
    <row r="16505" spans="1:5" ht="14.25" customHeight="1" x14ac:dyDescent="0.3">
      <c r="A16505">
        <v>52745</v>
      </c>
      <c r="B16505" s="2">
        <v>44323.731983818776</v>
      </c>
      <c r="C16505">
        <v>303727</v>
      </c>
      <c r="D16505">
        <v>105200</v>
      </c>
      <c r="E16505" s="2">
        <v>44305.405708297716</v>
      </c>
    </row>
    <row r="16506" spans="1:5" ht="14.25" customHeight="1" x14ac:dyDescent="0.3">
      <c r="A16506">
        <v>52747</v>
      </c>
      <c r="B16506" s="2">
        <v>44323.732388349512</v>
      </c>
      <c r="C16506">
        <v>227961</v>
      </c>
      <c r="D16506">
        <v>313862</v>
      </c>
      <c r="E16506" s="2">
        <v>44285.684875605417</v>
      </c>
    </row>
    <row r="16507" spans="1:5" ht="14.25" customHeight="1" x14ac:dyDescent="0.3">
      <c r="A16507">
        <v>52751</v>
      </c>
      <c r="B16507" s="2">
        <v>44323.732388349512</v>
      </c>
      <c r="C16507">
        <v>250802</v>
      </c>
      <c r="D16507">
        <v>118549</v>
      </c>
      <c r="E16507" s="2">
        <v>44309.092190847579</v>
      </c>
    </row>
    <row r="16508" spans="1:5" ht="14.25" customHeight="1" x14ac:dyDescent="0.3">
      <c r="A16508">
        <v>52752</v>
      </c>
      <c r="B16508" s="2">
        <v>44323.732792880262</v>
      </c>
      <c r="C16508">
        <v>192403</v>
      </c>
      <c r="D16508">
        <v>305608</v>
      </c>
      <c r="E16508" s="2">
        <v>44308.377137856129</v>
      </c>
    </row>
    <row r="16509" spans="1:5" ht="14.25" customHeight="1" x14ac:dyDescent="0.3">
      <c r="A16509">
        <v>52753</v>
      </c>
      <c r="B16509" s="2">
        <v>44323.733601941742</v>
      </c>
      <c r="C16509">
        <v>26595</v>
      </c>
      <c r="D16509">
        <v>8805</v>
      </c>
      <c r="E16509" s="2">
        <v>44295.242625890314</v>
      </c>
    </row>
    <row r="16510" spans="1:5" ht="14.25" customHeight="1" x14ac:dyDescent="0.3">
      <c r="A16510">
        <v>52756</v>
      </c>
      <c r="B16510" s="2">
        <v>44323.733601941749</v>
      </c>
      <c r="C16510">
        <v>21186</v>
      </c>
      <c r="D16510">
        <v>185049</v>
      </c>
      <c r="E16510" s="2">
        <v>44311.596282549865</v>
      </c>
    </row>
    <row r="16511" spans="1:5" ht="14.25" customHeight="1" x14ac:dyDescent="0.3">
      <c r="A16511">
        <v>52757</v>
      </c>
      <c r="B16511" s="2">
        <v>44323.734815533979</v>
      </c>
      <c r="C16511">
        <v>65991</v>
      </c>
      <c r="D16511">
        <v>85735</v>
      </c>
      <c r="E16511" s="2">
        <v>44311.416804843313</v>
      </c>
    </row>
    <row r="16512" spans="1:5" ht="14.25" customHeight="1" x14ac:dyDescent="0.3">
      <c r="A16512">
        <v>52758</v>
      </c>
      <c r="B16512" s="2">
        <v>44323.735220064729</v>
      </c>
      <c r="C16512">
        <v>287501</v>
      </c>
      <c r="D16512">
        <v>285678</v>
      </c>
      <c r="E16512" s="2">
        <v>44292.448170263531</v>
      </c>
    </row>
    <row r="16513" spans="1:5" ht="14.25" customHeight="1" x14ac:dyDescent="0.3">
      <c r="A16513">
        <v>52762</v>
      </c>
      <c r="B16513" s="2">
        <v>44323.735624595465</v>
      </c>
      <c r="C16513">
        <v>214884</v>
      </c>
      <c r="D16513">
        <v>471403</v>
      </c>
      <c r="E16513" s="2">
        <v>44298.854382585472</v>
      </c>
    </row>
    <row r="16514" spans="1:5" ht="14.25" customHeight="1" x14ac:dyDescent="0.3">
      <c r="A16514">
        <v>52763</v>
      </c>
      <c r="B16514" s="2">
        <v>44323.736838187702</v>
      </c>
      <c r="C16514">
        <v>185304</v>
      </c>
      <c r="D16514">
        <v>100198</v>
      </c>
      <c r="E16514" s="2">
        <v>44319.532003917382</v>
      </c>
    </row>
    <row r="16515" spans="1:5" ht="14.25" customHeight="1" x14ac:dyDescent="0.3">
      <c r="A16515">
        <v>52765</v>
      </c>
      <c r="B16515" s="2">
        <v>44323.736838187702</v>
      </c>
      <c r="C16515">
        <v>216532</v>
      </c>
      <c r="D16515">
        <v>411922</v>
      </c>
      <c r="E16515" s="2">
        <v>44311.640057086894</v>
      </c>
    </row>
    <row r="16516" spans="1:5" ht="14.25" customHeight="1" x14ac:dyDescent="0.3">
      <c r="A16516">
        <v>52766</v>
      </c>
      <c r="B16516" s="2">
        <v>44323.736838187702</v>
      </c>
      <c r="C16516">
        <v>305901</v>
      </c>
      <c r="D16516">
        <v>313853</v>
      </c>
      <c r="E16516" s="2">
        <v>44291.981072613962</v>
      </c>
    </row>
    <row r="16517" spans="1:5" ht="14.25" customHeight="1" x14ac:dyDescent="0.3">
      <c r="A16517">
        <v>52769</v>
      </c>
      <c r="B16517" s="2">
        <v>44323.737242718445</v>
      </c>
      <c r="C16517">
        <v>116285</v>
      </c>
      <c r="D16517">
        <v>100218</v>
      </c>
      <c r="E16517" s="2">
        <v>44321.844391524217</v>
      </c>
    </row>
    <row r="16518" spans="1:5" ht="14.25" customHeight="1" x14ac:dyDescent="0.3">
      <c r="A16518">
        <v>52770</v>
      </c>
      <c r="B16518" s="2">
        <v>44323.738051779932</v>
      </c>
      <c r="C16518">
        <v>272908</v>
      </c>
      <c r="D16518">
        <v>258219</v>
      </c>
      <c r="E16518" s="2">
        <v>44323.016347863253</v>
      </c>
    </row>
    <row r="16519" spans="1:5" ht="14.25" customHeight="1" x14ac:dyDescent="0.3">
      <c r="A16519">
        <v>52771</v>
      </c>
      <c r="B16519" s="2">
        <v>44323.738860841419</v>
      </c>
      <c r="C16519">
        <v>322144</v>
      </c>
      <c r="D16519">
        <v>153893</v>
      </c>
      <c r="E16519" s="2">
        <v>44314.470215954425</v>
      </c>
    </row>
    <row r="16520" spans="1:5" ht="14.25" customHeight="1" x14ac:dyDescent="0.3">
      <c r="A16520">
        <v>52776</v>
      </c>
      <c r="B16520" s="2">
        <v>44323.739265372169</v>
      </c>
      <c r="C16520">
        <v>271958</v>
      </c>
      <c r="D16520">
        <v>391162</v>
      </c>
      <c r="E16520" s="2">
        <v>44308.17042774216</v>
      </c>
    </row>
    <row r="16521" spans="1:5" ht="14.25" customHeight="1" x14ac:dyDescent="0.3">
      <c r="A16521">
        <v>52777</v>
      </c>
      <c r="B16521" s="2">
        <v>44323.740074433663</v>
      </c>
      <c r="C16521">
        <v>244785</v>
      </c>
      <c r="D16521">
        <v>473327</v>
      </c>
      <c r="E16521" s="2">
        <v>44313.013414921654</v>
      </c>
    </row>
    <row r="16522" spans="1:5" ht="14.25" customHeight="1" x14ac:dyDescent="0.3">
      <c r="A16522">
        <v>52781</v>
      </c>
      <c r="B16522" s="2">
        <v>44323.740074433663</v>
      </c>
      <c r="C16522">
        <v>306879</v>
      </c>
      <c r="D16522">
        <v>230507</v>
      </c>
      <c r="E16522" s="2">
        <v>44308.330276282046</v>
      </c>
    </row>
    <row r="16523" spans="1:5" ht="14.25" customHeight="1" x14ac:dyDescent="0.3">
      <c r="A16523">
        <v>52786</v>
      </c>
      <c r="B16523" s="2">
        <v>44323.742501618122</v>
      </c>
      <c r="C16523">
        <v>251315</v>
      </c>
      <c r="D16523">
        <v>194335</v>
      </c>
      <c r="E16523" s="2">
        <v>44308.272753596866</v>
      </c>
    </row>
    <row r="16524" spans="1:5" ht="14.25" customHeight="1" x14ac:dyDescent="0.3">
      <c r="A16524">
        <v>52787</v>
      </c>
      <c r="B16524" s="2">
        <v>44323.743310679616</v>
      </c>
      <c r="C16524">
        <v>14305</v>
      </c>
      <c r="D16524">
        <v>230507</v>
      </c>
      <c r="E16524" s="2">
        <v>44322.120725569803</v>
      </c>
    </row>
    <row r="16525" spans="1:5" ht="14.25" customHeight="1" x14ac:dyDescent="0.3">
      <c r="A16525">
        <v>52789</v>
      </c>
      <c r="B16525" s="2">
        <v>44323.743310679616</v>
      </c>
      <c r="C16525">
        <v>14877</v>
      </c>
      <c r="D16525">
        <v>191893</v>
      </c>
      <c r="E16525" s="2">
        <v>44307.228410541313</v>
      </c>
    </row>
    <row r="16526" spans="1:5" ht="14.25" customHeight="1" x14ac:dyDescent="0.3">
      <c r="A16526">
        <v>52794</v>
      </c>
      <c r="B16526" s="2">
        <v>44323.743715210352</v>
      </c>
      <c r="C16526">
        <v>18983</v>
      </c>
      <c r="D16526">
        <v>418434</v>
      </c>
      <c r="E16526" s="2">
        <v>44308.054591631058</v>
      </c>
    </row>
    <row r="16527" spans="1:5" ht="14.25" customHeight="1" x14ac:dyDescent="0.3">
      <c r="A16527">
        <v>52799</v>
      </c>
      <c r="B16527" s="2">
        <v>44323.744928802589</v>
      </c>
      <c r="C16527">
        <v>182935</v>
      </c>
      <c r="D16527">
        <v>115218</v>
      </c>
      <c r="E16527" s="2">
        <v>44319.246471723643</v>
      </c>
    </row>
    <row r="16528" spans="1:5" ht="14.25" customHeight="1" x14ac:dyDescent="0.3">
      <c r="A16528">
        <v>52802</v>
      </c>
      <c r="B16528" s="2">
        <v>44323.744928802589</v>
      </c>
      <c r="C16528">
        <v>220658</v>
      </c>
      <c r="D16528">
        <v>477440</v>
      </c>
      <c r="E16528" s="2">
        <v>44322.532284401714</v>
      </c>
    </row>
    <row r="16529" spans="1:5" ht="14.25" customHeight="1" x14ac:dyDescent="0.3">
      <c r="A16529">
        <v>52803</v>
      </c>
      <c r="B16529" s="2">
        <v>44323.74816504855</v>
      </c>
      <c r="C16529">
        <v>290993</v>
      </c>
      <c r="D16529">
        <v>423117</v>
      </c>
      <c r="E16529" s="2">
        <v>44314.846065420228</v>
      </c>
    </row>
    <row r="16530" spans="1:5" ht="14.25" customHeight="1" x14ac:dyDescent="0.3">
      <c r="A16530">
        <v>52806</v>
      </c>
      <c r="B16530" s="2">
        <v>44323.748569579286</v>
      </c>
      <c r="C16530">
        <v>311720</v>
      </c>
      <c r="D16530">
        <v>218373</v>
      </c>
      <c r="E16530" s="2">
        <v>44310.102162464384</v>
      </c>
    </row>
    <row r="16531" spans="1:5" ht="14.25" customHeight="1" x14ac:dyDescent="0.3">
      <c r="A16531">
        <v>52807</v>
      </c>
      <c r="B16531" s="2">
        <v>44323.748974110029</v>
      </c>
      <c r="C16531">
        <v>164677</v>
      </c>
      <c r="D16531">
        <v>473327</v>
      </c>
      <c r="E16531" s="2">
        <v>44294.642590420233</v>
      </c>
    </row>
    <row r="16532" spans="1:5" ht="14.25" customHeight="1" x14ac:dyDescent="0.3">
      <c r="A16532">
        <v>52812</v>
      </c>
      <c r="B16532" s="2">
        <v>44323.749378640779</v>
      </c>
      <c r="C16532">
        <v>47723</v>
      </c>
      <c r="D16532">
        <v>339123</v>
      </c>
      <c r="E16532" s="2">
        <v>44297.880701780625</v>
      </c>
    </row>
    <row r="16533" spans="1:5" ht="14.25" customHeight="1" x14ac:dyDescent="0.3">
      <c r="A16533">
        <v>52817</v>
      </c>
      <c r="B16533" s="2">
        <v>44323.750187702266</v>
      </c>
      <c r="C16533">
        <v>133368</v>
      </c>
      <c r="D16533">
        <v>214224</v>
      </c>
      <c r="E16533" s="2">
        <v>44307.882763853275</v>
      </c>
    </row>
    <row r="16534" spans="1:5" ht="14.25" customHeight="1" x14ac:dyDescent="0.3">
      <c r="A16534">
        <v>52818</v>
      </c>
      <c r="B16534" s="2">
        <v>44323.750592233009</v>
      </c>
      <c r="C16534">
        <v>166282</v>
      </c>
      <c r="D16534">
        <v>458519</v>
      </c>
      <c r="E16534" s="2">
        <v>44309.312414779204</v>
      </c>
    </row>
    <row r="16535" spans="1:5" ht="14.25" customHeight="1" x14ac:dyDescent="0.3">
      <c r="A16535">
        <v>52822</v>
      </c>
      <c r="B16535" s="2">
        <v>44323.750996763752</v>
      </c>
      <c r="C16535">
        <v>115131</v>
      </c>
      <c r="D16535">
        <v>37644</v>
      </c>
      <c r="E16535" s="2">
        <v>44309.317031445869</v>
      </c>
    </row>
    <row r="16536" spans="1:5" ht="14.25" customHeight="1" x14ac:dyDescent="0.3">
      <c r="A16536">
        <v>52823</v>
      </c>
      <c r="B16536" s="2">
        <v>44323.751805825239</v>
      </c>
      <c r="C16536">
        <v>51279</v>
      </c>
      <c r="D16536">
        <v>287577</v>
      </c>
      <c r="E16536" s="2">
        <v>44309.140053596864</v>
      </c>
    </row>
    <row r="16537" spans="1:5" ht="14.25" customHeight="1" x14ac:dyDescent="0.3">
      <c r="A16537">
        <v>52825</v>
      </c>
      <c r="B16537" s="2">
        <v>44323.751805825239</v>
      </c>
      <c r="C16537">
        <v>170029</v>
      </c>
      <c r="D16537">
        <v>230507</v>
      </c>
      <c r="E16537" s="2">
        <v>44323.037397863249</v>
      </c>
    </row>
    <row r="16538" spans="1:5" ht="14.25" customHeight="1" x14ac:dyDescent="0.3">
      <c r="A16538">
        <v>52829</v>
      </c>
      <c r="B16538" s="2">
        <v>44323.753423948219</v>
      </c>
      <c r="C16538">
        <v>218331</v>
      </c>
      <c r="D16538">
        <v>459455</v>
      </c>
      <c r="E16538" s="2">
        <v>44315.179155448714</v>
      </c>
    </row>
    <row r="16539" spans="1:5" ht="14.25" customHeight="1" x14ac:dyDescent="0.3">
      <c r="A16539">
        <v>52833</v>
      </c>
      <c r="B16539" s="2">
        <v>44323.754233009713</v>
      </c>
      <c r="C16539">
        <v>142133</v>
      </c>
      <c r="D16539">
        <v>118596</v>
      </c>
      <c r="E16539" s="2">
        <v>44310.750976780626</v>
      </c>
    </row>
    <row r="16540" spans="1:5" ht="14.25" customHeight="1" x14ac:dyDescent="0.3">
      <c r="A16540">
        <v>52835</v>
      </c>
      <c r="B16540" s="2">
        <v>44323.754637540456</v>
      </c>
      <c r="C16540">
        <v>17929</v>
      </c>
      <c r="D16540">
        <v>154228</v>
      </c>
      <c r="E16540" s="2">
        <v>44314.993690918811</v>
      </c>
    </row>
    <row r="16541" spans="1:5" ht="14.25" customHeight="1" x14ac:dyDescent="0.3">
      <c r="A16541">
        <v>52837</v>
      </c>
      <c r="B16541" s="2">
        <v>44323.754637540456</v>
      </c>
      <c r="C16541">
        <v>133231</v>
      </c>
      <c r="D16541">
        <v>339123</v>
      </c>
      <c r="E16541" s="2">
        <v>44305.151757514242</v>
      </c>
    </row>
    <row r="16542" spans="1:5" ht="14.25" customHeight="1" x14ac:dyDescent="0.3">
      <c r="A16542">
        <v>52839</v>
      </c>
      <c r="B16542" s="2">
        <v>44323.754637540456</v>
      </c>
      <c r="C16542">
        <v>255900</v>
      </c>
      <c r="D16542">
        <v>347008</v>
      </c>
      <c r="E16542" s="2">
        <v>44310.250802742165</v>
      </c>
    </row>
    <row r="16543" spans="1:5" ht="14.25" customHeight="1" x14ac:dyDescent="0.3">
      <c r="A16543">
        <v>52840</v>
      </c>
      <c r="B16543" s="2">
        <v>44323.755446601943</v>
      </c>
      <c r="C16543">
        <v>246515</v>
      </c>
      <c r="D16543">
        <v>250679</v>
      </c>
      <c r="E16543" s="2">
        <v>44322.751874465815</v>
      </c>
    </row>
    <row r="16544" spans="1:5" ht="14.25" customHeight="1" x14ac:dyDescent="0.3">
      <c r="A16544">
        <v>52845</v>
      </c>
      <c r="B16544" s="2">
        <v>44323.755851132686</v>
      </c>
      <c r="C16544">
        <v>12697</v>
      </c>
      <c r="D16544">
        <v>411922</v>
      </c>
      <c r="E16544" s="2">
        <v>44309.469445797717</v>
      </c>
    </row>
    <row r="16545" spans="1:5" ht="14.25" customHeight="1" x14ac:dyDescent="0.3">
      <c r="A16545">
        <v>52847</v>
      </c>
      <c r="B16545" s="2">
        <v>44323.755851132686</v>
      </c>
      <c r="C16545">
        <v>237431</v>
      </c>
      <c r="D16545">
        <v>119655</v>
      </c>
      <c r="E16545" s="2">
        <v>44312.536849287753</v>
      </c>
    </row>
    <row r="16546" spans="1:5" ht="14.25" customHeight="1" x14ac:dyDescent="0.3">
      <c r="A16546">
        <v>52848</v>
      </c>
      <c r="B16546" s="2">
        <v>44323.757064724916</v>
      </c>
      <c r="C16546">
        <v>123971</v>
      </c>
      <c r="D16546">
        <v>389195</v>
      </c>
      <c r="E16546" s="2">
        <v>44309.574820762107</v>
      </c>
    </row>
    <row r="16547" spans="1:5" ht="14.25" customHeight="1" x14ac:dyDescent="0.3">
      <c r="A16547">
        <v>52853</v>
      </c>
      <c r="B16547" s="2">
        <v>44323.757064724923</v>
      </c>
      <c r="C16547">
        <v>15556</v>
      </c>
      <c r="D16547">
        <v>67064</v>
      </c>
      <c r="E16547" s="2">
        <v>44312.514982799141</v>
      </c>
    </row>
    <row r="16548" spans="1:5" ht="14.25" customHeight="1" x14ac:dyDescent="0.3">
      <c r="A16548">
        <v>52855</v>
      </c>
      <c r="B16548" s="2">
        <v>44323.757064724923</v>
      </c>
      <c r="C16548">
        <v>140984</v>
      </c>
      <c r="D16548">
        <v>34009</v>
      </c>
      <c r="E16548" s="2">
        <v>44314.826294871789</v>
      </c>
    </row>
    <row r="16549" spans="1:5" ht="14.25" customHeight="1" x14ac:dyDescent="0.3">
      <c r="A16549">
        <v>52857</v>
      </c>
      <c r="B16549" s="2">
        <v>44323.757469255666</v>
      </c>
      <c r="C16549">
        <v>162137</v>
      </c>
      <c r="D16549">
        <v>316404</v>
      </c>
      <c r="E16549" s="2">
        <v>44300.145941773502</v>
      </c>
    </row>
    <row r="16550" spans="1:5" ht="14.25" customHeight="1" x14ac:dyDescent="0.3">
      <c r="A16550">
        <v>52858</v>
      </c>
      <c r="B16550" s="2">
        <v>44323.757469255666</v>
      </c>
      <c r="C16550">
        <v>178788</v>
      </c>
      <c r="D16550">
        <v>175663</v>
      </c>
      <c r="E16550" s="2">
        <v>44311.235155733622</v>
      </c>
    </row>
    <row r="16551" spans="1:5" ht="14.25" customHeight="1" x14ac:dyDescent="0.3">
      <c r="A16551">
        <v>52862</v>
      </c>
      <c r="B16551" s="2">
        <v>44323.75787378641</v>
      </c>
      <c r="C16551">
        <v>279579</v>
      </c>
      <c r="D16551">
        <v>347008</v>
      </c>
      <c r="E16551" s="2">
        <v>44305.6115210114</v>
      </c>
    </row>
    <row r="16552" spans="1:5" ht="14.25" customHeight="1" x14ac:dyDescent="0.3">
      <c r="A16552">
        <v>52867</v>
      </c>
      <c r="B16552" s="2">
        <v>44323.758278317153</v>
      </c>
      <c r="C16552">
        <v>155514</v>
      </c>
      <c r="D16552">
        <v>4199</v>
      </c>
      <c r="E16552" s="2">
        <v>44308.528269123934</v>
      </c>
    </row>
    <row r="16553" spans="1:5" ht="14.25" customHeight="1" x14ac:dyDescent="0.3">
      <c r="A16553">
        <v>52869</v>
      </c>
      <c r="B16553" s="2">
        <v>44323.75949190939</v>
      </c>
      <c r="C16553">
        <v>123062</v>
      </c>
      <c r="D16553">
        <v>122323</v>
      </c>
      <c r="E16553" s="2">
        <v>44292.743111111115</v>
      </c>
    </row>
    <row r="16554" spans="1:5" ht="14.25" customHeight="1" x14ac:dyDescent="0.3">
      <c r="A16554">
        <v>52870</v>
      </c>
      <c r="B16554" s="2">
        <v>44323.75949190939</v>
      </c>
      <c r="C16554">
        <v>142343</v>
      </c>
      <c r="D16554">
        <v>241927</v>
      </c>
      <c r="E16554" s="2">
        <v>44309.85990787037</v>
      </c>
    </row>
    <row r="16555" spans="1:5" ht="14.25" customHeight="1" x14ac:dyDescent="0.3">
      <c r="A16555">
        <v>52875</v>
      </c>
      <c r="B16555" s="2">
        <v>44323.75949190939</v>
      </c>
      <c r="C16555">
        <v>234228</v>
      </c>
      <c r="D16555">
        <v>172207</v>
      </c>
      <c r="E16555" s="2">
        <v>44322.995883048432</v>
      </c>
    </row>
    <row r="16556" spans="1:5" ht="14.25" customHeight="1" x14ac:dyDescent="0.3">
      <c r="A16556">
        <v>52880</v>
      </c>
      <c r="B16556" s="2">
        <v>44323.75949190939</v>
      </c>
      <c r="C16556">
        <v>269721</v>
      </c>
      <c r="D16556">
        <v>347008</v>
      </c>
      <c r="E16556" s="2">
        <v>44308.123090242167</v>
      </c>
    </row>
    <row r="16557" spans="1:5" ht="14.25" customHeight="1" x14ac:dyDescent="0.3">
      <c r="A16557">
        <v>52883</v>
      </c>
      <c r="B16557" s="2">
        <v>44323.761110032363</v>
      </c>
      <c r="C16557">
        <v>90614</v>
      </c>
      <c r="D16557">
        <v>287577</v>
      </c>
      <c r="E16557" s="2">
        <v>44309.783412891738</v>
      </c>
    </row>
    <row r="16558" spans="1:5" ht="14.25" customHeight="1" x14ac:dyDescent="0.3">
      <c r="A16558">
        <v>52886</v>
      </c>
      <c r="B16558" s="2">
        <v>44323.761110032363</v>
      </c>
      <c r="C16558">
        <v>322154</v>
      </c>
      <c r="D16558">
        <v>411922</v>
      </c>
      <c r="E16558" s="2">
        <v>44319.697051780626</v>
      </c>
    </row>
    <row r="16559" spans="1:5" ht="14.25" customHeight="1" x14ac:dyDescent="0.3">
      <c r="A16559">
        <v>52890</v>
      </c>
      <c r="B16559" s="2">
        <v>44323.762000000002</v>
      </c>
      <c r="C16559">
        <v>327116</v>
      </c>
      <c r="D16559">
        <v>347393</v>
      </c>
      <c r="E16559" s="2">
        <v>44309.588869658124</v>
      </c>
    </row>
    <row r="16560" spans="1:5" ht="14.25" customHeight="1" x14ac:dyDescent="0.3">
      <c r="A16560">
        <v>52895</v>
      </c>
      <c r="B16560" s="2">
        <v>44323.762323624593</v>
      </c>
      <c r="C16560">
        <v>279462</v>
      </c>
      <c r="D16560">
        <v>378749</v>
      </c>
      <c r="E16560" s="2">
        <v>44312.540299750719</v>
      </c>
    </row>
    <row r="16561" spans="1:5" ht="14.25" customHeight="1" x14ac:dyDescent="0.3">
      <c r="A16561">
        <v>52899</v>
      </c>
      <c r="B16561" s="2">
        <v>44323.762728155343</v>
      </c>
      <c r="C16561">
        <v>98488</v>
      </c>
      <c r="D16561">
        <v>439981</v>
      </c>
      <c r="E16561" s="2">
        <v>44316.115017770659</v>
      </c>
    </row>
    <row r="16562" spans="1:5" ht="14.25" customHeight="1" x14ac:dyDescent="0.3">
      <c r="A16562">
        <v>52901</v>
      </c>
      <c r="B16562" s="2">
        <v>44323.763132686079</v>
      </c>
      <c r="C16562">
        <v>194403</v>
      </c>
      <c r="D16562">
        <v>405774</v>
      </c>
      <c r="E16562" s="2">
        <v>44310.380481196582</v>
      </c>
    </row>
    <row r="16563" spans="1:5" ht="14.25" customHeight="1" x14ac:dyDescent="0.3">
      <c r="A16563">
        <v>52903</v>
      </c>
      <c r="B16563" s="2">
        <v>44323.76353721683</v>
      </c>
      <c r="C16563">
        <v>54833</v>
      </c>
      <c r="D16563">
        <v>473327</v>
      </c>
      <c r="E16563" s="2">
        <v>44309.461343198003</v>
      </c>
    </row>
    <row r="16564" spans="1:5" ht="14.25" customHeight="1" x14ac:dyDescent="0.3">
      <c r="A16564">
        <v>52908</v>
      </c>
      <c r="B16564" s="2">
        <v>44323.764346278316</v>
      </c>
      <c r="C16564">
        <v>231103</v>
      </c>
      <c r="D16564">
        <v>267535</v>
      </c>
      <c r="E16564" s="2">
        <v>44305.644858938751</v>
      </c>
    </row>
    <row r="16565" spans="1:5" ht="14.25" customHeight="1" x14ac:dyDescent="0.3">
      <c r="A16565">
        <v>52909</v>
      </c>
      <c r="B16565" s="2">
        <v>44323.764346278316</v>
      </c>
      <c r="C16565">
        <v>294126</v>
      </c>
      <c r="D16565">
        <v>351192</v>
      </c>
      <c r="E16565" s="2">
        <v>44310.802771474358</v>
      </c>
    </row>
    <row r="16566" spans="1:5" ht="14.25" customHeight="1" x14ac:dyDescent="0.3">
      <c r="A16566">
        <v>52911</v>
      </c>
      <c r="B16566" s="2">
        <v>44323.764750809059</v>
      </c>
      <c r="C16566">
        <v>197073</v>
      </c>
      <c r="D16566">
        <v>60239</v>
      </c>
      <c r="E16566" s="2">
        <v>44307.978615455839</v>
      </c>
    </row>
    <row r="16567" spans="1:5" ht="14.25" customHeight="1" x14ac:dyDescent="0.3">
      <c r="A16567">
        <v>52912</v>
      </c>
      <c r="B16567" s="2">
        <v>44323.764750809059</v>
      </c>
      <c r="C16567">
        <v>264613</v>
      </c>
      <c r="D16567">
        <v>168327</v>
      </c>
      <c r="E16567" s="2">
        <v>44295.138261538465</v>
      </c>
    </row>
    <row r="16568" spans="1:5" ht="14.25" customHeight="1" x14ac:dyDescent="0.3">
      <c r="A16568">
        <v>52916</v>
      </c>
      <c r="B16568" s="2">
        <v>44323.765559870553</v>
      </c>
      <c r="C16568">
        <v>106955</v>
      </c>
      <c r="D16568">
        <v>240439</v>
      </c>
      <c r="E16568" s="2">
        <v>44317.44669255698</v>
      </c>
    </row>
    <row r="16569" spans="1:5" ht="14.25" customHeight="1" x14ac:dyDescent="0.3">
      <c r="A16569">
        <v>52921</v>
      </c>
      <c r="B16569" s="2">
        <v>44323.765559870553</v>
      </c>
      <c r="C16569">
        <v>318193</v>
      </c>
      <c r="D16569">
        <v>158978</v>
      </c>
      <c r="E16569" s="2">
        <v>44308.647043198005</v>
      </c>
    </row>
    <row r="16570" spans="1:5" ht="14.25" customHeight="1" x14ac:dyDescent="0.3">
      <c r="A16570">
        <v>52925</v>
      </c>
      <c r="B16570" s="2">
        <v>44323.767582524277</v>
      </c>
      <c r="C16570">
        <v>185595</v>
      </c>
      <c r="D16570">
        <v>42705</v>
      </c>
      <c r="E16570" s="2">
        <v>44310.586616132474</v>
      </c>
    </row>
    <row r="16571" spans="1:5" ht="14.25" customHeight="1" x14ac:dyDescent="0.3">
      <c r="A16571">
        <v>52929</v>
      </c>
      <c r="B16571" s="2">
        <v>44323.768796116507</v>
      </c>
      <c r="C16571">
        <v>276524</v>
      </c>
      <c r="D16571">
        <v>339123</v>
      </c>
      <c r="E16571" s="2">
        <v>44302.003497542733</v>
      </c>
    </row>
    <row r="16572" spans="1:5" ht="14.25" customHeight="1" x14ac:dyDescent="0.3">
      <c r="A16572">
        <v>52934</v>
      </c>
      <c r="B16572" s="2">
        <v>44323.769605177993</v>
      </c>
      <c r="C16572">
        <v>306471</v>
      </c>
      <c r="D16572">
        <v>158978</v>
      </c>
      <c r="E16572" s="2">
        <v>44310.24467852564</v>
      </c>
    </row>
    <row r="16573" spans="1:5" ht="14.25" customHeight="1" x14ac:dyDescent="0.3">
      <c r="A16573">
        <v>52935</v>
      </c>
      <c r="B16573" s="2">
        <v>44323.77081877023</v>
      </c>
      <c r="C16573">
        <v>81790</v>
      </c>
      <c r="D16573">
        <v>222412</v>
      </c>
      <c r="E16573" s="2">
        <v>44321.718844088318</v>
      </c>
    </row>
    <row r="16574" spans="1:5" ht="14.25" customHeight="1" x14ac:dyDescent="0.3">
      <c r="A16574">
        <v>52936</v>
      </c>
      <c r="B16574" s="2">
        <v>44323.771223300966</v>
      </c>
      <c r="C16574">
        <v>171287</v>
      </c>
      <c r="D16574">
        <v>156268</v>
      </c>
      <c r="E16574" s="2">
        <v>44309.648970975788</v>
      </c>
    </row>
    <row r="16575" spans="1:5" ht="14.25" customHeight="1" x14ac:dyDescent="0.3">
      <c r="A16575">
        <v>52938</v>
      </c>
      <c r="B16575" s="2">
        <v>44323.771223300966</v>
      </c>
      <c r="C16575">
        <v>335034</v>
      </c>
      <c r="D16575">
        <v>411922</v>
      </c>
      <c r="E16575" s="2">
        <v>44312.13952378917</v>
      </c>
    </row>
    <row r="16576" spans="1:5" ht="14.25" customHeight="1" x14ac:dyDescent="0.3">
      <c r="A16576">
        <v>52940</v>
      </c>
      <c r="B16576" s="2">
        <v>44323.771627831717</v>
      </c>
      <c r="C16576">
        <v>263728</v>
      </c>
      <c r="D16576">
        <v>176181</v>
      </c>
      <c r="E16576" s="2">
        <v>44286.389517556978</v>
      </c>
    </row>
    <row r="16577" spans="1:5" ht="14.25" customHeight="1" x14ac:dyDescent="0.3">
      <c r="A16577">
        <v>52941</v>
      </c>
      <c r="B16577" s="2">
        <v>44323.772436893203</v>
      </c>
      <c r="C16577">
        <v>228003</v>
      </c>
      <c r="D16577">
        <v>249721</v>
      </c>
      <c r="E16577" s="2">
        <v>44300.058652884618</v>
      </c>
    </row>
    <row r="16578" spans="1:5" ht="14.25" customHeight="1" x14ac:dyDescent="0.3">
      <c r="A16578">
        <v>52944</v>
      </c>
      <c r="B16578" s="2">
        <v>44323.772436893203</v>
      </c>
      <c r="C16578">
        <v>282919</v>
      </c>
      <c r="D16578">
        <v>312575</v>
      </c>
      <c r="E16578" s="2">
        <v>44310.549303846157</v>
      </c>
    </row>
    <row r="16579" spans="1:5" ht="14.25" customHeight="1" x14ac:dyDescent="0.3">
      <c r="A16579">
        <v>52945</v>
      </c>
      <c r="B16579" s="2">
        <v>44323.77324595469</v>
      </c>
      <c r="C16579">
        <v>339374</v>
      </c>
      <c r="D16579">
        <v>254768</v>
      </c>
      <c r="E16579" s="2">
        <v>44311.80367517806</v>
      </c>
    </row>
    <row r="16580" spans="1:5" ht="14.25" customHeight="1" x14ac:dyDescent="0.3">
      <c r="A16580">
        <v>52949</v>
      </c>
      <c r="B16580" s="2">
        <v>44323.77365048544</v>
      </c>
      <c r="C16580">
        <v>303287</v>
      </c>
      <c r="D16580">
        <v>63666</v>
      </c>
      <c r="E16580" s="2">
        <v>44298.430115420226</v>
      </c>
    </row>
    <row r="16581" spans="1:5" ht="14.25" customHeight="1" x14ac:dyDescent="0.3">
      <c r="A16581">
        <v>52954</v>
      </c>
      <c r="B16581" s="2">
        <v>44323.774055016176</v>
      </c>
      <c r="C16581">
        <v>173633</v>
      </c>
      <c r="D16581">
        <v>242428</v>
      </c>
      <c r="E16581" s="2">
        <v>44310.049469195161</v>
      </c>
    </row>
    <row r="16582" spans="1:5" ht="14.25" customHeight="1" x14ac:dyDescent="0.3">
      <c r="A16582">
        <v>52957</v>
      </c>
      <c r="B16582" s="2">
        <v>44323.774459546927</v>
      </c>
      <c r="C16582">
        <v>51184</v>
      </c>
      <c r="D16582">
        <v>251574</v>
      </c>
      <c r="E16582" s="2">
        <v>44311.91362261396</v>
      </c>
    </row>
    <row r="16583" spans="1:5" ht="14.25" customHeight="1" x14ac:dyDescent="0.3">
      <c r="A16583">
        <v>52960</v>
      </c>
      <c r="B16583" s="2">
        <v>44323.774459546927</v>
      </c>
      <c r="C16583">
        <v>309839</v>
      </c>
      <c r="D16583">
        <v>165114</v>
      </c>
      <c r="E16583" s="2">
        <v>44323.036548326214</v>
      </c>
    </row>
    <row r="16584" spans="1:5" ht="14.25" customHeight="1" x14ac:dyDescent="0.3">
      <c r="A16584">
        <v>52963</v>
      </c>
      <c r="B16584" s="2">
        <v>44323.775268608413</v>
      </c>
      <c r="C16584">
        <v>237561</v>
      </c>
      <c r="D16584">
        <v>76405</v>
      </c>
      <c r="E16584" s="2">
        <v>44302.460245299146</v>
      </c>
    </row>
    <row r="16585" spans="1:5" ht="14.25" customHeight="1" x14ac:dyDescent="0.3">
      <c r="A16585">
        <v>52965</v>
      </c>
      <c r="B16585" s="2">
        <v>44323.776886731386</v>
      </c>
      <c r="C16585">
        <v>203493</v>
      </c>
      <c r="D16585">
        <v>343712</v>
      </c>
      <c r="E16585" s="2">
        <v>44322.287368269237</v>
      </c>
    </row>
    <row r="16586" spans="1:5" ht="14.25" customHeight="1" x14ac:dyDescent="0.3">
      <c r="A16586">
        <v>52967</v>
      </c>
      <c r="B16586" s="2">
        <v>44323.776886731393</v>
      </c>
      <c r="C16586">
        <v>17596</v>
      </c>
      <c r="D16586">
        <v>404226</v>
      </c>
      <c r="E16586" s="2">
        <v>44307.816001566956</v>
      </c>
    </row>
    <row r="16587" spans="1:5" ht="14.25" customHeight="1" x14ac:dyDescent="0.3">
      <c r="A16587">
        <v>52972</v>
      </c>
      <c r="B16587" s="2">
        <v>44323.777291262137</v>
      </c>
      <c r="C16587">
        <v>284828</v>
      </c>
      <c r="D16587">
        <v>351192</v>
      </c>
      <c r="E16587" s="2">
        <v>44311.823696225067</v>
      </c>
    </row>
    <row r="16588" spans="1:5" ht="14.25" customHeight="1" x14ac:dyDescent="0.3">
      <c r="A16588">
        <v>52974</v>
      </c>
      <c r="B16588" s="2">
        <v>44323.77769579288</v>
      </c>
      <c r="C16588">
        <v>143505</v>
      </c>
      <c r="D16588">
        <v>83655</v>
      </c>
      <c r="E16588" s="2">
        <v>44292.784310113959</v>
      </c>
    </row>
    <row r="16589" spans="1:5" ht="14.25" customHeight="1" x14ac:dyDescent="0.3">
      <c r="A16589">
        <v>52976</v>
      </c>
      <c r="B16589" s="2">
        <v>44323.77769579288</v>
      </c>
      <c r="C16589">
        <v>251971</v>
      </c>
      <c r="D16589">
        <v>182984</v>
      </c>
      <c r="E16589" s="2">
        <v>44322.486457621089</v>
      </c>
    </row>
    <row r="16590" spans="1:5" ht="14.25" customHeight="1" x14ac:dyDescent="0.3">
      <c r="A16590">
        <v>52981</v>
      </c>
      <c r="B16590" s="2">
        <v>44323.778100323623</v>
      </c>
      <c r="C16590">
        <v>25800</v>
      </c>
      <c r="D16590">
        <v>118549</v>
      </c>
      <c r="E16590" s="2">
        <v>44317.197131445864</v>
      </c>
    </row>
    <row r="16591" spans="1:5" ht="14.25" customHeight="1" x14ac:dyDescent="0.3">
      <c r="A16591">
        <v>52986</v>
      </c>
      <c r="B16591" s="2">
        <v>44323.778504854366</v>
      </c>
      <c r="C16591">
        <v>340867</v>
      </c>
      <c r="D16591">
        <v>204725</v>
      </c>
      <c r="E16591" s="2">
        <v>44322.386191559825</v>
      </c>
    </row>
    <row r="16592" spans="1:5" ht="14.25" customHeight="1" x14ac:dyDescent="0.3">
      <c r="A16592">
        <v>52990</v>
      </c>
      <c r="B16592" s="2">
        <v>44323.778909385117</v>
      </c>
      <c r="C16592">
        <v>287478</v>
      </c>
      <c r="D16592">
        <v>227775</v>
      </c>
      <c r="E16592" s="2">
        <v>44309.883237678063</v>
      </c>
    </row>
    <row r="16593" spans="1:5" ht="14.25" customHeight="1" x14ac:dyDescent="0.3">
      <c r="A16593">
        <v>52994</v>
      </c>
      <c r="B16593" s="2">
        <v>44323.779313915853</v>
      </c>
      <c r="C16593">
        <v>127144</v>
      </c>
      <c r="D16593">
        <v>411922</v>
      </c>
      <c r="E16593" s="2">
        <v>44316.207914992883</v>
      </c>
    </row>
    <row r="16594" spans="1:5" ht="14.25" customHeight="1" x14ac:dyDescent="0.3">
      <c r="A16594">
        <v>52997</v>
      </c>
      <c r="B16594" s="2">
        <v>44323.780122977347</v>
      </c>
      <c r="C16594">
        <v>138691</v>
      </c>
      <c r="D16594">
        <v>411922</v>
      </c>
      <c r="E16594" s="2">
        <v>44310.785448539886</v>
      </c>
    </row>
    <row r="16595" spans="1:5" ht="14.25" customHeight="1" x14ac:dyDescent="0.3">
      <c r="A16595">
        <v>52999</v>
      </c>
      <c r="B16595" s="2">
        <v>44323.78052750809</v>
      </c>
      <c r="C16595">
        <v>214801</v>
      </c>
      <c r="D16595">
        <v>154256</v>
      </c>
      <c r="E16595" s="2">
        <v>44310.161027635324</v>
      </c>
    </row>
    <row r="16596" spans="1:5" ht="14.25" customHeight="1" x14ac:dyDescent="0.3">
      <c r="A16596">
        <v>53004</v>
      </c>
      <c r="B16596" s="2">
        <v>44323.781999999999</v>
      </c>
      <c r="C16596">
        <v>56990</v>
      </c>
      <c r="D16596">
        <v>76405</v>
      </c>
      <c r="E16596" s="2">
        <v>44322.843325391739</v>
      </c>
    </row>
    <row r="16597" spans="1:5" ht="14.25" customHeight="1" x14ac:dyDescent="0.3">
      <c r="A16597">
        <v>53007</v>
      </c>
      <c r="B16597" s="2">
        <v>44323.78214563107</v>
      </c>
      <c r="C16597">
        <v>287336</v>
      </c>
      <c r="D16597">
        <v>294042</v>
      </c>
      <c r="E16597" s="2">
        <v>44303.048489565532</v>
      </c>
    </row>
    <row r="16598" spans="1:5" ht="14.25" customHeight="1" x14ac:dyDescent="0.3">
      <c r="A16598">
        <v>53011</v>
      </c>
      <c r="B16598" s="2">
        <v>44323.782954692557</v>
      </c>
      <c r="C16598">
        <v>18533</v>
      </c>
      <c r="D16598">
        <v>81735</v>
      </c>
      <c r="E16598" s="2">
        <v>44285.894179594012</v>
      </c>
    </row>
    <row r="16599" spans="1:5" ht="14.25" customHeight="1" x14ac:dyDescent="0.3">
      <c r="A16599">
        <v>53016</v>
      </c>
      <c r="B16599" s="2">
        <v>44323.7833592233</v>
      </c>
      <c r="C16599">
        <v>223331</v>
      </c>
      <c r="D16599">
        <v>242428</v>
      </c>
      <c r="E16599" s="2">
        <v>44302.673095014245</v>
      </c>
    </row>
    <row r="16600" spans="1:5" ht="14.25" customHeight="1" x14ac:dyDescent="0.3">
      <c r="A16600">
        <v>53019</v>
      </c>
      <c r="B16600" s="2">
        <v>44323.783763754051</v>
      </c>
      <c r="C16600">
        <v>58112</v>
      </c>
      <c r="D16600">
        <v>122982</v>
      </c>
      <c r="E16600" s="2">
        <v>44304.322794800566</v>
      </c>
    </row>
    <row r="16601" spans="1:5" ht="14.25" customHeight="1" x14ac:dyDescent="0.3">
      <c r="A16601">
        <v>53022</v>
      </c>
      <c r="B16601" s="2">
        <v>44323.784168284787</v>
      </c>
      <c r="C16601">
        <v>122012</v>
      </c>
      <c r="D16601">
        <v>125536</v>
      </c>
      <c r="E16601" s="2">
        <v>44313.973105733625</v>
      </c>
    </row>
    <row r="16602" spans="1:5" ht="14.25" customHeight="1" x14ac:dyDescent="0.3">
      <c r="A16602">
        <v>53027</v>
      </c>
      <c r="B16602" s="2">
        <v>44323.784572815537</v>
      </c>
      <c r="C16602">
        <v>273140</v>
      </c>
      <c r="D16602">
        <v>21760</v>
      </c>
      <c r="E16602" s="2">
        <v>44310.473273076925</v>
      </c>
    </row>
    <row r="16603" spans="1:5" ht="14.25" customHeight="1" x14ac:dyDescent="0.3">
      <c r="A16603">
        <v>53031</v>
      </c>
      <c r="B16603" s="2">
        <v>44323.78497734628</v>
      </c>
      <c r="C16603">
        <v>109804</v>
      </c>
      <c r="D16603">
        <v>8411</v>
      </c>
      <c r="E16603" s="2">
        <v>44308.381881837602</v>
      </c>
    </row>
    <row r="16604" spans="1:5" ht="14.25" customHeight="1" x14ac:dyDescent="0.3">
      <c r="A16604">
        <v>53032</v>
      </c>
      <c r="B16604" s="2">
        <v>44323.785381877024</v>
      </c>
      <c r="C16604">
        <v>259958</v>
      </c>
      <c r="D16604">
        <v>154256</v>
      </c>
      <c r="E16604" s="2">
        <v>44309.50858162393</v>
      </c>
    </row>
    <row r="16605" spans="1:5" ht="14.25" customHeight="1" x14ac:dyDescent="0.3">
      <c r="A16605">
        <v>53034</v>
      </c>
      <c r="B16605" s="2">
        <v>44323.785786407767</v>
      </c>
      <c r="C16605">
        <v>74907</v>
      </c>
      <c r="D16605">
        <v>439981</v>
      </c>
      <c r="E16605" s="2">
        <v>44308.203836289176</v>
      </c>
    </row>
    <row r="16606" spans="1:5" ht="14.25" customHeight="1" x14ac:dyDescent="0.3">
      <c r="A16606">
        <v>53039</v>
      </c>
      <c r="B16606" s="2">
        <v>44323.785786407767</v>
      </c>
      <c r="C16606">
        <v>274303</v>
      </c>
      <c r="D16606">
        <v>154228</v>
      </c>
      <c r="E16606" s="2">
        <v>44316.40369462251</v>
      </c>
    </row>
    <row r="16607" spans="1:5" ht="14.25" customHeight="1" x14ac:dyDescent="0.3">
      <c r="A16607">
        <v>53040</v>
      </c>
      <c r="B16607" s="2">
        <v>44323.787000000004</v>
      </c>
      <c r="C16607">
        <v>290152</v>
      </c>
      <c r="D16607">
        <v>116382</v>
      </c>
      <c r="E16607" s="2">
        <v>44289.490361396012</v>
      </c>
    </row>
    <row r="16608" spans="1:5" ht="14.25" customHeight="1" x14ac:dyDescent="0.3">
      <c r="A16608">
        <v>53042</v>
      </c>
      <c r="B16608" s="2">
        <v>44323.788213592234</v>
      </c>
      <c r="C16608">
        <v>47668</v>
      </c>
      <c r="D16608">
        <v>351192</v>
      </c>
      <c r="E16608" s="2">
        <v>44315.102202029921</v>
      </c>
    </row>
    <row r="16609" spans="1:5" ht="14.25" customHeight="1" x14ac:dyDescent="0.3">
      <c r="A16609">
        <v>53046</v>
      </c>
      <c r="B16609" s="2">
        <v>44323.788213592234</v>
      </c>
      <c r="C16609">
        <v>260827</v>
      </c>
      <c r="D16609">
        <v>182191</v>
      </c>
      <c r="E16609" s="2">
        <v>44322.810270833332</v>
      </c>
    </row>
    <row r="16610" spans="1:5" ht="14.25" customHeight="1" x14ac:dyDescent="0.3">
      <c r="A16610">
        <v>53051</v>
      </c>
      <c r="B16610" s="2">
        <v>44323.788618122977</v>
      </c>
      <c r="C16610">
        <v>31523</v>
      </c>
      <c r="D16610">
        <v>351192</v>
      </c>
      <c r="E16610" s="2">
        <v>44295.718158725067</v>
      </c>
    </row>
    <row r="16611" spans="1:5" ht="14.25" customHeight="1" x14ac:dyDescent="0.3">
      <c r="A16611">
        <v>53055</v>
      </c>
      <c r="B16611" s="2">
        <v>44323.78902265372</v>
      </c>
      <c r="C16611">
        <v>340950</v>
      </c>
      <c r="D16611">
        <v>344690</v>
      </c>
      <c r="E16611" s="2">
        <v>44314.695854344733</v>
      </c>
    </row>
    <row r="16612" spans="1:5" ht="14.25" customHeight="1" x14ac:dyDescent="0.3">
      <c r="A16612">
        <v>53056</v>
      </c>
      <c r="B16612" s="2">
        <v>44323.790236245957</v>
      </c>
      <c r="C16612">
        <v>40360</v>
      </c>
      <c r="D16612">
        <v>327968</v>
      </c>
      <c r="E16612" s="2">
        <v>44297.045587037035</v>
      </c>
    </row>
    <row r="16613" spans="1:5" ht="14.25" customHeight="1" x14ac:dyDescent="0.3">
      <c r="A16613">
        <v>53059</v>
      </c>
      <c r="B16613" s="2">
        <v>44323.790236245957</v>
      </c>
      <c r="C16613">
        <v>329269</v>
      </c>
      <c r="D16613">
        <v>158978</v>
      </c>
      <c r="E16613" s="2">
        <v>44315.535591809115</v>
      </c>
    </row>
    <row r="16614" spans="1:5" ht="14.25" customHeight="1" x14ac:dyDescent="0.3">
      <c r="A16614">
        <v>53061</v>
      </c>
      <c r="B16614" s="2">
        <v>44323.792663430424</v>
      </c>
      <c r="C16614">
        <v>34701</v>
      </c>
      <c r="D16614">
        <v>327481</v>
      </c>
      <c r="E16614" s="2">
        <v>44288.164090847582</v>
      </c>
    </row>
    <row r="16615" spans="1:5" ht="14.25" customHeight="1" x14ac:dyDescent="0.3">
      <c r="A16615">
        <v>53062</v>
      </c>
      <c r="B16615" s="2">
        <v>44323.794000000002</v>
      </c>
      <c r="C16615">
        <v>348061</v>
      </c>
      <c r="D16615">
        <v>137327</v>
      </c>
      <c r="E16615" s="2">
        <v>44315.384615455841</v>
      </c>
    </row>
    <row r="16616" spans="1:5" ht="14.25" customHeight="1" x14ac:dyDescent="0.3">
      <c r="A16616">
        <v>53063</v>
      </c>
      <c r="B16616" s="2">
        <v>44323.796708737864</v>
      </c>
      <c r="C16616">
        <v>24916</v>
      </c>
      <c r="D16616">
        <v>351192</v>
      </c>
      <c r="E16616" s="2">
        <v>44285.710390669512</v>
      </c>
    </row>
    <row r="16617" spans="1:5" ht="14.25" customHeight="1" x14ac:dyDescent="0.3">
      <c r="A16617">
        <v>53066</v>
      </c>
      <c r="B16617" s="2">
        <v>44323.796708737864</v>
      </c>
      <c r="C16617">
        <v>140255</v>
      </c>
      <c r="D16617">
        <v>439981</v>
      </c>
      <c r="E16617" s="2">
        <v>44302.050752955838</v>
      </c>
    </row>
    <row r="16618" spans="1:5" ht="14.25" customHeight="1" x14ac:dyDescent="0.3">
      <c r="A16618">
        <v>53068</v>
      </c>
      <c r="B16618" s="2">
        <v>44323.796999999999</v>
      </c>
      <c r="C16618">
        <v>35737</v>
      </c>
      <c r="D16618">
        <v>467908</v>
      </c>
      <c r="E16618" s="2">
        <v>44309.346814494304</v>
      </c>
    </row>
    <row r="16619" spans="1:5" ht="14.25" customHeight="1" x14ac:dyDescent="0.3">
      <c r="A16619">
        <v>53070</v>
      </c>
      <c r="B16619" s="2">
        <v>44323.797922330094</v>
      </c>
      <c r="C16619">
        <v>248916</v>
      </c>
      <c r="D16619">
        <v>411922</v>
      </c>
      <c r="E16619" s="2">
        <v>44309.901272613963</v>
      </c>
    </row>
    <row r="16620" spans="1:5" ht="14.25" customHeight="1" x14ac:dyDescent="0.3">
      <c r="A16620">
        <v>53071</v>
      </c>
      <c r="B16620" s="2">
        <v>44323.798326860844</v>
      </c>
      <c r="C16620">
        <v>155635</v>
      </c>
      <c r="D16620">
        <v>70091</v>
      </c>
      <c r="E16620" s="2">
        <v>44318.125968019944</v>
      </c>
    </row>
    <row r="16621" spans="1:5" ht="14.25" customHeight="1" x14ac:dyDescent="0.3">
      <c r="A16621">
        <v>53075</v>
      </c>
      <c r="B16621" s="2">
        <v>44323.799944983824</v>
      </c>
      <c r="C16621">
        <v>55407</v>
      </c>
      <c r="D16621">
        <v>408587</v>
      </c>
      <c r="E16621" s="2">
        <v>44309.635428917383</v>
      </c>
    </row>
    <row r="16622" spans="1:5" ht="14.25" customHeight="1" x14ac:dyDescent="0.3">
      <c r="A16622">
        <v>53077</v>
      </c>
      <c r="B16622" s="2">
        <v>44323.799944983824</v>
      </c>
      <c r="C16622">
        <v>173505</v>
      </c>
      <c r="D16622">
        <v>104958</v>
      </c>
      <c r="E16622" s="2">
        <v>44311.9726008547</v>
      </c>
    </row>
    <row r="16623" spans="1:5" ht="14.25" customHeight="1" x14ac:dyDescent="0.3">
      <c r="A16623">
        <v>53082</v>
      </c>
      <c r="B16623" s="2">
        <v>44323.799944983824</v>
      </c>
      <c r="C16623">
        <v>268850</v>
      </c>
      <c r="D16623">
        <v>250679</v>
      </c>
      <c r="E16623" s="2">
        <v>44307.195698041309</v>
      </c>
    </row>
    <row r="16624" spans="1:5" ht="14.25" customHeight="1" x14ac:dyDescent="0.3">
      <c r="A16624">
        <v>53083</v>
      </c>
      <c r="B16624" s="2">
        <v>44323.8</v>
      </c>
      <c r="C16624">
        <v>345517</v>
      </c>
      <c r="D16624">
        <v>411922</v>
      </c>
      <c r="E16624" s="2">
        <v>44311.232535612537</v>
      </c>
    </row>
    <row r="16625" spans="1:5" ht="14.25" customHeight="1" x14ac:dyDescent="0.3">
      <c r="A16625">
        <v>53087</v>
      </c>
      <c r="B16625" s="2">
        <v>44323.80034951456</v>
      </c>
      <c r="C16625">
        <v>247188</v>
      </c>
      <c r="D16625">
        <v>266474</v>
      </c>
      <c r="E16625" s="2">
        <v>44310.537070762104</v>
      </c>
    </row>
    <row r="16626" spans="1:5" ht="14.25" customHeight="1" x14ac:dyDescent="0.3">
      <c r="A16626">
        <v>53091</v>
      </c>
      <c r="B16626" s="2">
        <v>44323.801563106797</v>
      </c>
      <c r="C16626">
        <v>61083</v>
      </c>
      <c r="D16626">
        <v>397</v>
      </c>
      <c r="E16626" s="2">
        <v>44285.417019729342</v>
      </c>
    </row>
    <row r="16627" spans="1:5" ht="14.25" customHeight="1" x14ac:dyDescent="0.3">
      <c r="A16627">
        <v>53092</v>
      </c>
      <c r="B16627" s="2">
        <v>44323.801967637541</v>
      </c>
      <c r="C16627">
        <v>269202</v>
      </c>
      <c r="D16627">
        <v>153893</v>
      </c>
      <c r="E16627" s="2">
        <v>44315.208689743587</v>
      </c>
    </row>
    <row r="16628" spans="1:5" ht="14.25" customHeight="1" x14ac:dyDescent="0.3">
      <c r="A16628">
        <v>53096</v>
      </c>
      <c r="B16628" s="2">
        <v>44323.806417475731</v>
      </c>
      <c r="C16628">
        <v>45619</v>
      </c>
      <c r="D16628">
        <v>289413</v>
      </c>
      <c r="E16628" s="2">
        <v>44309.084121438747</v>
      </c>
    </row>
    <row r="16629" spans="1:5" ht="14.25" customHeight="1" x14ac:dyDescent="0.3">
      <c r="A16629">
        <v>53099</v>
      </c>
      <c r="B16629" s="2">
        <v>44323.806417475731</v>
      </c>
      <c r="C16629">
        <v>185899</v>
      </c>
      <c r="D16629">
        <v>230507</v>
      </c>
      <c r="E16629" s="2">
        <v>44312.512622364673</v>
      </c>
    </row>
    <row r="16630" spans="1:5" ht="14.25" customHeight="1" x14ac:dyDescent="0.3">
      <c r="A16630">
        <v>53100</v>
      </c>
      <c r="B16630" s="2">
        <v>44323.806417475731</v>
      </c>
      <c r="C16630">
        <v>194048</v>
      </c>
      <c r="D16630">
        <v>411922</v>
      </c>
      <c r="E16630" s="2">
        <v>44315.948970726487</v>
      </c>
    </row>
    <row r="16631" spans="1:5" ht="14.25" customHeight="1" x14ac:dyDescent="0.3">
      <c r="A16631">
        <v>53104</v>
      </c>
      <c r="B16631" s="2">
        <v>44323.806822006467</v>
      </c>
      <c r="C16631">
        <v>87188</v>
      </c>
      <c r="D16631">
        <v>246093</v>
      </c>
      <c r="E16631" s="2">
        <v>44285.981964992876</v>
      </c>
    </row>
    <row r="16632" spans="1:5" ht="14.25" customHeight="1" x14ac:dyDescent="0.3">
      <c r="A16632">
        <v>53107</v>
      </c>
      <c r="B16632" s="2">
        <v>44323.806822006467</v>
      </c>
      <c r="C16632">
        <v>90938</v>
      </c>
      <c r="D16632">
        <v>347008</v>
      </c>
      <c r="E16632" s="2">
        <v>44307.818817450141</v>
      </c>
    </row>
    <row r="16633" spans="1:5" ht="14.25" customHeight="1" x14ac:dyDescent="0.3">
      <c r="A16633">
        <v>53110</v>
      </c>
      <c r="B16633" s="2">
        <v>44323.809653721684</v>
      </c>
      <c r="C16633">
        <v>48677</v>
      </c>
      <c r="D16633">
        <v>78899</v>
      </c>
      <c r="E16633" s="2">
        <v>44287.9999042735</v>
      </c>
    </row>
    <row r="16634" spans="1:5" ht="14.25" customHeight="1" x14ac:dyDescent="0.3">
      <c r="A16634">
        <v>53114</v>
      </c>
      <c r="B16634" s="2">
        <v>44323.809653721684</v>
      </c>
      <c r="C16634">
        <v>327390</v>
      </c>
      <c r="D16634">
        <v>227775</v>
      </c>
      <c r="E16634" s="2">
        <v>44319.37910730057</v>
      </c>
    </row>
    <row r="16635" spans="1:5" ht="14.25" customHeight="1" x14ac:dyDescent="0.3">
      <c r="A16635">
        <v>53116</v>
      </c>
      <c r="B16635" s="2">
        <v>44323.810462783171</v>
      </c>
      <c r="C16635">
        <v>311039</v>
      </c>
      <c r="D16635">
        <v>198724</v>
      </c>
      <c r="E16635" s="2">
        <v>44307.445923076921</v>
      </c>
    </row>
    <row r="16636" spans="1:5" ht="14.25" customHeight="1" x14ac:dyDescent="0.3">
      <c r="A16636">
        <v>53120</v>
      </c>
      <c r="B16636" s="2">
        <v>44323.811271844665</v>
      </c>
      <c r="C16636">
        <v>204846</v>
      </c>
      <c r="D16636">
        <v>351192</v>
      </c>
      <c r="E16636" s="2">
        <v>44314.147485826215</v>
      </c>
    </row>
    <row r="16637" spans="1:5" ht="14.25" customHeight="1" x14ac:dyDescent="0.3">
      <c r="A16637">
        <v>53121</v>
      </c>
      <c r="B16637" s="2">
        <v>44323.811676375408</v>
      </c>
      <c r="C16637">
        <v>300956</v>
      </c>
      <c r="D16637">
        <v>250679</v>
      </c>
      <c r="E16637" s="2">
        <v>44296.671335078347</v>
      </c>
    </row>
    <row r="16638" spans="1:5" ht="14.25" customHeight="1" x14ac:dyDescent="0.3">
      <c r="A16638">
        <v>53124</v>
      </c>
      <c r="B16638" s="2">
        <v>44323.812485436894</v>
      </c>
      <c r="C16638">
        <v>116778</v>
      </c>
      <c r="D16638">
        <v>244574</v>
      </c>
      <c r="E16638" s="2">
        <v>44315.204297649572</v>
      </c>
    </row>
    <row r="16639" spans="1:5" ht="14.25" customHeight="1" x14ac:dyDescent="0.3">
      <c r="A16639">
        <v>53126</v>
      </c>
      <c r="B16639" s="2">
        <v>44323.813666666661</v>
      </c>
      <c r="C16639">
        <v>63606</v>
      </c>
      <c r="D16639">
        <v>347008</v>
      </c>
      <c r="E16639" s="2">
        <v>44310.30567866809</v>
      </c>
    </row>
    <row r="16640" spans="1:5" ht="14.25" customHeight="1" x14ac:dyDescent="0.3">
      <c r="A16640">
        <v>53129</v>
      </c>
      <c r="B16640" s="2">
        <v>44323.814103559867</v>
      </c>
      <c r="C16640">
        <v>293624</v>
      </c>
      <c r="D16640">
        <v>446092</v>
      </c>
      <c r="E16640" s="2">
        <v>44318.285027955848</v>
      </c>
    </row>
    <row r="16641" spans="1:5" ht="14.25" customHeight="1" x14ac:dyDescent="0.3">
      <c r="A16641">
        <v>53134</v>
      </c>
      <c r="B16641" s="2">
        <v>44323.814508090618</v>
      </c>
      <c r="C16641">
        <v>70018</v>
      </c>
      <c r="D16641">
        <v>411922</v>
      </c>
      <c r="E16641" s="2">
        <v>44309.702262215105</v>
      </c>
    </row>
    <row r="16642" spans="1:5" ht="14.25" customHeight="1" x14ac:dyDescent="0.3">
      <c r="A16642">
        <v>53139</v>
      </c>
      <c r="B16642" s="2">
        <v>44323.814912621354</v>
      </c>
      <c r="C16642">
        <v>187355</v>
      </c>
      <c r="D16642">
        <v>301890</v>
      </c>
      <c r="E16642" s="2">
        <v>44301.563009722224</v>
      </c>
    </row>
    <row r="16643" spans="1:5" ht="14.25" customHeight="1" x14ac:dyDescent="0.3">
      <c r="A16643">
        <v>53142</v>
      </c>
      <c r="B16643" s="2">
        <v>44323.814912621361</v>
      </c>
      <c r="C16643">
        <v>192509</v>
      </c>
      <c r="D16643">
        <v>328843</v>
      </c>
      <c r="E16643" s="2">
        <v>44313.948824679494</v>
      </c>
    </row>
    <row r="16644" spans="1:5" ht="14.25" customHeight="1" x14ac:dyDescent="0.3">
      <c r="A16644">
        <v>53144</v>
      </c>
      <c r="B16644" s="2">
        <v>44323.815317152104</v>
      </c>
      <c r="C16644">
        <v>165253</v>
      </c>
      <c r="D16644">
        <v>411922</v>
      </c>
      <c r="E16644" s="2">
        <v>44310.302747115384</v>
      </c>
    </row>
    <row r="16645" spans="1:5" ht="14.25" customHeight="1" x14ac:dyDescent="0.3">
      <c r="A16645">
        <v>53148</v>
      </c>
      <c r="B16645" s="2">
        <v>44323.815317152104</v>
      </c>
      <c r="C16645">
        <v>299344</v>
      </c>
      <c r="D16645">
        <v>182984</v>
      </c>
      <c r="E16645" s="2">
        <v>44321.850007122513</v>
      </c>
    </row>
    <row r="16646" spans="1:5" ht="14.25" customHeight="1" x14ac:dyDescent="0.3">
      <c r="A16646">
        <v>53153</v>
      </c>
      <c r="B16646" s="2">
        <v>44323.815721682848</v>
      </c>
      <c r="C16646">
        <v>115302</v>
      </c>
      <c r="D16646">
        <v>251574</v>
      </c>
      <c r="E16646" s="2">
        <v>44314.844660113959</v>
      </c>
    </row>
    <row r="16647" spans="1:5" ht="14.25" customHeight="1" x14ac:dyDescent="0.3">
      <c r="A16647">
        <v>53157</v>
      </c>
      <c r="B16647" s="2">
        <v>44323.816530744334</v>
      </c>
      <c r="C16647">
        <v>206313</v>
      </c>
      <c r="D16647">
        <v>341333</v>
      </c>
      <c r="E16647" s="2">
        <v>44323.084520085475</v>
      </c>
    </row>
    <row r="16648" spans="1:5" ht="14.25" customHeight="1" x14ac:dyDescent="0.3">
      <c r="A16648">
        <v>53160</v>
      </c>
      <c r="B16648" s="2">
        <v>44323.817339805828</v>
      </c>
      <c r="C16648">
        <v>337301</v>
      </c>
      <c r="D16648">
        <v>440811</v>
      </c>
      <c r="E16648" s="2">
        <v>44290.017670085472</v>
      </c>
    </row>
    <row r="16649" spans="1:5" ht="14.25" customHeight="1" x14ac:dyDescent="0.3">
      <c r="A16649">
        <v>53164</v>
      </c>
      <c r="B16649" s="2">
        <v>44323.817744336571</v>
      </c>
      <c r="C16649">
        <v>97319</v>
      </c>
      <c r="D16649">
        <v>470762</v>
      </c>
      <c r="E16649" s="2">
        <v>44317.696982086898</v>
      </c>
    </row>
    <row r="16650" spans="1:5" ht="14.25" customHeight="1" x14ac:dyDescent="0.3">
      <c r="A16650">
        <v>53168</v>
      </c>
      <c r="B16650" s="2">
        <v>44323.818553398058</v>
      </c>
      <c r="C16650">
        <v>149568</v>
      </c>
      <c r="D16650">
        <v>244574</v>
      </c>
      <c r="E16650" s="2">
        <v>44300.526474002843</v>
      </c>
    </row>
    <row r="16651" spans="1:5" ht="14.25" customHeight="1" x14ac:dyDescent="0.3">
      <c r="A16651">
        <v>53169</v>
      </c>
      <c r="B16651" s="2">
        <v>44323.819362459551</v>
      </c>
      <c r="C16651">
        <v>170532</v>
      </c>
      <c r="D16651">
        <v>341333</v>
      </c>
      <c r="E16651" s="2">
        <v>44316.975569836177</v>
      </c>
    </row>
    <row r="16652" spans="1:5" ht="14.25" customHeight="1" x14ac:dyDescent="0.3">
      <c r="A16652">
        <v>53174</v>
      </c>
      <c r="B16652" s="2">
        <v>44323.819766990287</v>
      </c>
      <c r="C16652">
        <v>53735</v>
      </c>
      <c r="D16652">
        <v>440811</v>
      </c>
      <c r="E16652" s="2">
        <v>44321.357662713679</v>
      </c>
    </row>
    <row r="16653" spans="1:5" ht="14.25" customHeight="1" x14ac:dyDescent="0.3">
      <c r="A16653">
        <v>53175</v>
      </c>
      <c r="B16653" s="2">
        <v>44323.819766990287</v>
      </c>
      <c r="C16653">
        <v>154292</v>
      </c>
      <c r="D16653">
        <v>326368</v>
      </c>
      <c r="E16653" s="2">
        <v>44313.800558725074</v>
      </c>
    </row>
    <row r="16654" spans="1:5" ht="14.25" customHeight="1" x14ac:dyDescent="0.3">
      <c r="A16654">
        <v>53179</v>
      </c>
      <c r="B16654" s="2">
        <v>44323.820576051781</v>
      </c>
      <c r="C16654">
        <v>1947</v>
      </c>
      <c r="D16654">
        <v>411922</v>
      </c>
      <c r="E16654" s="2">
        <v>44301.152351353274</v>
      </c>
    </row>
    <row r="16655" spans="1:5" ht="14.25" customHeight="1" x14ac:dyDescent="0.3">
      <c r="A16655">
        <v>53184</v>
      </c>
      <c r="B16655" s="2">
        <v>44323.820576051781</v>
      </c>
      <c r="C16655">
        <v>265686</v>
      </c>
      <c r="D16655">
        <v>411922</v>
      </c>
      <c r="E16655" s="2">
        <v>44310.47303507835</v>
      </c>
    </row>
    <row r="16656" spans="1:5" ht="14.25" customHeight="1" x14ac:dyDescent="0.3">
      <c r="A16656">
        <v>53185</v>
      </c>
      <c r="B16656" s="2">
        <v>44323.820980582524</v>
      </c>
      <c r="C16656">
        <v>192795</v>
      </c>
      <c r="D16656">
        <v>177173</v>
      </c>
      <c r="E16656" s="2">
        <v>44312.248682300567</v>
      </c>
    </row>
    <row r="16657" spans="1:5" ht="14.25" customHeight="1" x14ac:dyDescent="0.3">
      <c r="A16657">
        <v>53190</v>
      </c>
      <c r="B16657" s="2">
        <v>44323.821385113268</v>
      </c>
      <c r="C16657">
        <v>226432</v>
      </c>
      <c r="D16657">
        <v>114699</v>
      </c>
      <c r="E16657" s="2">
        <v>44316.373145512822</v>
      </c>
    </row>
    <row r="16658" spans="1:5" ht="14.25" customHeight="1" x14ac:dyDescent="0.3">
      <c r="A16658">
        <v>53195</v>
      </c>
      <c r="B16658" s="2">
        <v>44323.822598705505</v>
      </c>
      <c r="C16658">
        <v>158271</v>
      </c>
      <c r="D16658">
        <v>324410</v>
      </c>
      <c r="E16658" s="2">
        <v>44315.071886680911</v>
      </c>
    </row>
    <row r="16659" spans="1:5" ht="14.25" customHeight="1" x14ac:dyDescent="0.3">
      <c r="A16659">
        <v>53197</v>
      </c>
      <c r="B16659" s="2">
        <v>44323.822598705505</v>
      </c>
      <c r="C16659">
        <v>299673</v>
      </c>
      <c r="D16659">
        <v>266426</v>
      </c>
      <c r="E16659" s="2">
        <v>44322.801627243585</v>
      </c>
    </row>
    <row r="16660" spans="1:5" ht="14.25" customHeight="1" x14ac:dyDescent="0.3">
      <c r="A16660">
        <v>53198</v>
      </c>
      <c r="B16660" s="2">
        <v>44323.823003236241</v>
      </c>
      <c r="C16660">
        <v>28384</v>
      </c>
      <c r="D16660">
        <v>411922</v>
      </c>
      <c r="E16660" s="2">
        <v>44306.497387428775</v>
      </c>
    </row>
    <row r="16661" spans="1:5" ht="14.25" customHeight="1" x14ac:dyDescent="0.3">
      <c r="A16661">
        <v>53203</v>
      </c>
      <c r="B16661" s="2">
        <v>44323.823003236241</v>
      </c>
      <c r="C16661">
        <v>67310</v>
      </c>
      <c r="D16661">
        <v>119655</v>
      </c>
      <c r="E16661" s="2">
        <v>44323.496028454421</v>
      </c>
    </row>
    <row r="16662" spans="1:5" ht="14.25" customHeight="1" x14ac:dyDescent="0.3">
      <c r="A16662">
        <v>53207</v>
      </c>
      <c r="B16662" s="2">
        <v>44323.823003236241</v>
      </c>
      <c r="C16662">
        <v>109263</v>
      </c>
      <c r="D16662">
        <v>118549</v>
      </c>
      <c r="E16662" s="2">
        <v>44309.022537891738</v>
      </c>
    </row>
    <row r="16663" spans="1:5" ht="14.25" customHeight="1" x14ac:dyDescent="0.3">
      <c r="A16663">
        <v>53210</v>
      </c>
      <c r="B16663" s="2">
        <v>44323.823003236241</v>
      </c>
      <c r="C16663">
        <v>112914</v>
      </c>
      <c r="D16663">
        <v>250679</v>
      </c>
      <c r="E16663" s="2">
        <v>44304.815730056973</v>
      </c>
    </row>
    <row r="16664" spans="1:5" ht="14.25" customHeight="1" x14ac:dyDescent="0.3">
      <c r="A16664">
        <v>53215</v>
      </c>
      <c r="B16664" s="2">
        <v>44323.823812297735</v>
      </c>
      <c r="C16664">
        <v>74452</v>
      </c>
      <c r="D16664">
        <v>250679</v>
      </c>
      <c r="E16664" s="2">
        <v>44313.587671438749</v>
      </c>
    </row>
    <row r="16665" spans="1:5" ht="14.25" customHeight="1" x14ac:dyDescent="0.3">
      <c r="A16665">
        <v>53219</v>
      </c>
      <c r="B16665" s="2">
        <v>44323.825430420715</v>
      </c>
      <c r="C16665">
        <v>264941</v>
      </c>
      <c r="D16665">
        <v>344043</v>
      </c>
      <c r="E16665" s="2">
        <v>44322.41101285613</v>
      </c>
    </row>
    <row r="16666" spans="1:5" ht="14.25" customHeight="1" x14ac:dyDescent="0.3">
      <c r="A16666">
        <v>53224</v>
      </c>
      <c r="B16666" s="2">
        <v>44323.826239482201</v>
      </c>
      <c r="C16666">
        <v>343340</v>
      </c>
      <c r="D16666">
        <v>158978</v>
      </c>
      <c r="E16666" s="2">
        <v>44309.420792735051</v>
      </c>
    </row>
    <row r="16667" spans="1:5" ht="14.25" customHeight="1" x14ac:dyDescent="0.3">
      <c r="A16667">
        <v>53227</v>
      </c>
      <c r="B16667" s="2">
        <v>44323.826644012945</v>
      </c>
      <c r="C16667">
        <v>85809</v>
      </c>
      <c r="D16667">
        <v>242428</v>
      </c>
      <c r="E16667" s="2">
        <v>44311.104002029919</v>
      </c>
    </row>
    <row r="16668" spans="1:5" ht="14.25" customHeight="1" x14ac:dyDescent="0.3">
      <c r="A16668">
        <v>53229</v>
      </c>
      <c r="B16668" s="2">
        <v>44323.827048543688</v>
      </c>
      <c r="C16668">
        <v>18407</v>
      </c>
      <c r="D16668">
        <v>266896</v>
      </c>
      <c r="E16668" s="2">
        <v>44322.840071688035</v>
      </c>
    </row>
    <row r="16669" spans="1:5" ht="14.25" customHeight="1" x14ac:dyDescent="0.3">
      <c r="A16669">
        <v>53234</v>
      </c>
      <c r="B16669" s="2">
        <v>44323.828666666668</v>
      </c>
      <c r="C16669">
        <v>125035</v>
      </c>
      <c r="D16669">
        <v>218037</v>
      </c>
      <c r="E16669" s="2">
        <v>44308.551870512827</v>
      </c>
    </row>
    <row r="16670" spans="1:5" ht="14.25" customHeight="1" x14ac:dyDescent="0.3">
      <c r="A16670">
        <v>53237</v>
      </c>
      <c r="B16670" s="2">
        <v>44323.829071197411</v>
      </c>
      <c r="C16670">
        <v>239381</v>
      </c>
      <c r="D16670">
        <v>411922</v>
      </c>
      <c r="E16670" s="2">
        <v>44313.072497329056</v>
      </c>
    </row>
    <row r="16671" spans="1:5" ht="14.25" customHeight="1" x14ac:dyDescent="0.3">
      <c r="A16671">
        <v>53238</v>
      </c>
      <c r="B16671" s="2">
        <v>44323.829880258898</v>
      </c>
      <c r="C16671">
        <v>52602</v>
      </c>
      <c r="D16671">
        <v>47691</v>
      </c>
      <c r="E16671" s="2">
        <v>44304.285653383195</v>
      </c>
    </row>
    <row r="16672" spans="1:5" ht="14.25" customHeight="1" x14ac:dyDescent="0.3">
      <c r="A16672">
        <v>53241</v>
      </c>
      <c r="B16672" s="2">
        <v>44323.829880258898</v>
      </c>
      <c r="C16672">
        <v>326000</v>
      </c>
      <c r="D16672">
        <v>433247</v>
      </c>
      <c r="E16672" s="2">
        <v>44312.493521901706</v>
      </c>
    </row>
    <row r="16673" spans="1:5" ht="14.25" customHeight="1" x14ac:dyDescent="0.3">
      <c r="A16673">
        <v>53246</v>
      </c>
      <c r="B16673" s="2">
        <v>44323.830689320392</v>
      </c>
      <c r="C16673">
        <v>280112</v>
      </c>
      <c r="D16673">
        <v>230507</v>
      </c>
      <c r="E16673" s="2">
        <v>44310.772781232197</v>
      </c>
    </row>
    <row r="16674" spans="1:5" ht="14.25" customHeight="1" x14ac:dyDescent="0.3">
      <c r="A16674">
        <v>53247</v>
      </c>
      <c r="B16674" s="2">
        <v>44323.831093851128</v>
      </c>
      <c r="C16674">
        <v>53176</v>
      </c>
      <c r="D16674">
        <v>123413</v>
      </c>
      <c r="E16674" s="2">
        <v>44320.385182300568</v>
      </c>
    </row>
    <row r="16675" spans="1:5" ht="14.25" customHeight="1" x14ac:dyDescent="0.3">
      <c r="A16675">
        <v>53251</v>
      </c>
      <c r="B16675" s="2">
        <v>44323.831093851128</v>
      </c>
      <c r="C16675">
        <v>100342</v>
      </c>
      <c r="D16675">
        <v>88008</v>
      </c>
      <c r="E16675" s="2">
        <v>44290.809638568382</v>
      </c>
    </row>
    <row r="16676" spans="1:5" ht="14.25" customHeight="1" x14ac:dyDescent="0.3">
      <c r="A16676">
        <v>53252</v>
      </c>
      <c r="B16676" s="2">
        <v>44323.831093851128</v>
      </c>
      <c r="C16676">
        <v>187892</v>
      </c>
      <c r="D16676">
        <v>304722</v>
      </c>
      <c r="E16676" s="2">
        <v>44323.309161075493</v>
      </c>
    </row>
    <row r="16677" spans="1:5" ht="14.25" customHeight="1" x14ac:dyDescent="0.3">
      <c r="A16677">
        <v>53257</v>
      </c>
      <c r="B16677" s="2">
        <v>44323.831498381878</v>
      </c>
      <c r="C16677">
        <v>322761</v>
      </c>
      <c r="D16677">
        <v>347393</v>
      </c>
      <c r="E16677" s="2">
        <v>44322.638646901716</v>
      </c>
    </row>
    <row r="16678" spans="1:5" ht="14.25" customHeight="1" x14ac:dyDescent="0.3">
      <c r="A16678">
        <v>53261</v>
      </c>
      <c r="B16678" s="2">
        <v>44323.833521035602</v>
      </c>
      <c r="C16678">
        <v>51366</v>
      </c>
      <c r="D16678">
        <v>411922</v>
      </c>
      <c r="E16678" s="2">
        <v>44297.623061716527</v>
      </c>
    </row>
    <row r="16679" spans="1:5" ht="14.25" customHeight="1" x14ac:dyDescent="0.3">
      <c r="A16679">
        <v>53262</v>
      </c>
      <c r="B16679" s="2">
        <v>44323.834330097088</v>
      </c>
      <c r="C16679">
        <v>67680</v>
      </c>
      <c r="D16679">
        <v>250679</v>
      </c>
      <c r="E16679" s="2">
        <v>44315.593660113962</v>
      </c>
    </row>
    <row r="16680" spans="1:5" ht="14.25" customHeight="1" x14ac:dyDescent="0.3">
      <c r="A16680">
        <v>53263</v>
      </c>
      <c r="B16680" s="2">
        <v>44323.834330097088</v>
      </c>
      <c r="C16680">
        <v>202120</v>
      </c>
      <c r="D16680">
        <v>301748</v>
      </c>
      <c r="E16680" s="2">
        <v>44295.157439494302</v>
      </c>
    </row>
    <row r="16681" spans="1:5" ht="14.25" customHeight="1" x14ac:dyDescent="0.3">
      <c r="A16681">
        <v>53265</v>
      </c>
      <c r="B16681" s="2">
        <v>44323.834330097088</v>
      </c>
      <c r="C16681">
        <v>213249</v>
      </c>
      <c r="D16681">
        <v>473323</v>
      </c>
      <c r="E16681" s="2">
        <v>44315.505600142453</v>
      </c>
    </row>
    <row r="16682" spans="1:5" ht="14.25" customHeight="1" x14ac:dyDescent="0.3">
      <c r="A16682">
        <v>53266</v>
      </c>
      <c r="B16682" s="2">
        <v>44323.835543689325</v>
      </c>
      <c r="C16682">
        <v>184213</v>
      </c>
      <c r="D16682">
        <v>411922</v>
      </c>
      <c r="E16682" s="2">
        <v>44315.930339743587</v>
      </c>
    </row>
    <row r="16683" spans="1:5" ht="14.25" customHeight="1" x14ac:dyDescent="0.3">
      <c r="A16683">
        <v>53267</v>
      </c>
      <c r="B16683" s="2">
        <v>44323.835543689325</v>
      </c>
      <c r="C16683">
        <v>287828</v>
      </c>
      <c r="D16683">
        <v>158978</v>
      </c>
      <c r="E16683" s="2">
        <v>44306.82374871795</v>
      </c>
    </row>
    <row r="16684" spans="1:5" ht="14.25" customHeight="1" x14ac:dyDescent="0.3">
      <c r="A16684">
        <v>53268</v>
      </c>
      <c r="B16684" s="2">
        <v>44323.835543689325</v>
      </c>
      <c r="C16684">
        <v>347988</v>
      </c>
      <c r="D16684">
        <v>182191</v>
      </c>
      <c r="E16684" s="2">
        <v>44311.285963141032</v>
      </c>
    </row>
    <row r="16685" spans="1:5" ht="14.25" customHeight="1" x14ac:dyDescent="0.3">
      <c r="A16685">
        <v>53273</v>
      </c>
      <c r="B16685" s="2">
        <v>44323.835948220061</v>
      </c>
      <c r="C16685">
        <v>170039</v>
      </c>
      <c r="D16685">
        <v>463334</v>
      </c>
      <c r="E16685" s="2">
        <v>44302.805389814814</v>
      </c>
    </row>
    <row r="16686" spans="1:5" ht="14.25" customHeight="1" x14ac:dyDescent="0.3">
      <c r="A16686">
        <v>53278</v>
      </c>
      <c r="B16686" s="2">
        <v>44323.837161812298</v>
      </c>
      <c r="C16686">
        <v>59167</v>
      </c>
      <c r="D16686">
        <v>21550</v>
      </c>
      <c r="E16686" s="2">
        <v>44298.158858012823</v>
      </c>
    </row>
    <row r="16687" spans="1:5" ht="14.25" customHeight="1" x14ac:dyDescent="0.3">
      <c r="A16687">
        <v>53282</v>
      </c>
      <c r="B16687" s="2">
        <v>44323.837161812298</v>
      </c>
      <c r="C16687">
        <v>176321</v>
      </c>
      <c r="D16687">
        <v>230507</v>
      </c>
      <c r="E16687" s="2">
        <v>44312.712289957264</v>
      </c>
    </row>
    <row r="16688" spans="1:5" ht="14.25" customHeight="1" x14ac:dyDescent="0.3">
      <c r="A16688">
        <v>53284</v>
      </c>
      <c r="B16688" s="2">
        <v>44323.838375404528</v>
      </c>
      <c r="C16688">
        <v>26042</v>
      </c>
      <c r="D16688">
        <v>21760</v>
      </c>
      <c r="E16688" s="2">
        <v>44315.598531623931</v>
      </c>
    </row>
    <row r="16689" spans="1:5" ht="14.25" customHeight="1" x14ac:dyDescent="0.3">
      <c r="A16689">
        <v>53285</v>
      </c>
      <c r="B16689" s="2">
        <v>44323.838779935279</v>
      </c>
      <c r="C16689">
        <v>272079</v>
      </c>
      <c r="D16689">
        <v>164398</v>
      </c>
      <c r="E16689" s="2">
        <v>44317.608015633901</v>
      </c>
    </row>
    <row r="16690" spans="1:5" ht="14.25" customHeight="1" x14ac:dyDescent="0.3">
      <c r="A16690">
        <v>53290</v>
      </c>
      <c r="B16690" s="2">
        <v>44323.839993527508</v>
      </c>
      <c r="C16690">
        <v>274380</v>
      </c>
      <c r="D16690">
        <v>343491</v>
      </c>
      <c r="E16690" s="2">
        <v>44305.921214992879</v>
      </c>
    </row>
    <row r="16691" spans="1:5" ht="14.25" customHeight="1" x14ac:dyDescent="0.3">
      <c r="A16691">
        <v>53295</v>
      </c>
      <c r="B16691" s="2">
        <v>44323.839993527508</v>
      </c>
      <c r="C16691">
        <v>285393</v>
      </c>
      <c r="D16691">
        <v>78646</v>
      </c>
      <c r="E16691" s="2">
        <v>44311.275377492879</v>
      </c>
    </row>
    <row r="16692" spans="1:5" ht="14.25" customHeight="1" x14ac:dyDescent="0.3">
      <c r="A16692">
        <v>53299</v>
      </c>
      <c r="B16692" s="2">
        <v>44323.840398058252</v>
      </c>
      <c r="C16692">
        <v>79600</v>
      </c>
      <c r="D16692">
        <v>76405</v>
      </c>
      <c r="E16692" s="2">
        <v>44322.796794871792</v>
      </c>
    </row>
    <row r="16693" spans="1:5" ht="14.25" customHeight="1" x14ac:dyDescent="0.3">
      <c r="A16693">
        <v>53302</v>
      </c>
      <c r="B16693" s="2">
        <v>44323.840398058252</v>
      </c>
      <c r="C16693">
        <v>219452</v>
      </c>
      <c r="D16693">
        <v>81740</v>
      </c>
      <c r="E16693" s="2">
        <v>44315.880348326216</v>
      </c>
    </row>
    <row r="16694" spans="1:5" ht="14.25" customHeight="1" x14ac:dyDescent="0.3">
      <c r="A16694">
        <v>53306</v>
      </c>
      <c r="B16694" s="2">
        <v>44323.840802588995</v>
      </c>
      <c r="C16694">
        <v>171641</v>
      </c>
      <c r="D16694">
        <v>186092</v>
      </c>
      <c r="E16694" s="2">
        <v>44301.551681410259</v>
      </c>
    </row>
    <row r="16695" spans="1:5" ht="14.25" customHeight="1" x14ac:dyDescent="0.3">
      <c r="A16695">
        <v>53308</v>
      </c>
      <c r="B16695" s="2">
        <v>44323.840802588995</v>
      </c>
      <c r="C16695">
        <v>323868</v>
      </c>
      <c r="D16695">
        <v>230507</v>
      </c>
      <c r="E16695" s="2">
        <v>44310.353720334759</v>
      </c>
    </row>
    <row r="16696" spans="1:5" ht="14.25" customHeight="1" x14ac:dyDescent="0.3">
      <c r="A16696">
        <v>53310</v>
      </c>
      <c r="B16696" s="2">
        <v>44323.840802588995</v>
      </c>
      <c r="C16696">
        <v>323976</v>
      </c>
      <c r="D16696">
        <v>104958</v>
      </c>
      <c r="E16696" s="2">
        <v>44308.834741132479</v>
      </c>
    </row>
    <row r="16697" spans="1:5" ht="14.25" customHeight="1" x14ac:dyDescent="0.3">
      <c r="A16697">
        <v>53313</v>
      </c>
      <c r="B16697" s="2">
        <v>44323.841611650489</v>
      </c>
      <c r="C16697">
        <v>210141</v>
      </c>
      <c r="D16697">
        <v>249762</v>
      </c>
      <c r="E16697" s="2">
        <v>44317.04196057692</v>
      </c>
    </row>
    <row r="16698" spans="1:5" ht="14.25" customHeight="1" x14ac:dyDescent="0.3">
      <c r="A16698">
        <v>53318</v>
      </c>
      <c r="B16698" s="2">
        <v>44323.842016181232</v>
      </c>
      <c r="C16698">
        <v>30007</v>
      </c>
      <c r="D16698">
        <v>351192</v>
      </c>
      <c r="E16698" s="2">
        <v>44315.580690242168</v>
      </c>
    </row>
    <row r="16699" spans="1:5" ht="14.25" customHeight="1" x14ac:dyDescent="0.3">
      <c r="A16699">
        <v>53322</v>
      </c>
      <c r="B16699" s="2">
        <v>44323.845252427185</v>
      </c>
      <c r="C16699">
        <v>28934</v>
      </c>
      <c r="D16699">
        <v>317239</v>
      </c>
      <c r="E16699" s="2">
        <v>44300.106127279207</v>
      </c>
    </row>
    <row r="16700" spans="1:5" ht="14.25" customHeight="1" x14ac:dyDescent="0.3">
      <c r="A16700">
        <v>53325</v>
      </c>
      <c r="B16700" s="2">
        <v>44323.845656957928</v>
      </c>
      <c r="C16700">
        <v>34745</v>
      </c>
      <c r="D16700">
        <v>341333</v>
      </c>
      <c r="E16700" s="2">
        <v>44315.661671901711</v>
      </c>
    </row>
    <row r="16701" spans="1:5" ht="14.25" customHeight="1" x14ac:dyDescent="0.3">
      <c r="A16701">
        <v>53329</v>
      </c>
      <c r="B16701" s="2">
        <v>44323.845656957928</v>
      </c>
      <c r="C16701">
        <v>182580</v>
      </c>
      <c r="D16701">
        <v>418854</v>
      </c>
      <c r="E16701" s="2">
        <v>44314.206173967235</v>
      </c>
    </row>
    <row r="16702" spans="1:5" ht="14.25" customHeight="1" x14ac:dyDescent="0.3">
      <c r="A16702">
        <v>53332</v>
      </c>
      <c r="B16702" s="2">
        <v>44323.846466019415</v>
      </c>
      <c r="C16702">
        <v>219819</v>
      </c>
      <c r="D16702">
        <v>417856</v>
      </c>
      <c r="E16702" s="2">
        <v>44309.284370334761</v>
      </c>
    </row>
    <row r="16703" spans="1:5" ht="14.25" customHeight="1" x14ac:dyDescent="0.3">
      <c r="A16703">
        <v>53337</v>
      </c>
      <c r="B16703" s="2">
        <v>44323.846870550165</v>
      </c>
      <c r="C16703">
        <v>281667</v>
      </c>
      <c r="D16703">
        <v>471403</v>
      </c>
      <c r="E16703" s="2">
        <v>44317.24292126068</v>
      </c>
    </row>
    <row r="16704" spans="1:5" ht="14.25" customHeight="1" x14ac:dyDescent="0.3">
      <c r="A16704">
        <v>53340</v>
      </c>
      <c r="B16704" s="2">
        <v>44323.848488673138</v>
      </c>
      <c r="C16704">
        <v>7473</v>
      </c>
      <c r="D16704">
        <v>202914</v>
      </c>
      <c r="E16704" s="2">
        <v>44318.608327955844</v>
      </c>
    </row>
    <row r="16705" spans="1:5" ht="14.25" customHeight="1" x14ac:dyDescent="0.3">
      <c r="A16705">
        <v>53343</v>
      </c>
      <c r="B16705" s="2">
        <v>44323.848488673138</v>
      </c>
      <c r="C16705">
        <v>54377</v>
      </c>
      <c r="D16705">
        <v>297948</v>
      </c>
      <c r="E16705" s="2">
        <v>44317.333873504271</v>
      </c>
    </row>
    <row r="16706" spans="1:5" ht="14.25" customHeight="1" x14ac:dyDescent="0.3">
      <c r="A16706">
        <v>53344</v>
      </c>
      <c r="B16706" s="2">
        <v>44323.848488673138</v>
      </c>
      <c r="C16706">
        <v>225119</v>
      </c>
      <c r="D16706">
        <v>16029</v>
      </c>
      <c r="E16706" s="2">
        <v>44301.581354309121</v>
      </c>
    </row>
    <row r="16707" spans="1:5" ht="14.25" customHeight="1" x14ac:dyDescent="0.3">
      <c r="A16707">
        <v>53349</v>
      </c>
      <c r="B16707" s="2">
        <v>44323.849297734625</v>
      </c>
      <c r="C16707">
        <v>31439</v>
      </c>
      <c r="D16707">
        <v>5151</v>
      </c>
      <c r="E16707" s="2">
        <v>44310.75690758547</v>
      </c>
    </row>
    <row r="16708" spans="1:5" ht="14.25" customHeight="1" x14ac:dyDescent="0.3">
      <c r="A16708">
        <v>53352</v>
      </c>
      <c r="B16708" s="2">
        <v>44323.849297734625</v>
      </c>
      <c r="C16708">
        <v>86061</v>
      </c>
      <c r="D16708">
        <v>43842</v>
      </c>
      <c r="E16708" s="2">
        <v>44312.732801638173</v>
      </c>
    </row>
    <row r="16709" spans="1:5" ht="14.25" customHeight="1" x14ac:dyDescent="0.3">
      <c r="A16709">
        <v>53354</v>
      </c>
      <c r="B16709" s="2">
        <v>44323.849702265376</v>
      </c>
      <c r="C16709">
        <v>232277</v>
      </c>
      <c r="D16709">
        <v>227775</v>
      </c>
      <c r="E16709" s="2">
        <v>44290.587938639605</v>
      </c>
    </row>
    <row r="16710" spans="1:5" ht="14.25" customHeight="1" x14ac:dyDescent="0.3">
      <c r="A16710">
        <v>53356</v>
      </c>
      <c r="B16710" s="2">
        <v>44323.850511326862</v>
      </c>
      <c r="C16710">
        <v>29459</v>
      </c>
      <c r="D16710">
        <v>366873</v>
      </c>
      <c r="E16710" s="2">
        <v>44301.189320512822</v>
      </c>
    </row>
    <row r="16711" spans="1:5" ht="14.25" customHeight="1" x14ac:dyDescent="0.3">
      <c r="A16711">
        <v>53357</v>
      </c>
      <c r="B16711" s="2">
        <v>44323.850511326862</v>
      </c>
      <c r="C16711">
        <v>296083</v>
      </c>
      <c r="D16711">
        <v>81226</v>
      </c>
      <c r="E16711" s="2">
        <v>44311.469138319088</v>
      </c>
    </row>
    <row r="16712" spans="1:5" ht="14.25" customHeight="1" x14ac:dyDescent="0.3">
      <c r="A16712">
        <v>53358</v>
      </c>
      <c r="B16712" s="2">
        <v>44323.851724919099</v>
      </c>
      <c r="C16712">
        <v>8598</v>
      </c>
      <c r="D16712">
        <v>88863</v>
      </c>
      <c r="E16712" s="2">
        <v>44315.176309829061</v>
      </c>
    </row>
    <row r="16713" spans="1:5" ht="14.25" customHeight="1" x14ac:dyDescent="0.3">
      <c r="A16713">
        <v>53360</v>
      </c>
      <c r="B16713" s="2">
        <v>44323.851724919099</v>
      </c>
      <c r="C16713">
        <v>175957</v>
      </c>
      <c r="D16713">
        <v>411922</v>
      </c>
      <c r="E16713" s="2">
        <v>44314.064184188035</v>
      </c>
    </row>
    <row r="16714" spans="1:5" ht="14.25" customHeight="1" x14ac:dyDescent="0.3">
      <c r="A16714">
        <v>53363</v>
      </c>
      <c r="B16714" s="2">
        <v>44323.852938511329</v>
      </c>
      <c r="C16714">
        <v>53693</v>
      </c>
      <c r="D16714">
        <v>462175</v>
      </c>
      <c r="E16714" s="2">
        <v>44309.941123076926</v>
      </c>
    </row>
    <row r="16715" spans="1:5" ht="14.25" customHeight="1" x14ac:dyDescent="0.3">
      <c r="A16715">
        <v>53365</v>
      </c>
      <c r="B16715" s="2">
        <v>44323.853747572815</v>
      </c>
      <c r="C16715">
        <v>25524</v>
      </c>
      <c r="D16715">
        <v>455878</v>
      </c>
      <c r="E16715" s="2">
        <v>44309.542352243589</v>
      </c>
    </row>
    <row r="16716" spans="1:5" ht="14.25" customHeight="1" x14ac:dyDescent="0.3">
      <c r="A16716">
        <v>53367</v>
      </c>
      <c r="B16716" s="2">
        <v>44323.853747572815</v>
      </c>
      <c r="C16716">
        <v>32947</v>
      </c>
      <c r="D16716">
        <v>411922</v>
      </c>
      <c r="E16716" s="2">
        <v>44307.358050142451</v>
      </c>
    </row>
    <row r="16717" spans="1:5" ht="14.25" customHeight="1" x14ac:dyDescent="0.3">
      <c r="A16717">
        <v>53371</v>
      </c>
      <c r="B16717" s="2">
        <v>44323.854152103559</v>
      </c>
      <c r="C16717">
        <v>13464</v>
      </c>
      <c r="D16717">
        <v>181651</v>
      </c>
      <c r="E16717" s="2">
        <v>44301.791172613965</v>
      </c>
    </row>
    <row r="16718" spans="1:5" ht="14.25" customHeight="1" x14ac:dyDescent="0.3">
      <c r="A16718">
        <v>53373</v>
      </c>
      <c r="B16718" s="2">
        <v>44323.854556634302</v>
      </c>
      <c r="C16718">
        <v>327054</v>
      </c>
      <c r="D16718">
        <v>158978</v>
      </c>
      <c r="E16718" s="2">
        <v>44310.483198112539</v>
      </c>
    </row>
    <row r="16719" spans="1:5" ht="14.25" customHeight="1" x14ac:dyDescent="0.3">
      <c r="A16719">
        <v>53377</v>
      </c>
      <c r="B16719" s="2">
        <v>44323.854961165052</v>
      </c>
      <c r="C16719">
        <v>206667</v>
      </c>
      <c r="D16719">
        <v>397531</v>
      </c>
      <c r="E16719" s="2">
        <v>44313.135889245015</v>
      </c>
    </row>
    <row r="16720" spans="1:5" ht="14.25" customHeight="1" x14ac:dyDescent="0.3">
      <c r="A16720">
        <v>53378</v>
      </c>
      <c r="B16720" s="2">
        <v>44323.855365695788</v>
      </c>
      <c r="C16720">
        <v>137162</v>
      </c>
      <c r="D16720">
        <v>369523</v>
      </c>
      <c r="E16720" s="2">
        <v>44315.861253418807</v>
      </c>
    </row>
    <row r="16721" spans="1:5" ht="14.25" customHeight="1" x14ac:dyDescent="0.3">
      <c r="A16721">
        <v>53379</v>
      </c>
      <c r="B16721" s="2">
        <v>44323.855770226539</v>
      </c>
      <c r="C16721">
        <v>47715</v>
      </c>
      <c r="D16721">
        <v>238334</v>
      </c>
      <c r="E16721" s="2">
        <v>44300.189202279202</v>
      </c>
    </row>
    <row r="16722" spans="1:5" ht="14.25" customHeight="1" x14ac:dyDescent="0.3">
      <c r="A16722">
        <v>53384</v>
      </c>
      <c r="B16722" s="2">
        <v>44323.856579288025</v>
      </c>
      <c r="C16722">
        <v>24806</v>
      </c>
      <c r="D16722">
        <v>112334</v>
      </c>
      <c r="E16722" s="2">
        <v>44310.66036057692</v>
      </c>
    </row>
    <row r="16723" spans="1:5" ht="14.25" customHeight="1" x14ac:dyDescent="0.3">
      <c r="A16723">
        <v>53389</v>
      </c>
      <c r="B16723" s="2">
        <v>44323.856579288025</v>
      </c>
      <c r="C16723">
        <v>103423</v>
      </c>
      <c r="D16723">
        <v>178044</v>
      </c>
      <c r="E16723" s="2">
        <v>44313.129977029916</v>
      </c>
    </row>
    <row r="16724" spans="1:5" ht="14.25" customHeight="1" x14ac:dyDescent="0.3">
      <c r="A16724">
        <v>53391</v>
      </c>
      <c r="B16724" s="2">
        <v>44323.856983818769</v>
      </c>
      <c r="C16724">
        <v>339048</v>
      </c>
      <c r="D16724">
        <v>180863</v>
      </c>
      <c r="E16724" s="2">
        <v>44309.379050356125</v>
      </c>
    </row>
    <row r="16725" spans="1:5" ht="14.25" customHeight="1" x14ac:dyDescent="0.3">
      <c r="A16725">
        <v>53395</v>
      </c>
      <c r="B16725" s="2">
        <v>44323.856983818769</v>
      </c>
      <c r="C16725">
        <v>343691</v>
      </c>
      <c r="D16725">
        <v>231832</v>
      </c>
      <c r="E16725" s="2">
        <v>44322.61193301282</v>
      </c>
    </row>
    <row r="16726" spans="1:5" ht="14.25" customHeight="1" x14ac:dyDescent="0.3">
      <c r="A16726">
        <v>53399</v>
      </c>
      <c r="B16726" s="2">
        <v>44323.857792880262</v>
      </c>
      <c r="C16726">
        <v>134827</v>
      </c>
      <c r="D16726">
        <v>321417</v>
      </c>
      <c r="E16726" s="2">
        <v>44322.868412428776</v>
      </c>
    </row>
    <row r="16727" spans="1:5" ht="14.25" customHeight="1" x14ac:dyDescent="0.3">
      <c r="A16727">
        <v>53404</v>
      </c>
      <c r="B16727" s="2">
        <v>44323.858197411006</v>
      </c>
      <c r="C16727">
        <v>220241</v>
      </c>
      <c r="D16727">
        <v>411635</v>
      </c>
      <c r="E16727" s="2">
        <v>44308.333268732204</v>
      </c>
    </row>
    <row r="16728" spans="1:5" ht="14.25" customHeight="1" x14ac:dyDescent="0.3">
      <c r="A16728">
        <v>53409</v>
      </c>
      <c r="B16728" s="2">
        <v>44323.858601941742</v>
      </c>
      <c r="C16728">
        <v>14710</v>
      </c>
      <c r="D16728">
        <v>439981</v>
      </c>
      <c r="E16728" s="2">
        <v>44285.744495762105</v>
      </c>
    </row>
    <row r="16729" spans="1:5" ht="14.25" customHeight="1" x14ac:dyDescent="0.3">
      <c r="A16729">
        <v>53414</v>
      </c>
      <c r="B16729" s="2">
        <v>44323.858601941742</v>
      </c>
      <c r="C16729">
        <v>75167</v>
      </c>
      <c r="D16729">
        <v>301748</v>
      </c>
      <c r="E16729" s="2">
        <v>44323.321761075502</v>
      </c>
    </row>
    <row r="16730" spans="1:5" ht="14.25" customHeight="1" x14ac:dyDescent="0.3">
      <c r="A16730">
        <v>53419</v>
      </c>
      <c r="B16730" s="2">
        <v>44323.859006472492</v>
      </c>
      <c r="C16730">
        <v>194009</v>
      </c>
      <c r="D16730">
        <v>153893</v>
      </c>
      <c r="E16730" s="2">
        <v>44293.251513853276</v>
      </c>
    </row>
    <row r="16731" spans="1:5" ht="14.25" customHeight="1" x14ac:dyDescent="0.3">
      <c r="A16731">
        <v>53422</v>
      </c>
      <c r="B16731" s="2">
        <v>44323.859411003235</v>
      </c>
      <c r="C16731">
        <v>10431</v>
      </c>
      <c r="D16731">
        <v>148630</v>
      </c>
      <c r="E16731" s="2">
        <v>44314.902004344738</v>
      </c>
    </row>
    <row r="16732" spans="1:5" ht="14.25" customHeight="1" x14ac:dyDescent="0.3">
      <c r="A16732">
        <v>53427</v>
      </c>
      <c r="B16732" s="2">
        <v>44323.859411003235</v>
      </c>
      <c r="C16732">
        <v>106559</v>
      </c>
      <c r="D16732">
        <v>230507</v>
      </c>
      <c r="E16732" s="2">
        <v>44298.515395975781</v>
      </c>
    </row>
    <row r="16733" spans="1:5" ht="14.25" customHeight="1" x14ac:dyDescent="0.3">
      <c r="A16733">
        <v>53430</v>
      </c>
      <c r="B16733" s="2">
        <v>44323.861433656959</v>
      </c>
      <c r="C16733">
        <v>112795</v>
      </c>
      <c r="D16733">
        <v>238334</v>
      </c>
      <c r="E16733" s="2">
        <v>44322.456001139602</v>
      </c>
    </row>
    <row r="16734" spans="1:5" ht="14.25" customHeight="1" x14ac:dyDescent="0.3">
      <c r="A16734">
        <v>53431</v>
      </c>
      <c r="B16734" s="2">
        <v>44323.861838187702</v>
      </c>
      <c r="C16734">
        <v>150076</v>
      </c>
      <c r="D16734">
        <v>145779</v>
      </c>
      <c r="E16734" s="2">
        <v>44311.742719551279</v>
      </c>
    </row>
    <row r="16735" spans="1:5" ht="14.25" customHeight="1" x14ac:dyDescent="0.3">
      <c r="A16735">
        <v>53432</v>
      </c>
      <c r="B16735" s="2">
        <v>44323.862647249189</v>
      </c>
      <c r="C16735">
        <v>166582</v>
      </c>
      <c r="D16735">
        <v>357547</v>
      </c>
      <c r="E16735" s="2">
        <v>44293.468536502849</v>
      </c>
    </row>
    <row r="16736" spans="1:5" ht="14.25" customHeight="1" x14ac:dyDescent="0.3">
      <c r="A16736">
        <v>53434</v>
      </c>
      <c r="B16736" s="2">
        <v>44323.862647249189</v>
      </c>
      <c r="C16736">
        <v>241470</v>
      </c>
      <c r="D16736">
        <v>244574</v>
      </c>
      <c r="E16736" s="2">
        <v>44317.545950178064</v>
      </c>
    </row>
    <row r="16737" spans="1:5" ht="14.25" customHeight="1" x14ac:dyDescent="0.3">
      <c r="A16737">
        <v>53435</v>
      </c>
      <c r="B16737" s="2">
        <v>44323.863456310675</v>
      </c>
      <c r="C16737">
        <v>285121</v>
      </c>
      <c r="D16737">
        <v>357547</v>
      </c>
      <c r="E16737" s="2">
        <v>44323.126952955849</v>
      </c>
    </row>
    <row r="16738" spans="1:5" ht="14.25" customHeight="1" x14ac:dyDescent="0.3">
      <c r="A16738">
        <v>53436</v>
      </c>
      <c r="B16738" s="2">
        <v>44323.864265372169</v>
      </c>
      <c r="C16738">
        <v>63754</v>
      </c>
      <c r="D16738">
        <v>230507</v>
      </c>
      <c r="E16738" s="2">
        <v>44312.645713176636</v>
      </c>
    </row>
    <row r="16739" spans="1:5" ht="14.25" customHeight="1" x14ac:dyDescent="0.3">
      <c r="A16739">
        <v>53438</v>
      </c>
      <c r="B16739" s="2">
        <v>44323.864265372169</v>
      </c>
      <c r="C16739">
        <v>152020</v>
      </c>
      <c r="D16739">
        <v>43842</v>
      </c>
      <c r="E16739" s="2">
        <v>44297.58316944445</v>
      </c>
    </row>
    <row r="16740" spans="1:5" ht="14.25" customHeight="1" x14ac:dyDescent="0.3">
      <c r="A16740">
        <v>53443</v>
      </c>
      <c r="B16740" s="2">
        <v>44323.864265372169</v>
      </c>
      <c r="C16740">
        <v>251597</v>
      </c>
      <c r="D16740">
        <v>440811</v>
      </c>
      <c r="E16740" s="2">
        <v>44322.431755448721</v>
      </c>
    </row>
    <row r="16741" spans="1:5" ht="14.25" customHeight="1" x14ac:dyDescent="0.3">
      <c r="A16741">
        <v>53446</v>
      </c>
      <c r="B16741" s="2">
        <v>44323.864669902912</v>
      </c>
      <c r="C16741">
        <v>71621</v>
      </c>
      <c r="D16741">
        <v>49263</v>
      </c>
      <c r="E16741" s="2">
        <v>44308.367926745006</v>
      </c>
    </row>
    <row r="16742" spans="1:5" ht="14.25" customHeight="1" x14ac:dyDescent="0.3">
      <c r="A16742">
        <v>53450</v>
      </c>
      <c r="B16742" s="2">
        <v>44323.864669902912</v>
      </c>
      <c r="C16742">
        <v>213089</v>
      </c>
      <c r="D16742">
        <v>16599</v>
      </c>
      <c r="E16742" s="2">
        <v>44320.270173646728</v>
      </c>
    </row>
    <row r="16743" spans="1:5" ht="14.25" customHeight="1" x14ac:dyDescent="0.3">
      <c r="A16743">
        <v>53453</v>
      </c>
      <c r="B16743" s="2">
        <v>44323.865478964399</v>
      </c>
      <c r="C16743">
        <v>275884</v>
      </c>
      <c r="D16743">
        <v>241927</v>
      </c>
      <c r="E16743" s="2">
        <v>44309.588297151</v>
      </c>
    </row>
    <row r="16744" spans="1:5" ht="14.25" customHeight="1" x14ac:dyDescent="0.3">
      <c r="A16744">
        <v>53458</v>
      </c>
      <c r="B16744" s="2">
        <v>44323.866333333339</v>
      </c>
      <c r="C16744">
        <v>180332</v>
      </c>
      <c r="D16744">
        <v>275489</v>
      </c>
      <c r="E16744" s="2">
        <v>44292.449592984332</v>
      </c>
    </row>
    <row r="16745" spans="1:5" ht="14.25" customHeight="1" x14ac:dyDescent="0.3">
      <c r="A16745">
        <v>53460</v>
      </c>
      <c r="B16745" s="2">
        <v>44323.867333333335</v>
      </c>
      <c r="C16745">
        <v>216116</v>
      </c>
      <c r="D16745">
        <v>250679</v>
      </c>
      <c r="E16745" s="2">
        <v>44309.128445512826</v>
      </c>
    </row>
    <row r="16746" spans="1:5" ht="14.25" customHeight="1" x14ac:dyDescent="0.3">
      <c r="A16746">
        <v>53462</v>
      </c>
      <c r="B16746" s="2">
        <v>44323.867906148873</v>
      </c>
      <c r="C16746">
        <v>81947</v>
      </c>
      <c r="D16746">
        <v>347393</v>
      </c>
      <c r="E16746" s="2">
        <v>44308.177968945871</v>
      </c>
    </row>
    <row r="16747" spans="1:5" ht="14.25" customHeight="1" x14ac:dyDescent="0.3">
      <c r="A16747">
        <v>53464</v>
      </c>
      <c r="B16747" s="2">
        <v>44323.868310679609</v>
      </c>
      <c r="C16747">
        <v>63318</v>
      </c>
      <c r="D16747">
        <v>309553</v>
      </c>
      <c r="E16747" s="2">
        <v>44314.802960363246</v>
      </c>
    </row>
    <row r="16748" spans="1:5" ht="14.25" customHeight="1" x14ac:dyDescent="0.3">
      <c r="A16748">
        <v>53468</v>
      </c>
      <c r="B16748" s="2">
        <v>44323.868310679609</v>
      </c>
      <c r="C16748">
        <v>90885</v>
      </c>
      <c r="D16748">
        <v>303258</v>
      </c>
      <c r="E16748" s="2">
        <v>44310.243030056983</v>
      </c>
    </row>
    <row r="16749" spans="1:5" ht="14.25" customHeight="1" x14ac:dyDescent="0.3">
      <c r="A16749">
        <v>53470</v>
      </c>
      <c r="B16749" s="2">
        <v>44323.869119741103</v>
      </c>
      <c r="C16749">
        <v>123131</v>
      </c>
      <c r="D16749">
        <v>404122</v>
      </c>
      <c r="E16749" s="2">
        <v>44322.224435754986</v>
      </c>
    </row>
    <row r="16750" spans="1:5" ht="14.25" customHeight="1" x14ac:dyDescent="0.3">
      <c r="A16750">
        <v>53474</v>
      </c>
      <c r="B16750" s="2">
        <v>44323.869119741103</v>
      </c>
      <c r="C16750">
        <v>298658</v>
      </c>
      <c r="D16750">
        <v>179296</v>
      </c>
      <c r="E16750" s="2">
        <v>44309.251317521368</v>
      </c>
    </row>
    <row r="16751" spans="1:5" ht="14.25" customHeight="1" x14ac:dyDescent="0.3">
      <c r="A16751">
        <v>53477</v>
      </c>
      <c r="B16751" s="2">
        <v>44323.869524271846</v>
      </c>
      <c r="C16751">
        <v>2172</v>
      </c>
      <c r="D16751">
        <v>37644</v>
      </c>
      <c r="E16751" s="2">
        <v>44287.289014316237</v>
      </c>
    </row>
    <row r="16752" spans="1:5" ht="14.25" customHeight="1" x14ac:dyDescent="0.3">
      <c r="A16752">
        <v>53482</v>
      </c>
      <c r="B16752" s="2">
        <v>44323.869524271846</v>
      </c>
      <c r="C16752">
        <v>298306</v>
      </c>
      <c r="D16752">
        <v>227775</v>
      </c>
      <c r="E16752" s="2">
        <v>44322.61657930912</v>
      </c>
    </row>
    <row r="16753" spans="1:5" ht="14.25" customHeight="1" x14ac:dyDescent="0.3">
      <c r="A16753">
        <v>53487</v>
      </c>
      <c r="B16753" s="2">
        <v>44323.869524271846</v>
      </c>
      <c r="C16753">
        <v>319075</v>
      </c>
      <c r="D16753">
        <v>258219</v>
      </c>
      <c r="E16753" s="2">
        <v>44317.314754772087</v>
      </c>
    </row>
    <row r="16754" spans="1:5" ht="14.25" customHeight="1" x14ac:dyDescent="0.3">
      <c r="A16754">
        <v>53492</v>
      </c>
      <c r="B16754" s="2">
        <v>44323.870737864076</v>
      </c>
      <c r="C16754">
        <v>48080</v>
      </c>
      <c r="D16754">
        <v>155428</v>
      </c>
      <c r="E16754" s="2">
        <v>44322.932363817665</v>
      </c>
    </row>
    <row r="16755" spans="1:5" ht="14.25" customHeight="1" x14ac:dyDescent="0.3">
      <c r="A16755">
        <v>53494</v>
      </c>
      <c r="B16755" s="2">
        <v>44323.871142394826</v>
      </c>
      <c r="C16755">
        <v>80869</v>
      </c>
      <c r="D16755">
        <v>82901</v>
      </c>
      <c r="E16755" s="2">
        <v>44312.586595049863</v>
      </c>
    </row>
    <row r="16756" spans="1:5" ht="14.25" customHeight="1" x14ac:dyDescent="0.3">
      <c r="A16756">
        <v>53499</v>
      </c>
      <c r="B16756" s="2">
        <v>44323.872760517799</v>
      </c>
      <c r="C16756">
        <v>202060</v>
      </c>
      <c r="D16756">
        <v>411922</v>
      </c>
      <c r="E16756" s="2">
        <v>44322.442650819088</v>
      </c>
    </row>
    <row r="16757" spans="1:5" ht="14.25" customHeight="1" x14ac:dyDescent="0.3">
      <c r="A16757">
        <v>53503</v>
      </c>
      <c r="B16757" s="2">
        <v>44323.873165048542</v>
      </c>
      <c r="C16757">
        <v>32970</v>
      </c>
      <c r="D16757">
        <v>21760</v>
      </c>
      <c r="E16757" s="2">
        <v>44297.504456623938</v>
      </c>
    </row>
    <row r="16758" spans="1:5" ht="14.25" customHeight="1" x14ac:dyDescent="0.3">
      <c r="A16758">
        <v>53504</v>
      </c>
      <c r="B16758" s="2">
        <v>44323.873165048542</v>
      </c>
      <c r="C16758">
        <v>220967</v>
      </c>
      <c r="D16758">
        <v>304128</v>
      </c>
      <c r="E16758" s="2">
        <v>44308.509597364675</v>
      </c>
    </row>
    <row r="16759" spans="1:5" ht="14.25" customHeight="1" x14ac:dyDescent="0.3">
      <c r="A16759">
        <v>53508</v>
      </c>
      <c r="B16759" s="2">
        <v>44323.874783171515</v>
      </c>
      <c r="C16759">
        <v>135181</v>
      </c>
      <c r="D16759">
        <v>349014</v>
      </c>
      <c r="E16759" s="2">
        <v>44309.785156873222</v>
      </c>
    </row>
    <row r="16760" spans="1:5" ht="14.25" customHeight="1" x14ac:dyDescent="0.3">
      <c r="A16760">
        <v>53509</v>
      </c>
      <c r="B16760" s="2">
        <v>44323.874783171515</v>
      </c>
      <c r="C16760">
        <v>154137</v>
      </c>
      <c r="D16760">
        <v>81735</v>
      </c>
      <c r="E16760" s="2">
        <v>44295.229385113962</v>
      </c>
    </row>
    <row r="16761" spans="1:5" ht="14.25" customHeight="1" x14ac:dyDescent="0.3">
      <c r="A16761">
        <v>53514</v>
      </c>
      <c r="B16761" s="2">
        <v>44323.874783171515</v>
      </c>
      <c r="C16761">
        <v>184569</v>
      </c>
      <c r="D16761">
        <v>471403</v>
      </c>
      <c r="E16761" s="2">
        <v>44323.642610861825</v>
      </c>
    </row>
    <row r="16762" spans="1:5" ht="14.25" customHeight="1" x14ac:dyDescent="0.3">
      <c r="A16762">
        <v>53516</v>
      </c>
      <c r="B16762" s="2">
        <v>44323.876805825246</v>
      </c>
      <c r="C16762">
        <v>330132</v>
      </c>
      <c r="D16762">
        <v>49819</v>
      </c>
      <c r="E16762" s="2">
        <v>44315.011953418805</v>
      </c>
    </row>
    <row r="16763" spans="1:5" ht="14.25" customHeight="1" x14ac:dyDescent="0.3">
      <c r="A16763">
        <v>53521</v>
      </c>
      <c r="B16763" s="2">
        <v>44323.877614886733</v>
      </c>
      <c r="C16763">
        <v>172788</v>
      </c>
      <c r="D16763">
        <v>104581</v>
      </c>
      <c r="E16763" s="2">
        <v>44323.182908048439</v>
      </c>
    </row>
    <row r="16764" spans="1:5" ht="14.25" customHeight="1" x14ac:dyDescent="0.3">
      <c r="A16764">
        <v>53522</v>
      </c>
      <c r="B16764" s="2">
        <v>44323.878828478963</v>
      </c>
      <c r="C16764">
        <v>246866</v>
      </c>
      <c r="D16764">
        <v>88863</v>
      </c>
      <c r="E16764" s="2">
        <v>44316.126080733622</v>
      </c>
    </row>
    <row r="16765" spans="1:5" ht="14.25" customHeight="1" x14ac:dyDescent="0.3">
      <c r="A16765">
        <v>53526</v>
      </c>
      <c r="B16765" s="2">
        <v>44323.879637540449</v>
      </c>
      <c r="C16765">
        <v>123921</v>
      </c>
      <c r="D16765">
        <v>144636</v>
      </c>
      <c r="E16765" s="2">
        <v>44315.327430056976</v>
      </c>
    </row>
    <row r="16766" spans="1:5" ht="14.25" customHeight="1" x14ac:dyDescent="0.3">
      <c r="A16766">
        <v>53527</v>
      </c>
      <c r="B16766" s="2">
        <v>44323.880446601943</v>
      </c>
      <c r="C16766">
        <v>41023</v>
      </c>
      <c r="D16766">
        <v>264901</v>
      </c>
      <c r="E16766" s="2">
        <v>44307.393989992874</v>
      </c>
    </row>
    <row r="16767" spans="1:5" ht="14.25" customHeight="1" x14ac:dyDescent="0.3">
      <c r="A16767">
        <v>53528</v>
      </c>
      <c r="B16767" s="2">
        <v>44323.880446601943</v>
      </c>
      <c r="C16767">
        <v>130414</v>
      </c>
      <c r="D16767">
        <v>112334</v>
      </c>
      <c r="E16767" s="2">
        <v>44312.550100605418</v>
      </c>
    </row>
    <row r="16768" spans="1:5" ht="14.25" customHeight="1" x14ac:dyDescent="0.3">
      <c r="A16768">
        <v>53529</v>
      </c>
      <c r="B16768" s="2">
        <v>44323.880851132686</v>
      </c>
      <c r="C16768">
        <v>338922</v>
      </c>
      <c r="D16768">
        <v>250679</v>
      </c>
      <c r="E16768" s="2">
        <v>44315.987743233622</v>
      </c>
    </row>
    <row r="16769" spans="1:5" ht="14.25" customHeight="1" x14ac:dyDescent="0.3">
      <c r="A16769">
        <v>53534</v>
      </c>
      <c r="B16769" s="2">
        <v>44323.882873786402</v>
      </c>
      <c r="C16769">
        <v>231563</v>
      </c>
      <c r="D16769">
        <v>271140</v>
      </c>
      <c r="E16769" s="2">
        <v>44315.473776068378</v>
      </c>
    </row>
    <row r="16770" spans="1:5" ht="14.25" customHeight="1" x14ac:dyDescent="0.3">
      <c r="A16770">
        <v>53539</v>
      </c>
      <c r="B16770" s="2">
        <v>44323.884491909383</v>
      </c>
      <c r="C16770">
        <v>49675</v>
      </c>
      <c r="D16770">
        <v>230507</v>
      </c>
      <c r="E16770" s="2">
        <v>44321.997736894584</v>
      </c>
    </row>
    <row r="16771" spans="1:5" ht="14.25" customHeight="1" x14ac:dyDescent="0.3">
      <c r="A16771">
        <v>53540</v>
      </c>
      <c r="B16771" s="2">
        <v>44323.884896440126</v>
      </c>
      <c r="C16771">
        <v>237474</v>
      </c>
      <c r="D16771">
        <v>70072</v>
      </c>
      <c r="E16771" s="2">
        <v>44310.497954487175</v>
      </c>
    </row>
    <row r="16772" spans="1:5" ht="14.25" customHeight="1" x14ac:dyDescent="0.3">
      <c r="A16772">
        <v>53542</v>
      </c>
      <c r="B16772" s="2">
        <v>44323.885300970876</v>
      </c>
      <c r="C16772">
        <v>209320</v>
      </c>
      <c r="D16772">
        <v>285680</v>
      </c>
      <c r="E16772" s="2">
        <v>44319.664613105415</v>
      </c>
    </row>
    <row r="16773" spans="1:5" ht="14.25" customHeight="1" x14ac:dyDescent="0.3">
      <c r="A16773">
        <v>53543</v>
      </c>
      <c r="B16773" s="2">
        <v>44323.88570550162</v>
      </c>
      <c r="C16773">
        <v>1174</v>
      </c>
      <c r="D16773">
        <v>347008</v>
      </c>
      <c r="E16773" s="2">
        <v>44284.839876994309</v>
      </c>
    </row>
    <row r="16774" spans="1:5" ht="14.25" customHeight="1" x14ac:dyDescent="0.3">
      <c r="A16774">
        <v>53547</v>
      </c>
      <c r="B16774" s="2">
        <v>44323.88570550162</v>
      </c>
      <c r="C16774">
        <v>278066</v>
      </c>
      <c r="D16774">
        <v>359800</v>
      </c>
      <c r="E16774" s="2">
        <v>44315.070925783475</v>
      </c>
    </row>
    <row r="16775" spans="1:5" ht="14.25" customHeight="1" x14ac:dyDescent="0.3">
      <c r="A16775">
        <v>53549</v>
      </c>
      <c r="B16775" s="2">
        <v>44323.886110032363</v>
      </c>
      <c r="C16775">
        <v>193433</v>
      </c>
      <c r="D16775">
        <v>347393</v>
      </c>
      <c r="E16775" s="2">
        <v>44320.350768945871</v>
      </c>
    </row>
    <row r="16776" spans="1:5" ht="14.25" customHeight="1" x14ac:dyDescent="0.3">
      <c r="A16776">
        <v>53552</v>
      </c>
      <c r="B16776" s="2">
        <v>44323.8873236246</v>
      </c>
      <c r="C16776">
        <v>280066</v>
      </c>
      <c r="D16776">
        <v>470762</v>
      </c>
      <c r="E16776" s="2">
        <v>44310.877517663816</v>
      </c>
    </row>
    <row r="16777" spans="1:5" ht="14.25" customHeight="1" x14ac:dyDescent="0.3">
      <c r="A16777">
        <v>53555</v>
      </c>
      <c r="B16777" s="2">
        <v>44323.888941747573</v>
      </c>
      <c r="C16777">
        <v>164756</v>
      </c>
      <c r="D16777">
        <v>294433</v>
      </c>
      <c r="E16777" s="2">
        <v>44315.636356160976</v>
      </c>
    </row>
    <row r="16778" spans="1:5" ht="14.25" customHeight="1" x14ac:dyDescent="0.3">
      <c r="A16778">
        <v>53558</v>
      </c>
      <c r="B16778" s="2">
        <v>44323.888941747573</v>
      </c>
      <c r="C16778">
        <v>214801</v>
      </c>
      <c r="D16778">
        <v>308537</v>
      </c>
      <c r="E16778" s="2">
        <v>44310.161027635324</v>
      </c>
    </row>
    <row r="16779" spans="1:5" ht="14.25" customHeight="1" x14ac:dyDescent="0.3">
      <c r="A16779">
        <v>53559</v>
      </c>
      <c r="B16779" s="2">
        <v>44323.889346278316</v>
      </c>
      <c r="C16779">
        <v>243414</v>
      </c>
      <c r="D16779">
        <v>404226</v>
      </c>
      <c r="E16779" s="2">
        <v>44318.626424074078</v>
      </c>
    </row>
    <row r="16780" spans="1:5" ht="14.25" customHeight="1" x14ac:dyDescent="0.3">
      <c r="A16780">
        <v>53560</v>
      </c>
      <c r="B16780" s="2">
        <v>44323.89015533981</v>
      </c>
      <c r="C16780">
        <v>93260</v>
      </c>
      <c r="D16780">
        <v>60239</v>
      </c>
      <c r="E16780" s="2">
        <v>44309.498351780625</v>
      </c>
    </row>
    <row r="16781" spans="1:5" ht="14.25" customHeight="1" x14ac:dyDescent="0.3">
      <c r="A16781">
        <v>53562</v>
      </c>
      <c r="B16781" s="2">
        <v>44323.890559870553</v>
      </c>
      <c r="C16781">
        <v>118126</v>
      </c>
      <c r="D16781">
        <v>170185</v>
      </c>
      <c r="E16781" s="2">
        <v>44310.426589494302</v>
      </c>
    </row>
    <row r="16782" spans="1:5" ht="14.25" customHeight="1" x14ac:dyDescent="0.3">
      <c r="A16782">
        <v>53565</v>
      </c>
      <c r="B16782" s="2">
        <v>44323.890964401289</v>
      </c>
      <c r="C16782">
        <v>281500</v>
      </c>
      <c r="D16782">
        <v>143024</v>
      </c>
      <c r="E16782" s="2">
        <v>44308.685945512821</v>
      </c>
    </row>
    <row r="16783" spans="1:5" ht="14.25" customHeight="1" x14ac:dyDescent="0.3">
      <c r="A16783">
        <v>53566</v>
      </c>
      <c r="B16783" s="2">
        <v>44323.894</v>
      </c>
      <c r="C16783">
        <v>295456</v>
      </c>
      <c r="D16783">
        <v>158978</v>
      </c>
      <c r="E16783" s="2">
        <v>44323.403366168088</v>
      </c>
    </row>
    <row r="16784" spans="1:5" ht="14.25" customHeight="1" x14ac:dyDescent="0.3">
      <c r="A16784">
        <v>53568</v>
      </c>
      <c r="B16784" s="2">
        <v>44323.895009708736</v>
      </c>
      <c r="C16784">
        <v>252908</v>
      </c>
      <c r="D16784">
        <v>250679</v>
      </c>
      <c r="E16784" s="2">
        <v>44319.031579095441</v>
      </c>
    </row>
    <row r="16785" spans="1:5" ht="14.25" customHeight="1" x14ac:dyDescent="0.3">
      <c r="A16785">
        <v>53570</v>
      </c>
      <c r="B16785" s="2">
        <v>44323.896627831717</v>
      </c>
      <c r="C16785">
        <v>238480</v>
      </c>
      <c r="D16785">
        <v>230778</v>
      </c>
      <c r="E16785" s="2">
        <v>44293.6436545584</v>
      </c>
    </row>
    <row r="16786" spans="1:5" ht="14.25" customHeight="1" x14ac:dyDescent="0.3">
      <c r="A16786">
        <v>53571</v>
      </c>
      <c r="B16786" s="2">
        <v>44323.896627831717</v>
      </c>
      <c r="C16786">
        <v>333203</v>
      </c>
      <c r="D16786">
        <v>230507</v>
      </c>
      <c r="E16786" s="2">
        <v>44285.064129558406</v>
      </c>
    </row>
    <row r="16787" spans="1:5" ht="14.25" customHeight="1" x14ac:dyDescent="0.3">
      <c r="A16787">
        <v>53576</v>
      </c>
      <c r="B16787" s="2">
        <v>44323.89703236246</v>
      </c>
      <c r="C16787">
        <v>142861</v>
      </c>
      <c r="D16787">
        <v>158978</v>
      </c>
      <c r="E16787" s="2">
        <v>44315.161069088324</v>
      </c>
    </row>
    <row r="16788" spans="1:5" ht="14.25" customHeight="1" x14ac:dyDescent="0.3">
      <c r="A16788">
        <v>53579</v>
      </c>
      <c r="B16788" s="2">
        <v>44323.89865048544</v>
      </c>
      <c r="C16788">
        <v>57563</v>
      </c>
      <c r="D16788">
        <v>308766</v>
      </c>
      <c r="E16788" s="2">
        <v>44294.823114031344</v>
      </c>
    </row>
    <row r="16789" spans="1:5" ht="14.25" customHeight="1" x14ac:dyDescent="0.3">
      <c r="A16789">
        <v>53584</v>
      </c>
      <c r="B16789" s="2">
        <v>44323.89865048544</v>
      </c>
      <c r="C16789">
        <v>113810</v>
      </c>
      <c r="D16789">
        <v>325852</v>
      </c>
      <c r="E16789" s="2">
        <v>44294.827033475784</v>
      </c>
    </row>
    <row r="16790" spans="1:5" ht="14.25" customHeight="1" x14ac:dyDescent="0.3">
      <c r="A16790">
        <v>53585</v>
      </c>
      <c r="B16790" s="2">
        <v>44323.899055016176</v>
      </c>
      <c r="C16790">
        <v>320239</v>
      </c>
      <c r="D16790">
        <v>270741</v>
      </c>
      <c r="E16790" s="2">
        <v>44319.195997186609</v>
      </c>
    </row>
    <row r="16791" spans="1:5" ht="14.25" customHeight="1" x14ac:dyDescent="0.3">
      <c r="A16791">
        <v>53586</v>
      </c>
      <c r="B16791" s="2">
        <v>44323.89986407767</v>
      </c>
      <c r="C16791">
        <v>278574</v>
      </c>
      <c r="D16791">
        <v>182191</v>
      </c>
      <c r="E16791" s="2">
        <v>44310.227204594019</v>
      </c>
    </row>
    <row r="16792" spans="1:5" ht="14.25" customHeight="1" x14ac:dyDescent="0.3">
      <c r="A16792">
        <v>53591</v>
      </c>
      <c r="B16792" s="2">
        <v>44323.900268608413</v>
      </c>
      <c r="C16792">
        <v>63408</v>
      </c>
      <c r="D16792">
        <v>5151</v>
      </c>
      <c r="E16792" s="2">
        <v>44305.090414066959</v>
      </c>
    </row>
    <row r="16793" spans="1:5" ht="14.25" customHeight="1" x14ac:dyDescent="0.3">
      <c r="A16793">
        <v>53595</v>
      </c>
      <c r="B16793" s="2">
        <v>44323.900268608413</v>
      </c>
      <c r="C16793">
        <v>193875</v>
      </c>
      <c r="D16793">
        <v>170967</v>
      </c>
      <c r="E16793" s="2">
        <v>44312.166877029915</v>
      </c>
    </row>
    <row r="16794" spans="1:5" ht="14.25" customHeight="1" x14ac:dyDescent="0.3">
      <c r="A16794">
        <v>53598</v>
      </c>
      <c r="B16794" s="2">
        <v>44323.900673139156</v>
      </c>
      <c r="C16794">
        <v>197553</v>
      </c>
      <c r="D16794">
        <v>250679</v>
      </c>
      <c r="E16794" s="2">
        <v>44313.375514031344</v>
      </c>
    </row>
    <row r="16795" spans="1:5" ht="14.25" customHeight="1" x14ac:dyDescent="0.3">
      <c r="A16795">
        <v>53602</v>
      </c>
      <c r="B16795" s="2">
        <v>44323.9010776699</v>
      </c>
      <c r="C16795">
        <v>178793</v>
      </c>
      <c r="D16795">
        <v>411922</v>
      </c>
      <c r="E16795" s="2">
        <v>44309.560071723645</v>
      </c>
    </row>
    <row r="16796" spans="1:5" ht="14.25" customHeight="1" x14ac:dyDescent="0.3">
      <c r="A16796">
        <v>53607</v>
      </c>
      <c r="B16796" s="2">
        <v>44323.901886731393</v>
      </c>
      <c r="C16796">
        <v>304694</v>
      </c>
      <c r="D16796">
        <v>206501</v>
      </c>
      <c r="E16796" s="2">
        <v>44315.464119088319</v>
      </c>
    </row>
    <row r="16797" spans="1:5" ht="14.25" customHeight="1" x14ac:dyDescent="0.3">
      <c r="A16797">
        <v>53609</v>
      </c>
      <c r="B16797" s="2">
        <v>44323.903100323623</v>
      </c>
      <c r="C16797">
        <v>87761</v>
      </c>
      <c r="D16797">
        <v>180863</v>
      </c>
      <c r="E16797" s="2">
        <v>44313.696007799146</v>
      </c>
    </row>
    <row r="16798" spans="1:5" ht="14.25" customHeight="1" x14ac:dyDescent="0.3">
      <c r="A16798">
        <v>53613</v>
      </c>
      <c r="B16798" s="2">
        <v>44323.90310032363</v>
      </c>
      <c r="C16798">
        <v>43837</v>
      </c>
      <c r="D16798">
        <v>158978</v>
      </c>
      <c r="E16798" s="2">
        <v>44300.996776531341</v>
      </c>
    </row>
    <row r="16799" spans="1:5" ht="14.25" customHeight="1" x14ac:dyDescent="0.3">
      <c r="A16799">
        <v>53618</v>
      </c>
      <c r="B16799" s="2">
        <v>44323.903504854374</v>
      </c>
      <c r="C16799">
        <v>107528</v>
      </c>
      <c r="D16799">
        <v>239565</v>
      </c>
      <c r="E16799" s="2">
        <v>44313.128386752142</v>
      </c>
    </row>
    <row r="16800" spans="1:5" ht="14.25" customHeight="1" x14ac:dyDescent="0.3">
      <c r="A16800">
        <v>53620</v>
      </c>
      <c r="B16800" s="2">
        <v>44323.903504854374</v>
      </c>
      <c r="C16800">
        <v>310148</v>
      </c>
      <c r="D16800">
        <v>5151</v>
      </c>
      <c r="E16800" s="2">
        <v>44294.167656659549</v>
      </c>
    </row>
    <row r="16801" spans="1:5" ht="14.25" customHeight="1" x14ac:dyDescent="0.3">
      <c r="A16801">
        <v>53621</v>
      </c>
      <c r="B16801" s="2">
        <v>44323.905122977347</v>
      </c>
      <c r="C16801">
        <v>2587</v>
      </c>
      <c r="D16801">
        <v>429494</v>
      </c>
      <c r="E16801" s="2">
        <v>44309.871467129626</v>
      </c>
    </row>
    <row r="16802" spans="1:5" ht="14.25" customHeight="1" x14ac:dyDescent="0.3">
      <c r="A16802">
        <v>53622</v>
      </c>
      <c r="B16802" s="2">
        <v>44323.905122977347</v>
      </c>
      <c r="C16802">
        <v>12874</v>
      </c>
      <c r="D16802">
        <v>45364</v>
      </c>
      <c r="E16802" s="2">
        <v>44295.445887678063</v>
      </c>
    </row>
    <row r="16803" spans="1:5" ht="14.25" customHeight="1" x14ac:dyDescent="0.3">
      <c r="A16803">
        <v>53627</v>
      </c>
      <c r="B16803" s="2">
        <v>44323.905122977347</v>
      </c>
      <c r="C16803">
        <v>57524</v>
      </c>
      <c r="D16803">
        <v>13764</v>
      </c>
      <c r="E16803" s="2">
        <v>44308.730701602566</v>
      </c>
    </row>
    <row r="16804" spans="1:5" ht="14.25" customHeight="1" x14ac:dyDescent="0.3">
      <c r="A16804">
        <v>53631</v>
      </c>
      <c r="B16804" s="2">
        <v>44323.905932038841</v>
      </c>
      <c r="C16804">
        <v>250783</v>
      </c>
      <c r="D16804">
        <v>202914</v>
      </c>
      <c r="E16804" s="2">
        <v>44313.860116203701</v>
      </c>
    </row>
    <row r="16805" spans="1:5" ht="14.25" customHeight="1" x14ac:dyDescent="0.3">
      <c r="A16805">
        <v>53634</v>
      </c>
      <c r="B16805" s="2">
        <v>44323.906741100327</v>
      </c>
      <c r="C16805">
        <v>4240</v>
      </c>
      <c r="D16805">
        <v>3876</v>
      </c>
      <c r="E16805" s="2">
        <v>44323.1238284188</v>
      </c>
    </row>
    <row r="16806" spans="1:5" ht="14.25" customHeight="1" x14ac:dyDescent="0.3">
      <c r="A16806">
        <v>53635</v>
      </c>
      <c r="B16806" s="2">
        <v>44323.906741100327</v>
      </c>
      <c r="C16806">
        <v>22074</v>
      </c>
      <c r="D16806">
        <v>112334</v>
      </c>
      <c r="E16806" s="2">
        <v>44303.313505448714</v>
      </c>
    </row>
    <row r="16807" spans="1:5" ht="14.25" customHeight="1" x14ac:dyDescent="0.3">
      <c r="A16807">
        <v>53637</v>
      </c>
      <c r="B16807" s="2">
        <v>44323.906741100327</v>
      </c>
      <c r="C16807">
        <v>258694</v>
      </c>
      <c r="D16807">
        <v>145779</v>
      </c>
      <c r="E16807" s="2">
        <v>44292.377359401711</v>
      </c>
    </row>
    <row r="16808" spans="1:5" ht="14.25" customHeight="1" x14ac:dyDescent="0.3">
      <c r="A16808">
        <v>53638</v>
      </c>
      <c r="B16808" s="2">
        <v>44323.907954692557</v>
      </c>
      <c r="C16808">
        <v>141702</v>
      </c>
      <c r="D16808">
        <v>411922</v>
      </c>
      <c r="E16808" s="2">
        <v>44302.433910576925</v>
      </c>
    </row>
    <row r="16809" spans="1:5" ht="14.25" customHeight="1" x14ac:dyDescent="0.3">
      <c r="A16809">
        <v>53639</v>
      </c>
      <c r="B16809" s="2">
        <v>44323.907954692557</v>
      </c>
      <c r="C16809">
        <v>261393</v>
      </c>
      <c r="D16809">
        <v>108961</v>
      </c>
      <c r="E16809" s="2">
        <v>44300.399061289172</v>
      </c>
    </row>
    <row r="16810" spans="1:5" ht="14.25" customHeight="1" x14ac:dyDescent="0.3">
      <c r="A16810">
        <v>53640</v>
      </c>
      <c r="B16810" s="2">
        <v>44323.907954692557</v>
      </c>
      <c r="C16810">
        <v>344081</v>
      </c>
      <c r="D16810">
        <v>171555</v>
      </c>
      <c r="E16810" s="2">
        <v>44313.244787856129</v>
      </c>
    </row>
    <row r="16811" spans="1:5" ht="14.25" customHeight="1" x14ac:dyDescent="0.3">
      <c r="A16811">
        <v>53642</v>
      </c>
      <c r="B16811" s="2">
        <v>44323.909168284787</v>
      </c>
      <c r="C16811">
        <v>320117</v>
      </c>
      <c r="D16811">
        <v>99975</v>
      </c>
      <c r="E16811" s="2">
        <v>44296.418479380351</v>
      </c>
    </row>
    <row r="16812" spans="1:5" ht="14.25" customHeight="1" x14ac:dyDescent="0.3">
      <c r="A16812">
        <v>53644</v>
      </c>
      <c r="B16812" s="2">
        <v>44323.909666666666</v>
      </c>
      <c r="C16812">
        <v>163874</v>
      </c>
      <c r="D16812">
        <v>239565</v>
      </c>
      <c r="E16812" s="2">
        <v>44311.422305306274</v>
      </c>
    </row>
    <row r="16813" spans="1:5" ht="14.25" customHeight="1" x14ac:dyDescent="0.3">
      <c r="A16813">
        <v>53648</v>
      </c>
      <c r="B16813" s="2">
        <v>44323.90997734628</v>
      </c>
      <c r="C16813">
        <v>179669</v>
      </c>
      <c r="D16813">
        <v>343491</v>
      </c>
      <c r="E16813" s="2">
        <v>44312.754902243585</v>
      </c>
    </row>
    <row r="16814" spans="1:5" ht="14.25" customHeight="1" x14ac:dyDescent="0.3">
      <c r="A16814">
        <v>53651</v>
      </c>
      <c r="B16814" s="2">
        <v>44323.910381877024</v>
      </c>
      <c r="C16814">
        <v>34648</v>
      </c>
      <c r="D16814">
        <v>33890</v>
      </c>
      <c r="E16814" s="2">
        <v>44315.983188069797</v>
      </c>
    </row>
    <row r="16815" spans="1:5" ht="14.25" customHeight="1" x14ac:dyDescent="0.3">
      <c r="A16815">
        <v>53653</v>
      </c>
      <c r="B16815" s="2">
        <v>44323.910381877024</v>
      </c>
      <c r="C16815">
        <v>76585</v>
      </c>
      <c r="D16815">
        <v>242428</v>
      </c>
      <c r="E16815" s="2">
        <v>44306.632511431621</v>
      </c>
    </row>
    <row r="16816" spans="1:5" ht="14.25" customHeight="1" x14ac:dyDescent="0.3">
      <c r="A16816">
        <v>53658</v>
      </c>
      <c r="B16816" s="2">
        <v>44323.91119093851</v>
      </c>
      <c r="C16816">
        <v>185308</v>
      </c>
      <c r="D16816">
        <v>341333</v>
      </c>
      <c r="E16816" s="2">
        <v>44301.305879985754</v>
      </c>
    </row>
    <row r="16817" spans="1:5" ht="14.25" customHeight="1" x14ac:dyDescent="0.3">
      <c r="A16817">
        <v>53663</v>
      </c>
      <c r="B16817" s="2">
        <v>44323.911595469261</v>
      </c>
      <c r="C16817">
        <v>169676</v>
      </c>
      <c r="D16817">
        <v>285253</v>
      </c>
      <c r="E16817" s="2">
        <v>44291.155756659544</v>
      </c>
    </row>
    <row r="16818" spans="1:5" ht="14.25" customHeight="1" x14ac:dyDescent="0.3">
      <c r="A16818">
        <v>53667</v>
      </c>
      <c r="B16818" s="2">
        <v>44323.911595469261</v>
      </c>
      <c r="C16818">
        <v>235583</v>
      </c>
      <c r="D16818">
        <v>158978</v>
      </c>
      <c r="E16818" s="2">
        <v>44313.744274928773</v>
      </c>
    </row>
    <row r="16819" spans="1:5" ht="14.25" customHeight="1" x14ac:dyDescent="0.3">
      <c r="A16819">
        <v>53671</v>
      </c>
      <c r="B16819" s="2">
        <v>44323.91280906149</v>
      </c>
      <c r="C16819">
        <v>19902</v>
      </c>
      <c r="D16819">
        <v>470762</v>
      </c>
      <c r="E16819" s="2">
        <v>44308.476196937328</v>
      </c>
    </row>
    <row r="16820" spans="1:5" ht="14.25" customHeight="1" x14ac:dyDescent="0.3">
      <c r="A16820">
        <v>53676</v>
      </c>
      <c r="B16820" s="2">
        <v>44323.91280906149</v>
      </c>
      <c r="C16820">
        <v>193968</v>
      </c>
      <c r="D16820">
        <v>274147</v>
      </c>
      <c r="E16820" s="2">
        <v>44312.632013105416</v>
      </c>
    </row>
    <row r="16821" spans="1:5" ht="14.25" customHeight="1" x14ac:dyDescent="0.3">
      <c r="A16821">
        <v>53681</v>
      </c>
      <c r="B16821" s="2">
        <v>44323.91280906149</v>
      </c>
      <c r="C16821">
        <v>220706</v>
      </c>
      <c r="D16821">
        <v>127233</v>
      </c>
      <c r="E16821" s="2">
        <v>44303.317292556982</v>
      </c>
    </row>
    <row r="16822" spans="1:5" ht="14.25" customHeight="1" x14ac:dyDescent="0.3">
      <c r="A16822">
        <v>53684</v>
      </c>
      <c r="B16822" s="2">
        <v>44323.913618122977</v>
      </c>
      <c r="C16822">
        <v>5925</v>
      </c>
      <c r="D16822">
        <v>351192</v>
      </c>
      <c r="E16822" s="2">
        <v>44312.23308974359</v>
      </c>
    </row>
    <row r="16823" spans="1:5" ht="14.25" customHeight="1" x14ac:dyDescent="0.3">
      <c r="A16823">
        <v>53686</v>
      </c>
      <c r="B16823" s="2">
        <v>44323.91685436893</v>
      </c>
      <c r="C16823">
        <v>204589</v>
      </c>
      <c r="D16823">
        <v>153893</v>
      </c>
      <c r="E16823" s="2">
        <v>44309.416694551284</v>
      </c>
    </row>
    <row r="16824" spans="1:5" ht="14.25" customHeight="1" x14ac:dyDescent="0.3">
      <c r="A16824">
        <v>53687</v>
      </c>
      <c r="B16824" s="2">
        <v>44323.91685436893</v>
      </c>
      <c r="C16824">
        <v>347466</v>
      </c>
      <c r="D16824">
        <v>68991</v>
      </c>
      <c r="E16824" s="2">
        <v>44309.505516346151</v>
      </c>
    </row>
    <row r="16825" spans="1:5" ht="14.25" customHeight="1" x14ac:dyDescent="0.3">
      <c r="A16825">
        <v>53689</v>
      </c>
      <c r="B16825" s="2">
        <v>44323.917258899673</v>
      </c>
      <c r="C16825">
        <v>216977</v>
      </c>
      <c r="D16825">
        <v>118549</v>
      </c>
      <c r="E16825" s="2">
        <v>44306.70220021368</v>
      </c>
    </row>
    <row r="16826" spans="1:5" ht="14.25" customHeight="1" x14ac:dyDescent="0.3">
      <c r="A16826">
        <v>53691</v>
      </c>
      <c r="B16826" s="2">
        <v>44323.918067961167</v>
      </c>
      <c r="C16826">
        <v>26281</v>
      </c>
      <c r="D16826">
        <v>123413</v>
      </c>
      <c r="E16826" s="2">
        <v>44316.160437215105</v>
      </c>
    </row>
    <row r="16827" spans="1:5" ht="14.25" customHeight="1" x14ac:dyDescent="0.3">
      <c r="A16827">
        <v>53694</v>
      </c>
      <c r="B16827" s="2">
        <v>44323.919281553397</v>
      </c>
      <c r="C16827">
        <v>223316</v>
      </c>
      <c r="D16827">
        <v>2004</v>
      </c>
      <c r="E16827" s="2">
        <v>44308.474298041307</v>
      </c>
    </row>
    <row r="16828" spans="1:5" ht="14.25" customHeight="1" x14ac:dyDescent="0.3">
      <c r="A16828">
        <v>53696</v>
      </c>
      <c r="B16828" s="2">
        <v>44323.921304207121</v>
      </c>
      <c r="C16828">
        <v>232357</v>
      </c>
      <c r="D16828">
        <v>250679</v>
      </c>
      <c r="E16828" s="2">
        <v>44314.866467984328</v>
      </c>
    </row>
    <row r="16829" spans="1:5" ht="14.25" customHeight="1" x14ac:dyDescent="0.3">
      <c r="A16829">
        <v>53697</v>
      </c>
      <c r="B16829" s="2">
        <v>44323.921666666662</v>
      </c>
      <c r="C16829">
        <v>7820</v>
      </c>
      <c r="D16829">
        <v>82901</v>
      </c>
      <c r="E16829" s="2">
        <v>44316.379544195159</v>
      </c>
    </row>
    <row r="16830" spans="1:5" ht="14.25" customHeight="1" x14ac:dyDescent="0.3">
      <c r="A16830">
        <v>53700</v>
      </c>
      <c r="B16830" s="2">
        <v>44323.921708737864</v>
      </c>
      <c r="C16830">
        <v>30901</v>
      </c>
      <c r="D16830">
        <v>100412</v>
      </c>
      <c r="E16830" s="2">
        <v>44284.992079558404</v>
      </c>
    </row>
    <row r="16831" spans="1:5" ht="14.25" customHeight="1" x14ac:dyDescent="0.3">
      <c r="A16831">
        <v>53701</v>
      </c>
      <c r="B16831" s="2">
        <v>44323.921708737864</v>
      </c>
      <c r="C16831">
        <v>83890</v>
      </c>
      <c r="D16831">
        <v>82901</v>
      </c>
      <c r="E16831" s="2">
        <v>44311.482551602567</v>
      </c>
    </row>
    <row r="16832" spans="1:5" ht="14.25" customHeight="1" x14ac:dyDescent="0.3">
      <c r="A16832">
        <v>53705</v>
      </c>
      <c r="B16832" s="2">
        <v>44323.92251779935</v>
      </c>
      <c r="C16832">
        <v>108497</v>
      </c>
      <c r="D16832">
        <v>411922</v>
      </c>
      <c r="E16832" s="2">
        <v>44308.988147863252</v>
      </c>
    </row>
    <row r="16833" spans="1:5" ht="14.25" customHeight="1" x14ac:dyDescent="0.3">
      <c r="A16833">
        <v>53709</v>
      </c>
      <c r="B16833" s="2">
        <v>44323.923731391587</v>
      </c>
      <c r="C16833">
        <v>66668</v>
      </c>
      <c r="D16833">
        <v>126642</v>
      </c>
      <c r="E16833" s="2">
        <v>44289.55667606838</v>
      </c>
    </row>
    <row r="16834" spans="1:5" ht="14.25" customHeight="1" x14ac:dyDescent="0.3">
      <c r="A16834">
        <v>53714</v>
      </c>
      <c r="B16834" s="2">
        <v>44323.924944983817</v>
      </c>
      <c r="C16834">
        <v>20052</v>
      </c>
      <c r="D16834">
        <v>81226</v>
      </c>
      <c r="E16834" s="2">
        <v>44315.385643198009</v>
      </c>
    </row>
    <row r="16835" spans="1:5" ht="14.25" customHeight="1" x14ac:dyDescent="0.3">
      <c r="A16835">
        <v>53716</v>
      </c>
      <c r="B16835" s="2">
        <v>44323.924944983817</v>
      </c>
      <c r="C16835">
        <v>149203</v>
      </c>
      <c r="D16835">
        <v>82901</v>
      </c>
      <c r="E16835" s="2">
        <v>44310.919304807692</v>
      </c>
    </row>
    <row r="16836" spans="1:5" ht="14.25" customHeight="1" x14ac:dyDescent="0.3">
      <c r="A16836">
        <v>53719</v>
      </c>
      <c r="B16836" s="2">
        <v>44323.926158576054</v>
      </c>
      <c r="C16836">
        <v>310474</v>
      </c>
      <c r="D16836">
        <v>157711</v>
      </c>
      <c r="E16836" s="2">
        <v>44314.651597898861</v>
      </c>
    </row>
    <row r="16837" spans="1:5" ht="14.25" customHeight="1" x14ac:dyDescent="0.3">
      <c r="A16837">
        <v>53722</v>
      </c>
      <c r="B16837" s="2">
        <v>44323.929333333333</v>
      </c>
      <c r="C16837">
        <v>99905</v>
      </c>
      <c r="D16837">
        <v>411922</v>
      </c>
      <c r="E16837" s="2">
        <v>44310.464420512821</v>
      </c>
    </row>
    <row r="16838" spans="1:5" ht="14.25" customHeight="1" x14ac:dyDescent="0.3">
      <c r="A16838">
        <v>53724</v>
      </c>
      <c r="B16838" s="2">
        <v>44323.929394822007</v>
      </c>
      <c r="C16838">
        <v>295568</v>
      </c>
      <c r="D16838">
        <v>119655</v>
      </c>
      <c r="E16838" s="2">
        <v>44303.464008938747</v>
      </c>
    </row>
    <row r="16839" spans="1:5" ht="14.25" customHeight="1" x14ac:dyDescent="0.3">
      <c r="A16839">
        <v>53729</v>
      </c>
      <c r="B16839" s="2">
        <v>44323.929799352751</v>
      </c>
      <c r="C16839">
        <v>30448</v>
      </c>
      <c r="D16839">
        <v>153893</v>
      </c>
      <c r="E16839" s="2">
        <v>44309.119466132477</v>
      </c>
    </row>
    <row r="16840" spans="1:5" ht="14.25" customHeight="1" x14ac:dyDescent="0.3">
      <c r="A16840">
        <v>53730</v>
      </c>
      <c r="B16840" s="2">
        <v>44323.930666666667</v>
      </c>
      <c r="C16840">
        <v>230722</v>
      </c>
      <c r="D16840">
        <v>270904</v>
      </c>
      <c r="E16840" s="2">
        <v>44311.939915455841</v>
      </c>
    </row>
    <row r="16841" spans="1:5" ht="14.25" customHeight="1" x14ac:dyDescent="0.3">
      <c r="A16841">
        <v>53735</v>
      </c>
      <c r="B16841" s="2">
        <v>44323.931822006474</v>
      </c>
      <c r="C16841">
        <v>273941</v>
      </c>
      <c r="D16841">
        <v>411922</v>
      </c>
      <c r="E16841" s="2">
        <v>44310.256630519943</v>
      </c>
    </row>
    <row r="16842" spans="1:5" ht="14.25" customHeight="1" x14ac:dyDescent="0.3">
      <c r="A16842">
        <v>53736</v>
      </c>
      <c r="B16842" s="2">
        <v>44323.932631067961</v>
      </c>
      <c r="C16842">
        <v>210528</v>
      </c>
      <c r="D16842">
        <v>42035</v>
      </c>
      <c r="E16842" s="2">
        <v>44313.230593019944</v>
      </c>
    </row>
    <row r="16843" spans="1:5" ht="14.25" customHeight="1" x14ac:dyDescent="0.3">
      <c r="A16843">
        <v>53739</v>
      </c>
      <c r="B16843" s="2">
        <v>44323.933035598704</v>
      </c>
      <c r="C16843">
        <v>345342</v>
      </c>
      <c r="D16843">
        <v>158978</v>
      </c>
      <c r="E16843" s="2">
        <v>44317.711246225073</v>
      </c>
    </row>
    <row r="16844" spans="1:5" ht="14.25" customHeight="1" x14ac:dyDescent="0.3">
      <c r="A16844">
        <v>53742</v>
      </c>
      <c r="B16844" s="2">
        <v>44323.933844660191</v>
      </c>
      <c r="C16844">
        <v>58865</v>
      </c>
      <c r="D16844">
        <v>108172</v>
      </c>
      <c r="E16844" s="2">
        <v>44322.96546566952</v>
      </c>
    </row>
    <row r="16845" spans="1:5" ht="14.25" customHeight="1" x14ac:dyDescent="0.3">
      <c r="A16845">
        <v>53744</v>
      </c>
      <c r="B16845" s="2">
        <v>44323.934249190941</v>
      </c>
      <c r="C16845">
        <v>291021</v>
      </c>
      <c r="D16845">
        <v>230507</v>
      </c>
      <c r="E16845" s="2">
        <v>44310.779543910256</v>
      </c>
    </row>
    <row r="16846" spans="1:5" ht="14.25" customHeight="1" x14ac:dyDescent="0.3">
      <c r="A16846">
        <v>53745</v>
      </c>
      <c r="B16846" s="2">
        <v>44323.936271844657</v>
      </c>
      <c r="C16846">
        <v>212117</v>
      </c>
      <c r="D16846">
        <v>63666</v>
      </c>
      <c r="E16846" s="2">
        <v>44322.746326994304</v>
      </c>
    </row>
    <row r="16847" spans="1:5" ht="14.25" customHeight="1" x14ac:dyDescent="0.3">
      <c r="A16847">
        <v>53746</v>
      </c>
      <c r="B16847" s="2">
        <v>44323.936999999998</v>
      </c>
      <c r="C16847">
        <v>103980</v>
      </c>
      <c r="D16847">
        <v>230507</v>
      </c>
      <c r="E16847" s="2">
        <v>44314.843536502849</v>
      </c>
    </row>
    <row r="16848" spans="1:5" ht="14.25" customHeight="1" x14ac:dyDescent="0.3">
      <c r="A16848">
        <v>53750</v>
      </c>
      <c r="B16848" s="2">
        <v>44323.937485436894</v>
      </c>
      <c r="C16848">
        <v>119833</v>
      </c>
      <c r="D16848">
        <v>179296</v>
      </c>
      <c r="E16848" s="2">
        <v>44315.725302243583</v>
      </c>
    </row>
    <row r="16849" spans="1:5" ht="14.25" customHeight="1" x14ac:dyDescent="0.3">
      <c r="A16849">
        <v>53755</v>
      </c>
      <c r="B16849" s="2">
        <v>44323.937485436894</v>
      </c>
      <c r="C16849">
        <v>267072</v>
      </c>
      <c r="D16849">
        <v>250679</v>
      </c>
      <c r="E16849" s="2">
        <v>44310.30710067664</v>
      </c>
    </row>
    <row r="16850" spans="1:5" ht="14.25" customHeight="1" x14ac:dyDescent="0.3">
      <c r="A16850">
        <v>53757</v>
      </c>
      <c r="B16850" s="2">
        <v>44323.937485436894</v>
      </c>
      <c r="C16850">
        <v>289514</v>
      </c>
      <c r="D16850">
        <v>129210</v>
      </c>
      <c r="E16850" s="2">
        <v>44316.765174002852</v>
      </c>
    </row>
    <row r="16851" spans="1:5" ht="14.25" customHeight="1" x14ac:dyDescent="0.3">
      <c r="A16851">
        <v>53759</v>
      </c>
      <c r="B16851" s="2">
        <v>44323.937889967638</v>
      </c>
      <c r="C16851">
        <v>278199</v>
      </c>
      <c r="D16851">
        <v>411922</v>
      </c>
      <c r="E16851" s="2">
        <v>44296.325196972939</v>
      </c>
    </row>
    <row r="16852" spans="1:5" ht="14.25" customHeight="1" x14ac:dyDescent="0.3">
      <c r="A16852">
        <v>53761</v>
      </c>
      <c r="B16852" s="2">
        <v>44323.939103559875</v>
      </c>
      <c r="C16852">
        <v>332212</v>
      </c>
      <c r="D16852">
        <v>285253</v>
      </c>
      <c r="E16852" s="2">
        <v>44301.325417022788</v>
      </c>
    </row>
    <row r="16853" spans="1:5" ht="14.25" customHeight="1" x14ac:dyDescent="0.3">
      <c r="A16853">
        <v>53763</v>
      </c>
      <c r="B16853" s="2">
        <v>44323.94</v>
      </c>
      <c r="C16853">
        <v>35571</v>
      </c>
      <c r="D16853">
        <v>158978</v>
      </c>
      <c r="E16853" s="2">
        <v>44291.63425185185</v>
      </c>
    </row>
    <row r="16854" spans="1:5" ht="14.25" customHeight="1" x14ac:dyDescent="0.3">
      <c r="A16854">
        <v>53767</v>
      </c>
      <c r="B16854" s="2">
        <v>44323.941126213591</v>
      </c>
      <c r="C16854">
        <v>4210</v>
      </c>
      <c r="D16854">
        <v>148570</v>
      </c>
      <c r="E16854" s="2">
        <v>44322.96994576211</v>
      </c>
    </row>
    <row r="16855" spans="1:5" ht="14.25" customHeight="1" x14ac:dyDescent="0.3">
      <c r="A16855">
        <v>53771</v>
      </c>
      <c r="B16855" s="2">
        <v>44323.942339805828</v>
      </c>
      <c r="C16855">
        <v>62756</v>
      </c>
      <c r="D16855">
        <v>180017</v>
      </c>
      <c r="E16855" s="2">
        <v>44316.851067343312</v>
      </c>
    </row>
    <row r="16856" spans="1:5" ht="14.25" customHeight="1" x14ac:dyDescent="0.3">
      <c r="A16856">
        <v>53772</v>
      </c>
      <c r="B16856" s="2">
        <v>44323.942339805828</v>
      </c>
      <c r="C16856">
        <v>321867</v>
      </c>
      <c r="D16856">
        <v>179296</v>
      </c>
      <c r="E16856" s="2">
        <v>44319.377625819085</v>
      </c>
    </row>
    <row r="16857" spans="1:5" ht="14.25" customHeight="1" x14ac:dyDescent="0.3">
      <c r="A16857">
        <v>53774</v>
      </c>
      <c r="B16857" s="2">
        <v>44323.942666666662</v>
      </c>
      <c r="C16857">
        <v>214118</v>
      </c>
      <c r="D16857">
        <v>21760</v>
      </c>
      <c r="E16857" s="2">
        <v>44302.002055484336</v>
      </c>
    </row>
    <row r="16858" spans="1:5" ht="14.25" customHeight="1" x14ac:dyDescent="0.3">
      <c r="A16858">
        <v>53776</v>
      </c>
      <c r="B16858" s="2">
        <v>44323.942744336564</v>
      </c>
      <c r="C16858">
        <v>125242</v>
      </c>
      <c r="D16858">
        <v>351192</v>
      </c>
      <c r="E16858" s="2">
        <v>44311.993697150996</v>
      </c>
    </row>
    <row r="16859" spans="1:5" ht="14.25" customHeight="1" x14ac:dyDescent="0.3">
      <c r="A16859">
        <v>53779</v>
      </c>
      <c r="B16859" s="2">
        <v>44323.942744336571</v>
      </c>
      <c r="C16859">
        <v>23674</v>
      </c>
      <c r="D16859">
        <v>411922</v>
      </c>
      <c r="E16859" s="2">
        <v>44303.571248112537</v>
      </c>
    </row>
    <row r="16860" spans="1:5" ht="14.25" customHeight="1" x14ac:dyDescent="0.3">
      <c r="A16860">
        <v>53781</v>
      </c>
      <c r="B16860" s="2">
        <v>44323.945171521038</v>
      </c>
      <c r="C16860">
        <v>160119</v>
      </c>
      <c r="D16860">
        <v>43842</v>
      </c>
      <c r="E16860" s="2">
        <v>44309.231279059823</v>
      </c>
    </row>
    <row r="16861" spans="1:5" ht="14.25" customHeight="1" x14ac:dyDescent="0.3">
      <c r="A16861">
        <v>53784</v>
      </c>
      <c r="B16861" s="2">
        <v>44323.945333333337</v>
      </c>
      <c r="C16861">
        <v>7828</v>
      </c>
      <c r="D16861">
        <v>230507</v>
      </c>
      <c r="E16861" s="2">
        <v>44313.415489494299</v>
      </c>
    </row>
    <row r="16862" spans="1:5" ht="14.25" customHeight="1" x14ac:dyDescent="0.3">
      <c r="A16862">
        <v>53788</v>
      </c>
      <c r="B16862" s="2">
        <v>44323.946789644011</v>
      </c>
      <c r="C16862">
        <v>264132</v>
      </c>
      <c r="D16862">
        <v>379466</v>
      </c>
      <c r="E16862" s="2">
        <v>44316.046256659545</v>
      </c>
    </row>
    <row r="16863" spans="1:5" ht="14.25" customHeight="1" x14ac:dyDescent="0.3">
      <c r="A16863">
        <v>53793</v>
      </c>
      <c r="B16863" s="2">
        <v>44323.947</v>
      </c>
      <c r="C16863">
        <v>299695</v>
      </c>
      <c r="D16863">
        <v>408587</v>
      </c>
      <c r="E16863" s="2">
        <v>44313.112508511396</v>
      </c>
    </row>
    <row r="16864" spans="1:5" ht="14.25" customHeight="1" x14ac:dyDescent="0.3">
      <c r="A16864">
        <v>53795</v>
      </c>
      <c r="B16864" s="2">
        <v>44323.948812297735</v>
      </c>
      <c r="C16864">
        <v>199876</v>
      </c>
      <c r="D16864">
        <v>250679</v>
      </c>
      <c r="E16864" s="2">
        <v>44315.58715430912</v>
      </c>
    </row>
    <row r="16865" spans="1:5" ht="14.25" customHeight="1" x14ac:dyDescent="0.3">
      <c r="A16865">
        <v>53799</v>
      </c>
      <c r="B16865" s="2">
        <v>44323.948812297735</v>
      </c>
      <c r="C16865">
        <v>307860</v>
      </c>
      <c r="D16865">
        <v>33890</v>
      </c>
      <c r="E16865" s="2">
        <v>44305.557225356119</v>
      </c>
    </row>
    <row r="16866" spans="1:5" ht="14.25" customHeight="1" x14ac:dyDescent="0.3">
      <c r="A16866">
        <v>53802</v>
      </c>
      <c r="B16866" s="2">
        <v>44323.949621359221</v>
      </c>
      <c r="C16866">
        <v>282877</v>
      </c>
      <c r="D16866">
        <v>29893</v>
      </c>
      <c r="E16866" s="2">
        <v>44312.968701103993</v>
      </c>
    </row>
    <row r="16867" spans="1:5" ht="14.25" customHeight="1" x14ac:dyDescent="0.3">
      <c r="A16867">
        <v>53804</v>
      </c>
      <c r="B16867" s="2">
        <v>44323.950430420715</v>
      </c>
      <c r="C16867">
        <v>118820</v>
      </c>
      <c r="D16867">
        <v>180863</v>
      </c>
      <c r="E16867" s="2">
        <v>44304.55750270655</v>
      </c>
    </row>
    <row r="16868" spans="1:5" ht="14.25" customHeight="1" x14ac:dyDescent="0.3">
      <c r="A16868">
        <v>53806</v>
      </c>
      <c r="B16868" s="2">
        <v>44323.954880258898</v>
      </c>
      <c r="C16868">
        <v>337364</v>
      </c>
      <c r="D16868">
        <v>202914</v>
      </c>
      <c r="E16868" s="2">
        <v>44309.543787179493</v>
      </c>
    </row>
    <row r="16869" spans="1:5" ht="14.25" customHeight="1" x14ac:dyDescent="0.3">
      <c r="A16869">
        <v>53810</v>
      </c>
      <c r="B16869" s="2">
        <v>44323.957307443365</v>
      </c>
      <c r="C16869">
        <v>116751</v>
      </c>
      <c r="D16869">
        <v>118549</v>
      </c>
      <c r="E16869" s="2">
        <v>44323.4794647792</v>
      </c>
    </row>
    <row r="16870" spans="1:5" ht="14.25" customHeight="1" x14ac:dyDescent="0.3">
      <c r="A16870">
        <v>53813</v>
      </c>
      <c r="B16870" s="2">
        <v>44323.957307443365</v>
      </c>
      <c r="C16870">
        <v>171316</v>
      </c>
      <c r="D16870">
        <v>230507</v>
      </c>
      <c r="E16870" s="2">
        <v>44297.227467806268</v>
      </c>
    </row>
    <row r="16871" spans="1:5" ht="14.25" customHeight="1" x14ac:dyDescent="0.3">
      <c r="A16871">
        <v>53815</v>
      </c>
      <c r="B16871" s="2">
        <v>44323.958521035602</v>
      </c>
      <c r="C16871">
        <v>381</v>
      </c>
      <c r="D16871">
        <v>454263</v>
      </c>
      <c r="E16871" s="2">
        <v>44306.830148717956</v>
      </c>
    </row>
    <row r="16872" spans="1:5" ht="14.25" customHeight="1" x14ac:dyDescent="0.3">
      <c r="A16872">
        <v>53816</v>
      </c>
      <c r="B16872" s="2">
        <v>44323.958521035602</v>
      </c>
      <c r="C16872">
        <v>257267</v>
      </c>
      <c r="D16872">
        <v>176597</v>
      </c>
      <c r="E16872" s="2">
        <v>44309.539574679489</v>
      </c>
    </row>
    <row r="16873" spans="1:5" ht="14.25" customHeight="1" x14ac:dyDescent="0.3">
      <c r="A16873">
        <v>53817</v>
      </c>
      <c r="B16873" s="2">
        <v>44323.958925566338</v>
      </c>
      <c r="C16873">
        <v>321531</v>
      </c>
      <c r="D16873">
        <v>52589</v>
      </c>
      <c r="E16873" s="2">
        <v>44313.734257799144</v>
      </c>
    </row>
    <row r="16874" spans="1:5" ht="14.25" customHeight="1" x14ac:dyDescent="0.3">
      <c r="A16874">
        <v>53822</v>
      </c>
      <c r="B16874" s="2">
        <v>44323.959734627831</v>
      </c>
      <c r="C16874">
        <v>49971</v>
      </c>
      <c r="D16874">
        <v>343500</v>
      </c>
      <c r="E16874" s="2">
        <v>44295.300643660972</v>
      </c>
    </row>
    <row r="16875" spans="1:5" ht="14.25" customHeight="1" x14ac:dyDescent="0.3">
      <c r="A16875">
        <v>53826</v>
      </c>
      <c r="B16875" s="2">
        <v>44323.960139158582</v>
      </c>
      <c r="C16875">
        <v>102793</v>
      </c>
      <c r="D16875">
        <v>345147</v>
      </c>
      <c r="E16875" s="2">
        <v>44315.159553347585</v>
      </c>
    </row>
    <row r="16876" spans="1:5" ht="14.25" customHeight="1" x14ac:dyDescent="0.3">
      <c r="A16876">
        <v>53827</v>
      </c>
      <c r="B16876" s="2">
        <v>44323.960543689318</v>
      </c>
      <c r="C16876">
        <v>192509</v>
      </c>
      <c r="D16876">
        <v>12149</v>
      </c>
      <c r="E16876" s="2">
        <v>44313.948824679494</v>
      </c>
    </row>
    <row r="16877" spans="1:5" ht="14.25" customHeight="1" x14ac:dyDescent="0.3">
      <c r="A16877">
        <v>53832</v>
      </c>
      <c r="B16877" s="2">
        <v>44323.961352750812</v>
      </c>
      <c r="C16877">
        <v>168267</v>
      </c>
      <c r="D16877">
        <v>347008</v>
      </c>
      <c r="E16877" s="2">
        <v>44310.626333262109</v>
      </c>
    </row>
    <row r="16878" spans="1:5" ht="14.25" customHeight="1" x14ac:dyDescent="0.3">
      <c r="A16878">
        <v>53834</v>
      </c>
      <c r="B16878" s="2">
        <v>44323.961757281555</v>
      </c>
      <c r="C16878">
        <v>349299</v>
      </c>
      <c r="D16878">
        <v>303258</v>
      </c>
      <c r="E16878" s="2">
        <v>44313.579745299146</v>
      </c>
    </row>
    <row r="16879" spans="1:5" ht="14.25" customHeight="1" x14ac:dyDescent="0.3">
      <c r="A16879">
        <v>53835</v>
      </c>
      <c r="B16879" s="2">
        <v>44323.963375404535</v>
      </c>
      <c r="C16879">
        <v>174440</v>
      </c>
      <c r="D16879">
        <v>109473</v>
      </c>
      <c r="E16879" s="2">
        <v>44314.183931125357</v>
      </c>
    </row>
    <row r="16880" spans="1:5" ht="14.25" customHeight="1" x14ac:dyDescent="0.3">
      <c r="A16880">
        <v>53837</v>
      </c>
      <c r="B16880" s="2">
        <v>44323.965398058252</v>
      </c>
      <c r="C16880">
        <v>57791</v>
      </c>
      <c r="D16880">
        <v>347008</v>
      </c>
      <c r="E16880" s="2">
        <v>44311.365532549862</v>
      </c>
    </row>
    <row r="16881" spans="1:5" ht="14.25" customHeight="1" x14ac:dyDescent="0.3">
      <c r="A16881">
        <v>53841</v>
      </c>
      <c r="B16881" s="2">
        <v>44323.966611650489</v>
      </c>
      <c r="C16881">
        <v>207036</v>
      </c>
      <c r="D16881">
        <v>62570</v>
      </c>
      <c r="E16881" s="2">
        <v>44312.436090633899</v>
      </c>
    </row>
    <row r="16882" spans="1:5" ht="14.25" customHeight="1" x14ac:dyDescent="0.3">
      <c r="A16882">
        <v>53844</v>
      </c>
      <c r="B16882" s="2">
        <v>44323.967016181225</v>
      </c>
      <c r="C16882">
        <v>253249</v>
      </c>
      <c r="D16882">
        <v>439981</v>
      </c>
      <c r="E16882" s="2">
        <v>44307.97114383903</v>
      </c>
    </row>
    <row r="16883" spans="1:5" ht="14.25" customHeight="1" x14ac:dyDescent="0.3">
      <c r="A16883">
        <v>53847</v>
      </c>
      <c r="B16883" s="2">
        <v>44323.967016181225</v>
      </c>
      <c r="C16883">
        <v>267414</v>
      </c>
      <c r="D16883">
        <v>411922</v>
      </c>
      <c r="E16883" s="2">
        <v>44287.601941595443</v>
      </c>
    </row>
    <row r="16884" spans="1:5" ht="14.25" customHeight="1" x14ac:dyDescent="0.3">
      <c r="A16884">
        <v>53852</v>
      </c>
      <c r="B16884" s="2">
        <v>44323.969847896442</v>
      </c>
      <c r="C16884">
        <v>238440</v>
      </c>
      <c r="D16884">
        <v>279337</v>
      </c>
      <c r="E16884" s="2">
        <v>44287.900948326213</v>
      </c>
    </row>
    <row r="16885" spans="1:5" ht="14.25" customHeight="1" x14ac:dyDescent="0.3">
      <c r="A16885">
        <v>53857</v>
      </c>
      <c r="B16885" s="2">
        <v>44323.971061488672</v>
      </c>
      <c r="C16885">
        <v>293914</v>
      </c>
      <c r="D16885">
        <v>21760</v>
      </c>
      <c r="E16885" s="2">
        <v>44322.571049430204</v>
      </c>
    </row>
    <row r="16886" spans="1:5" ht="14.25" customHeight="1" x14ac:dyDescent="0.3">
      <c r="A16886">
        <v>53862</v>
      </c>
      <c r="B16886" s="2">
        <v>44323.971333333335</v>
      </c>
      <c r="C16886">
        <v>298052</v>
      </c>
      <c r="D16886">
        <v>43217</v>
      </c>
      <c r="E16886" s="2">
        <v>44323.180823326213</v>
      </c>
    </row>
    <row r="16887" spans="1:5" ht="14.25" customHeight="1" x14ac:dyDescent="0.3">
      <c r="A16887">
        <v>53866</v>
      </c>
      <c r="B16887" s="2">
        <v>44323.973893203889</v>
      </c>
      <c r="C16887">
        <v>85320</v>
      </c>
      <c r="D16887">
        <v>115256</v>
      </c>
      <c r="E16887" s="2">
        <v>44313.891018981485</v>
      </c>
    </row>
    <row r="16888" spans="1:5" ht="14.25" customHeight="1" x14ac:dyDescent="0.3">
      <c r="A16888">
        <v>53871</v>
      </c>
      <c r="B16888" s="2">
        <v>44323.974297734625</v>
      </c>
      <c r="C16888">
        <v>268521</v>
      </c>
      <c r="D16888">
        <v>112119</v>
      </c>
      <c r="E16888" s="2">
        <v>44309.61990153134</v>
      </c>
    </row>
    <row r="16889" spans="1:5" ht="14.25" customHeight="1" x14ac:dyDescent="0.3">
      <c r="A16889">
        <v>53874</v>
      </c>
      <c r="B16889" s="2">
        <v>44323.975915857605</v>
      </c>
      <c r="C16889">
        <v>48080</v>
      </c>
      <c r="D16889">
        <v>293572</v>
      </c>
      <c r="E16889" s="2">
        <v>44322.932363817665</v>
      </c>
    </row>
    <row r="16890" spans="1:5" ht="14.25" customHeight="1" x14ac:dyDescent="0.3">
      <c r="A16890">
        <v>53878</v>
      </c>
      <c r="B16890" s="2">
        <v>44323.976666666662</v>
      </c>
      <c r="C16890">
        <v>200560</v>
      </c>
      <c r="D16890">
        <v>228405</v>
      </c>
      <c r="E16890" s="2">
        <v>44317.314714529915</v>
      </c>
    </row>
    <row r="16891" spans="1:5" ht="14.25" customHeight="1" x14ac:dyDescent="0.3">
      <c r="A16891">
        <v>53883</v>
      </c>
      <c r="B16891" s="2">
        <v>44323.976724919092</v>
      </c>
      <c r="C16891">
        <v>154251</v>
      </c>
      <c r="D16891">
        <v>158978</v>
      </c>
      <c r="E16891" s="2">
        <v>44310.282796616804</v>
      </c>
    </row>
    <row r="16892" spans="1:5" ht="14.25" customHeight="1" x14ac:dyDescent="0.3">
      <c r="A16892">
        <v>53884</v>
      </c>
      <c r="B16892" s="2">
        <v>44323.977129449842</v>
      </c>
      <c r="C16892">
        <v>155850</v>
      </c>
      <c r="D16892">
        <v>230507</v>
      </c>
      <c r="E16892" s="2">
        <v>44319.403397186608</v>
      </c>
    </row>
    <row r="16893" spans="1:5" ht="14.25" customHeight="1" x14ac:dyDescent="0.3">
      <c r="A16893">
        <v>53889</v>
      </c>
      <c r="B16893" s="2">
        <v>44323.977333333336</v>
      </c>
      <c r="C16893">
        <v>252115</v>
      </c>
      <c r="D16893">
        <v>411922</v>
      </c>
      <c r="E16893" s="2">
        <v>44317.888867058406</v>
      </c>
    </row>
    <row r="16894" spans="1:5" ht="14.25" customHeight="1" x14ac:dyDescent="0.3">
      <c r="A16894">
        <v>53890</v>
      </c>
      <c r="B16894" s="2">
        <v>44323.979152103559</v>
      </c>
      <c r="C16894">
        <v>178788</v>
      </c>
      <c r="D16894">
        <v>158978</v>
      </c>
      <c r="E16894" s="2">
        <v>44311.235155733622</v>
      </c>
    </row>
    <row r="16895" spans="1:5" ht="14.25" customHeight="1" x14ac:dyDescent="0.3">
      <c r="A16895">
        <v>53894</v>
      </c>
      <c r="B16895" s="2">
        <v>44323.979556634309</v>
      </c>
      <c r="C16895">
        <v>178999</v>
      </c>
      <c r="D16895">
        <v>112334</v>
      </c>
      <c r="E16895" s="2">
        <v>44312.738582549857</v>
      </c>
    </row>
    <row r="16896" spans="1:5" ht="14.25" customHeight="1" x14ac:dyDescent="0.3">
      <c r="A16896">
        <v>53898</v>
      </c>
      <c r="B16896" s="2">
        <v>44323.980770226539</v>
      </c>
      <c r="C16896">
        <v>63404</v>
      </c>
      <c r="D16896">
        <v>4199</v>
      </c>
      <c r="E16896" s="2">
        <v>44310.023217770657</v>
      </c>
    </row>
    <row r="16897" spans="1:5" ht="14.25" customHeight="1" x14ac:dyDescent="0.3">
      <c r="A16897">
        <v>53902</v>
      </c>
      <c r="B16897" s="2">
        <v>44323.980770226539</v>
      </c>
      <c r="C16897">
        <v>315256</v>
      </c>
      <c r="D16897">
        <v>470762</v>
      </c>
      <c r="E16897" s="2">
        <v>44299.437926068378</v>
      </c>
    </row>
    <row r="16898" spans="1:5" ht="14.25" customHeight="1" x14ac:dyDescent="0.3">
      <c r="A16898">
        <v>53906</v>
      </c>
      <c r="B16898" s="2">
        <v>44323.987333333338</v>
      </c>
      <c r="C16898">
        <v>322432</v>
      </c>
      <c r="D16898">
        <v>373415</v>
      </c>
      <c r="E16898" s="2">
        <v>44295.911099216522</v>
      </c>
    </row>
    <row r="16899" spans="1:5" ht="14.25" customHeight="1" x14ac:dyDescent="0.3">
      <c r="A16899">
        <v>53911</v>
      </c>
      <c r="B16899" s="2">
        <v>44323.987647249196</v>
      </c>
      <c r="C16899">
        <v>149639</v>
      </c>
      <c r="D16899">
        <v>250679</v>
      </c>
      <c r="E16899" s="2">
        <v>44295.455670975789</v>
      </c>
    </row>
    <row r="16900" spans="1:5" ht="14.25" customHeight="1" x14ac:dyDescent="0.3">
      <c r="A16900">
        <v>53912</v>
      </c>
      <c r="B16900" s="2">
        <v>44323.988051779932</v>
      </c>
      <c r="C16900">
        <v>159022</v>
      </c>
      <c r="D16900">
        <v>325984</v>
      </c>
      <c r="E16900" s="2">
        <v>44315.583669907406</v>
      </c>
    </row>
    <row r="16901" spans="1:5" ht="14.25" customHeight="1" x14ac:dyDescent="0.3">
      <c r="A16901">
        <v>53913</v>
      </c>
      <c r="B16901" s="2">
        <v>44323.988666666664</v>
      </c>
      <c r="C16901">
        <v>329090</v>
      </c>
      <c r="D16901">
        <v>308317</v>
      </c>
      <c r="E16901" s="2">
        <v>44309.911063141029</v>
      </c>
    </row>
    <row r="16902" spans="1:5" ht="14.25" customHeight="1" x14ac:dyDescent="0.3">
      <c r="A16902">
        <v>53918</v>
      </c>
      <c r="B16902" s="2">
        <v>44323.988860841426</v>
      </c>
      <c r="C16902">
        <v>197134</v>
      </c>
      <c r="D16902">
        <v>158978</v>
      </c>
      <c r="E16902" s="2">
        <v>44309.51539789886</v>
      </c>
    </row>
    <row r="16903" spans="1:5" ht="14.25" customHeight="1" x14ac:dyDescent="0.3">
      <c r="A16903">
        <v>53922</v>
      </c>
      <c r="B16903" s="2">
        <v>44323.989333333338</v>
      </c>
      <c r="C16903">
        <v>261019</v>
      </c>
      <c r="D16903">
        <v>250679</v>
      </c>
      <c r="E16903" s="2">
        <v>44323.295321011399</v>
      </c>
    </row>
    <row r="16904" spans="1:5" ht="14.25" customHeight="1" x14ac:dyDescent="0.3">
      <c r="A16904">
        <v>53925</v>
      </c>
      <c r="B16904" s="2">
        <v>44323.989669902912</v>
      </c>
      <c r="C16904">
        <v>202458</v>
      </c>
      <c r="D16904">
        <v>330333</v>
      </c>
      <c r="E16904" s="2">
        <v>44310.595346901711</v>
      </c>
    </row>
    <row r="16905" spans="1:5" ht="14.25" customHeight="1" x14ac:dyDescent="0.3">
      <c r="A16905">
        <v>53930</v>
      </c>
      <c r="B16905" s="2">
        <v>44323.991288025885</v>
      </c>
      <c r="C16905">
        <v>319356</v>
      </c>
      <c r="D16905">
        <v>158978</v>
      </c>
      <c r="E16905" s="2">
        <v>44314.243599038462</v>
      </c>
    </row>
    <row r="16906" spans="1:5" ht="14.25" customHeight="1" x14ac:dyDescent="0.3">
      <c r="A16906">
        <v>53932</v>
      </c>
      <c r="B16906" s="2">
        <v>44323.992097087379</v>
      </c>
      <c r="C16906">
        <v>72028</v>
      </c>
      <c r="D16906">
        <v>100218</v>
      </c>
      <c r="E16906" s="2">
        <v>44310.762210363246</v>
      </c>
    </row>
    <row r="16907" spans="1:5" ht="14.25" customHeight="1" x14ac:dyDescent="0.3">
      <c r="A16907">
        <v>53937</v>
      </c>
      <c r="B16907" s="2">
        <v>44323.992666666665</v>
      </c>
      <c r="C16907">
        <v>267123</v>
      </c>
      <c r="D16907">
        <v>347367</v>
      </c>
      <c r="E16907" s="2">
        <v>44312.934586075498</v>
      </c>
    </row>
    <row r="16908" spans="1:5" ht="14.25" customHeight="1" x14ac:dyDescent="0.3">
      <c r="A16908">
        <v>53938</v>
      </c>
      <c r="B16908" s="2">
        <v>44323.993715210359</v>
      </c>
      <c r="C16908">
        <v>148820</v>
      </c>
      <c r="D16908">
        <v>182191</v>
      </c>
      <c r="E16908" s="2">
        <v>44290.136443696581</v>
      </c>
    </row>
    <row r="16909" spans="1:5" ht="14.25" customHeight="1" x14ac:dyDescent="0.3">
      <c r="A16909">
        <v>53941</v>
      </c>
      <c r="B16909" s="2">
        <v>44323.995000000003</v>
      </c>
      <c r="C16909">
        <v>264654</v>
      </c>
      <c r="D16909">
        <v>270347</v>
      </c>
      <c r="E16909" s="2">
        <v>44313.398880056979</v>
      </c>
    </row>
    <row r="16910" spans="1:5" ht="14.25" customHeight="1" x14ac:dyDescent="0.3">
      <c r="A16910">
        <v>53946</v>
      </c>
      <c r="B16910" s="2">
        <v>44323.995333333332</v>
      </c>
      <c r="C16910">
        <v>222820</v>
      </c>
      <c r="D16910">
        <v>389689</v>
      </c>
      <c r="E16910" s="2">
        <v>44285.28417934473</v>
      </c>
    </row>
    <row r="16911" spans="1:5" ht="14.25" customHeight="1" x14ac:dyDescent="0.3">
      <c r="A16911">
        <v>53951</v>
      </c>
      <c r="B16911" s="2">
        <v>44323.995737864083</v>
      </c>
      <c r="C16911">
        <v>235765</v>
      </c>
      <c r="D16911">
        <v>154256</v>
      </c>
      <c r="E16911" s="2">
        <v>44319.09329255698</v>
      </c>
    </row>
    <row r="16912" spans="1:5" ht="14.25" customHeight="1" x14ac:dyDescent="0.3">
      <c r="A16912">
        <v>53955</v>
      </c>
      <c r="B16912" s="2">
        <v>44323.996951456313</v>
      </c>
      <c r="C16912">
        <v>75332</v>
      </c>
      <c r="D16912">
        <v>182841</v>
      </c>
      <c r="E16912" s="2">
        <v>44308.946245227919</v>
      </c>
    </row>
    <row r="16913" spans="1:5" ht="14.25" customHeight="1" x14ac:dyDescent="0.3">
      <c r="A16913">
        <v>53959</v>
      </c>
      <c r="B16913" s="2">
        <v>44323.998</v>
      </c>
      <c r="C16913">
        <v>135684</v>
      </c>
      <c r="D16913">
        <v>297015</v>
      </c>
      <c r="E16913" s="2">
        <v>44308.018284366095</v>
      </c>
    </row>
    <row r="16914" spans="1:5" ht="14.25" customHeight="1" x14ac:dyDescent="0.3">
      <c r="A16914">
        <v>53962</v>
      </c>
      <c r="B16914" s="2">
        <v>44324.002614886733</v>
      </c>
      <c r="C16914">
        <v>298424</v>
      </c>
      <c r="D16914">
        <v>150225</v>
      </c>
      <c r="E16914" s="2">
        <v>44313.474336538464</v>
      </c>
    </row>
    <row r="16915" spans="1:5" ht="14.25" customHeight="1" x14ac:dyDescent="0.3">
      <c r="A16915">
        <v>53965</v>
      </c>
      <c r="B16915" s="2">
        <v>44324.004577776424</v>
      </c>
      <c r="C16915">
        <v>119301</v>
      </c>
      <c r="D16915">
        <v>330333</v>
      </c>
      <c r="E16915" s="2">
        <v>44309.883704807697</v>
      </c>
    </row>
    <row r="16916" spans="1:5" ht="14.25" customHeight="1" x14ac:dyDescent="0.3">
      <c r="A16916">
        <v>53970</v>
      </c>
      <c r="B16916" s="2">
        <v>44324.007538071841</v>
      </c>
      <c r="C16916">
        <v>101055</v>
      </c>
      <c r="D16916">
        <v>76405</v>
      </c>
      <c r="E16916" s="2">
        <v>44298.579797186605</v>
      </c>
    </row>
    <row r="16917" spans="1:5" ht="14.25" customHeight="1" x14ac:dyDescent="0.3">
      <c r="A16917">
        <v>53972</v>
      </c>
      <c r="B16917" s="2">
        <v>44324.007873775445</v>
      </c>
      <c r="C16917">
        <v>172409</v>
      </c>
      <c r="D16917">
        <v>100218</v>
      </c>
      <c r="E16917" s="2">
        <v>44299.85523771368</v>
      </c>
    </row>
    <row r="16918" spans="1:5" ht="14.25" customHeight="1" x14ac:dyDescent="0.3">
      <c r="A16918">
        <v>53973</v>
      </c>
      <c r="B16918" s="2">
        <v>44324.008278317153</v>
      </c>
      <c r="C16918">
        <v>147821</v>
      </c>
      <c r="D16918">
        <v>2004</v>
      </c>
      <c r="E16918" s="2">
        <v>44323.476337001426</v>
      </c>
    </row>
    <row r="16919" spans="1:5" ht="14.25" customHeight="1" x14ac:dyDescent="0.3">
      <c r="A16919">
        <v>53978</v>
      </c>
      <c r="B16919" s="2">
        <v>44324.008278317153</v>
      </c>
      <c r="C16919">
        <v>184282</v>
      </c>
      <c r="D16919">
        <v>347008</v>
      </c>
      <c r="E16919" s="2">
        <v>44323.259267770656</v>
      </c>
    </row>
    <row r="16920" spans="1:5" ht="14.25" customHeight="1" x14ac:dyDescent="0.3">
      <c r="A16920">
        <v>53979</v>
      </c>
      <c r="B16920" s="2">
        <v>44324.009896440126</v>
      </c>
      <c r="C16920">
        <v>323350</v>
      </c>
      <c r="D16920">
        <v>286726</v>
      </c>
      <c r="E16920" s="2">
        <v>44317.053698326214</v>
      </c>
    </row>
    <row r="16921" spans="1:5" ht="14.25" customHeight="1" x14ac:dyDescent="0.3">
      <c r="A16921">
        <v>53980</v>
      </c>
      <c r="B16921" s="2">
        <v>44324.010376293219</v>
      </c>
      <c r="C16921">
        <v>326974</v>
      </c>
      <c r="D16921">
        <v>21665</v>
      </c>
      <c r="E16921" s="2">
        <v>44293.383855448716</v>
      </c>
    </row>
    <row r="16922" spans="1:5" ht="14.25" customHeight="1" x14ac:dyDescent="0.3">
      <c r="A16922">
        <v>53985</v>
      </c>
      <c r="B16922" s="2">
        <v>44324.010498367257</v>
      </c>
      <c r="C16922">
        <v>318</v>
      </c>
      <c r="D16922">
        <v>411922</v>
      </c>
      <c r="E16922" s="2">
        <v>44315.696792058407</v>
      </c>
    </row>
    <row r="16923" spans="1:5" ht="14.25" customHeight="1" x14ac:dyDescent="0.3">
      <c r="A16923">
        <v>53986</v>
      </c>
      <c r="B16923" s="2">
        <v>44324.011514563106</v>
      </c>
      <c r="C16923">
        <v>120955</v>
      </c>
      <c r="D16923">
        <v>16360</v>
      </c>
      <c r="E16923" s="2">
        <v>44308.34216054131</v>
      </c>
    </row>
    <row r="16924" spans="1:5" ht="14.25" customHeight="1" x14ac:dyDescent="0.3">
      <c r="A16924">
        <v>53987</v>
      </c>
      <c r="B16924" s="2">
        <v>44324.014770958587</v>
      </c>
      <c r="C16924">
        <v>147209</v>
      </c>
      <c r="D16924">
        <v>189009</v>
      </c>
      <c r="E16924" s="2">
        <v>44314.378498539882</v>
      </c>
    </row>
    <row r="16925" spans="1:5" ht="14.25" customHeight="1" x14ac:dyDescent="0.3">
      <c r="A16925">
        <v>53992</v>
      </c>
      <c r="B16925" s="2">
        <v>44324.01515533981</v>
      </c>
      <c r="C16925">
        <v>198962</v>
      </c>
      <c r="D16925">
        <v>63666</v>
      </c>
      <c r="E16925" s="2">
        <v>44302.837148717947</v>
      </c>
    </row>
    <row r="16926" spans="1:5" ht="14.25" customHeight="1" x14ac:dyDescent="0.3">
      <c r="A16926">
        <v>53997</v>
      </c>
      <c r="B16926" s="2">
        <v>44324.016235847041</v>
      </c>
      <c r="C16926">
        <v>68634</v>
      </c>
      <c r="D16926">
        <v>474478</v>
      </c>
      <c r="E16926" s="2">
        <v>44317.022649964383</v>
      </c>
    </row>
    <row r="16927" spans="1:5" ht="14.25" customHeight="1" x14ac:dyDescent="0.3">
      <c r="A16927">
        <v>54000</v>
      </c>
      <c r="B16927" s="2">
        <v>44324.017177993526</v>
      </c>
      <c r="C16927">
        <v>216815</v>
      </c>
      <c r="D16927">
        <v>411922</v>
      </c>
      <c r="E16927" s="2">
        <v>44295.725847435904</v>
      </c>
    </row>
    <row r="16928" spans="1:5" ht="14.25" customHeight="1" x14ac:dyDescent="0.3">
      <c r="A16928">
        <v>54004</v>
      </c>
      <c r="B16928" s="2">
        <v>44324.018796116499</v>
      </c>
      <c r="C16928">
        <v>218970</v>
      </c>
      <c r="D16928">
        <v>472712</v>
      </c>
      <c r="E16928" s="2">
        <v>44311.285537143878</v>
      </c>
    </row>
    <row r="16929" spans="1:5" ht="14.25" customHeight="1" x14ac:dyDescent="0.3">
      <c r="A16929">
        <v>54007</v>
      </c>
      <c r="B16929" s="2">
        <v>44324.022841423946</v>
      </c>
      <c r="C16929">
        <v>75956</v>
      </c>
      <c r="D16929">
        <v>112334</v>
      </c>
      <c r="E16929" s="2">
        <v>44316.216647400288</v>
      </c>
    </row>
    <row r="16930" spans="1:5" ht="14.25" customHeight="1" x14ac:dyDescent="0.3">
      <c r="A16930">
        <v>54010</v>
      </c>
      <c r="B16930" s="2">
        <v>44324.022841423946</v>
      </c>
      <c r="C16930">
        <v>173423</v>
      </c>
      <c r="D16930">
        <v>250679</v>
      </c>
      <c r="E16930" s="2">
        <v>44303.397505769237</v>
      </c>
    </row>
    <row r="16931" spans="1:5" ht="14.25" customHeight="1" x14ac:dyDescent="0.3">
      <c r="A16931">
        <v>54014</v>
      </c>
      <c r="B16931" s="2">
        <v>44324.026184881128</v>
      </c>
      <c r="C16931">
        <v>176807</v>
      </c>
      <c r="D16931">
        <v>470762</v>
      </c>
      <c r="E16931" s="2">
        <v>44309.851748539884</v>
      </c>
    </row>
    <row r="16932" spans="1:5" ht="14.25" customHeight="1" x14ac:dyDescent="0.3">
      <c r="A16932">
        <v>54015</v>
      </c>
      <c r="B16932" s="2">
        <v>44324.027405621513</v>
      </c>
      <c r="C16932">
        <v>201404</v>
      </c>
      <c r="D16932">
        <v>251572</v>
      </c>
      <c r="E16932" s="2">
        <v>44296.93558297721</v>
      </c>
    </row>
    <row r="16933" spans="1:5" ht="14.25" customHeight="1" x14ac:dyDescent="0.3">
      <c r="A16933">
        <v>54016</v>
      </c>
      <c r="B16933" s="2">
        <v>44324.02931391586</v>
      </c>
      <c r="C16933">
        <v>32169</v>
      </c>
      <c r="D16933">
        <v>250679</v>
      </c>
      <c r="E16933" s="2">
        <v>44316.197334686607</v>
      </c>
    </row>
    <row r="16934" spans="1:5" ht="14.25" customHeight="1" x14ac:dyDescent="0.3">
      <c r="A16934">
        <v>54019</v>
      </c>
      <c r="B16934" s="2">
        <v>44324.030671102024</v>
      </c>
      <c r="C16934">
        <v>291446</v>
      </c>
      <c r="D16934">
        <v>228405</v>
      </c>
      <c r="E16934" s="2">
        <v>44322.811825142453</v>
      </c>
    </row>
    <row r="16935" spans="1:5" ht="14.25" customHeight="1" x14ac:dyDescent="0.3">
      <c r="A16935">
        <v>54023</v>
      </c>
      <c r="B16935" s="2">
        <v>44324.03628650777</v>
      </c>
      <c r="C16935">
        <v>138886</v>
      </c>
      <c r="D16935">
        <v>178044</v>
      </c>
      <c r="E16935" s="2">
        <v>44313.726921225069</v>
      </c>
    </row>
    <row r="16936" spans="1:5" ht="14.25" customHeight="1" x14ac:dyDescent="0.3">
      <c r="A16936">
        <v>54024</v>
      </c>
      <c r="B16936" s="2">
        <v>44324.036317026279</v>
      </c>
      <c r="C16936">
        <v>208866</v>
      </c>
      <c r="D16936">
        <v>33076</v>
      </c>
      <c r="E16936" s="2">
        <v>44295.575026068378</v>
      </c>
    </row>
    <row r="16937" spans="1:5" ht="14.25" customHeight="1" x14ac:dyDescent="0.3">
      <c r="A16937">
        <v>54026</v>
      </c>
      <c r="B16937" s="2">
        <v>44324.037018951996</v>
      </c>
      <c r="C16937">
        <v>134246</v>
      </c>
      <c r="D16937">
        <v>439981</v>
      </c>
      <c r="E16937" s="2">
        <v>44318.19778931624</v>
      </c>
    </row>
    <row r="16938" spans="1:5" ht="14.25" customHeight="1" x14ac:dyDescent="0.3">
      <c r="A16938">
        <v>54029</v>
      </c>
      <c r="B16938" s="2">
        <v>44324.038209173865</v>
      </c>
      <c r="C16938">
        <v>206536</v>
      </c>
      <c r="D16938">
        <v>473327</v>
      </c>
      <c r="E16938" s="2">
        <v>44315.150525356126</v>
      </c>
    </row>
    <row r="16939" spans="1:5" ht="14.25" customHeight="1" x14ac:dyDescent="0.3">
      <c r="A16939">
        <v>54031</v>
      </c>
      <c r="B16939" s="2">
        <v>44324.038333333338</v>
      </c>
      <c r="C16939">
        <v>125034</v>
      </c>
      <c r="D16939">
        <v>351192</v>
      </c>
      <c r="E16939" s="2">
        <v>44308.1992318376</v>
      </c>
    </row>
    <row r="16940" spans="1:5" ht="14.25" customHeight="1" x14ac:dyDescent="0.3">
      <c r="A16940">
        <v>54035</v>
      </c>
      <c r="B16940" s="2">
        <v>44324.03902265372</v>
      </c>
      <c r="C16940">
        <v>127326</v>
      </c>
      <c r="D16940">
        <v>88863</v>
      </c>
      <c r="E16940" s="2">
        <v>44299.311729807698</v>
      </c>
    </row>
    <row r="16941" spans="1:5" ht="14.25" customHeight="1" x14ac:dyDescent="0.3">
      <c r="A16941">
        <v>54040</v>
      </c>
      <c r="B16941" s="2">
        <v>44324.041108432262</v>
      </c>
      <c r="C16941">
        <v>78379</v>
      </c>
      <c r="D16941">
        <v>154374</v>
      </c>
      <c r="E16941" s="2">
        <v>44322.579295726493</v>
      </c>
    </row>
    <row r="16942" spans="1:5" ht="14.25" customHeight="1" x14ac:dyDescent="0.3">
      <c r="A16942">
        <v>54045</v>
      </c>
      <c r="B16942" s="2">
        <v>44324.042258899673</v>
      </c>
      <c r="C16942">
        <v>112214</v>
      </c>
      <c r="D16942">
        <v>250679</v>
      </c>
      <c r="E16942" s="2">
        <v>44312.909945940177</v>
      </c>
    </row>
    <row r="16943" spans="1:5" ht="14.25" customHeight="1" x14ac:dyDescent="0.3">
      <c r="A16943">
        <v>54047</v>
      </c>
      <c r="B16943" s="2">
        <v>44324.042258899673</v>
      </c>
      <c r="C16943">
        <v>146353</v>
      </c>
      <c r="D16943">
        <v>411922</v>
      </c>
      <c r="E16943" s="2">
        <v>44313.820980484328</v>
      </c>
    </row>
    <row r="16944" spans="1:5" ht="14.25" customHeight="1" x14ac:dyDescent="0.3">
      <c r="A16944">
        <v>54052</v>
      </c>
      <c r="B16944" s="2">
        <v>44324.042847987301</v>
      </c>
      <c r="C16944">
        <v>306879</v>
      </c>
      <c r="D16944">
        <v>317550</v>
      </c>
      <c r="E16944" s="2">
        <v>44308.330276282046</v>
      </c>
    </row>
    <row r="16945" spans="1:5" ht="14.25" customHeight="1" x14ac:dyDescent="0.3">
      <c r="A16945">
        <v>54057</v>
      </c>
      <c r="B16945" s="2">
        <v>44324.044666666661</v>
      </c>
      <c r="C16945">
        <v>97018</v>
      </c>
      <c r="D16945">
        <v>273577</v>
      </c>
      <c r="E16945" s="2">
        <v>44314.3477735755</v>
      </c>
    </row>
    <row r="16946" spans="1:5" ht="14.25" customHeight="1" x14ac:dyDescent="0.3">
      <c r="A16946">
        <v>54061</v>
      </c>
      <c r="B16946" s="2">
        <v>44324.045655690177</v>
      </c>
      <c r="C16946">
        <v>169752</v>
      </c>
      <c r="D16946">
        <v>187427</v>
      </c>
      <c r="E16946" s="2">
        <v>44312.723817521364</v>
      </c>
    </row>
    <row r="16947" spans="1:5" ht="14.25" customHeight="1" x14ac:dyDescent="0.3">
      <c r="A16947">
        <v>54064</v>
      </c>
      <c r="B16947" s="2">
        <v>44324.046235541857</v>
      </c>
      <c r="C16947">
        <v>315913</v>
      </c>
      <c r="D16947">
        <v>182191</v>
      </c>
      <c r="E16947" s="2">
        <v>44310.00183700143</v>
      </c>
    </row>
    <row r="16948" spans="1:5" ht="14.25" customHeight="1" x14ac:dyDescent="0.3">
      <c r="A16948">
        <v>54067</v>
      </c>
      <c r="B16948" s="2">
        <v>44324.047303689687</v>
      </c>
      <c r="C16948">
        <v>135266</v>
      </c>
      <c r="D16948">
        <v>344043</v>
      </c>
      <c r="E16948" s="2">
        <v>44317.616999252139</v>
      </c>
    </row>
    <row r="16949" spans="1:5" ht="14.25" customHeight="1" x14ac:dyDescent="0.3">
      <c r="A16949">
        <v>54071</v>
      </c>
      <c r="B16949" s="2">
        <v>44324.048677022613</v>
      </c>
      <c r="C16949">
        <v>282400</v>
      </c>
      <c r="D16949">
        <v>158978</v>
      </c>
      <c r="E16949" s="2">
        <v>44315.580961716521</v>
      </c>
    </row>
    <row r="16950" spans="1:5" ht="14.25" customHeight="1" x14ac:dyDescent="0.3">
      <c r="A16950">
        <v>54073</v>
      </c>
      <c r="B16950" s="2">
        <v>44324.049540453074</v>
      </c>
      <c r="C16950">
        <v>214884</v>
      </c>
      <c r="D16950">
        <v>204394</v>
      </c>
      <c r="E16950" s="2">
        <v>44298.854382585472</v>
      </c>
    </row>
    <row r="16951" spans="1:5" ht="14.25" customHeight="1" x14ac:dyDescent="0.3">
      <c r="A16951">
        <v>54078</v>
      </c>
      <c r="B16951" s="2">
        <v>44324.050349514568</v>
      </c>
      <c r="C16951">
        <v>185201</v>
      </c>
      <c r="D16951">
        <v>227775</v>
      </c>
      <c r="E16951" s="2">
        <v>44309.672754985753</v>
      </c>
    </row>
    <row r="16952" spans="1:5" ht="14.25" customHeight="1" x14ac:dyDescent="0.3">
      <c r="A16952">
        <v>54079</v>
      </c>
      <c r="B16952" s="2">
        <v>44324.052156132697</v>
      </c>
      <c r="C16952">
        <v>41193</v>
      </c>
      <c r="D16952">
        <v>212452</v>
      </c>
      <c r="E16952" s="2">
        <v>44304.085632122515</v>
      </c>
    </row>
    <row r="16953" spans="1:5" ht="14.25" customHeight="1" x14ac:dyDescent="0.3">
      <c r="A16953">
        <v>54082</v>
      </c>
      <c r="B16953" s="2">
        <v>44324.053437910094</v>
      </c>
      <c r="C16953">
        <v>257573</v>
      </c>
      <c r="D16953">
        <v>351192</v>
      </c>
      <c r="E16953" s="2">
        <v>44310.061596474363</v>
      </c>
    </row>
    <row r="16954" spans="1:5" ht="14.25" customHeight="1" x14ac:dyDescent="0.3">
      <c r="A16954">
        <v>54087</v>
      </c>
      <c r="B16954" s="2">
        <v>44324.054078798792</v>
      </c>
      <c r="C16954">
        <v>157077</v>
      </c>
      <c r="D16954">
        <v>5151</v>
      </c>
      <c r="E16954" s="2">
        <v>44319.632437891734</v>
      </c>
    </row>
    <row r="16955" spans="1:5" ht="14.25" customHeight="1" x14ac:dyDescent="0.3">
      <c r="A16955">
        <v>54089</v>
      </c>
      <c r="B16955" s="2">
        <v>44324.054078798792</v>
      </c>
      <c r="C16955">
        <v>228003</v>
      </c>
      <c r="D16955">
        <v>285211</v>
      </c>
      <c r="E16955" s="2">
        <v>44300.058652884618</v>
      </c>
    </row>
    <row r="16956" spans="1:5" ht="14.25" customHeight="1" x14ac:dyDescent="0.3">
      <c r="A16956">
        <v>54093</v>
      </c>
      <c r="B16956" s="2">
        <v>44324.054109317301</v>
      </c>
      <c r="C16956">
        <v>60000</v>
      </c>
      <c r="D16956">
        <v>104958</v>
      </c>
      <c r="E16956" s="2">
        <v>44287.509723326213</v>
      </c>
    </row>
    <row r="16957" spans="1:5" ht="14.25" customHeight="1" x14ac:dyDescent="0.3">
      <c r="A16957">
        <v>54095</v>
      </c>
      <c r="B16957" s="2">
        <v>44324.054109317301</v>
      </c>
      <c r="C16957">
        <v>127144</v>
      </c>
      <c r="D16957">
        <v>446536</v>
      </c>
      <c r="E16957" s="2">
        <v>44316.207914992883</v>
      </c>
    </row>
    <row r="16958" spans="1:5" ht="14.25" customHeight="1" x14ac:dyDescent="0.3">
      <c r="A16958">
        <v>54100</v>
      </c>
      <c r="B16958" s="2">
        <v>44324.055608414244</v>
      </c>
      <c r="C16958">
        <v>71935</v>
      </c>
      <c r="D16958">
        <v>122902</v>
      </c>
      <c r="E16958" s="2">
        <v>44311.490464245013</v>
      </c>
    </row>
    <row r="16959" spans="1:5" ht="14.25" customHeight="1" x14ac:dyDescent="0.3">
      <c r="A16959">
        <v>54103</v>
      </c>
      <c r="B16959" s="2">
        <v>44324.055608414244</v>
      </c>
      <c r="C16959">
        <v>89808</v>
      </c>
      <c r="D16959">
        <v>347393</v>
      </c>
      <c r="E16959" s="2">
        <v>44309.085985505699</v>
      </c>
    </row>
    <row r="16960" spans="1:5" ht="14.25" customHeight="1" x14ac:dyDescent="0.3">
      <c r="A16960">
        <v>54107</v>
      </c>
      <c r="B16960" s="2">
        <v>44324.055787835321</v>
      </c>
      <c r="C16960">
        <v>270185</v>
      </c>
      <c r="D16960">
        <v>471403</v>
      </c>
      <c r="E16960" s="2">
        <v>44308.540764245015</v>
      </c>
    </row>
    <row r="16961" spans="1:5" ht="14.25" customHeight="1" x14ac:dyDescent="0.3">
      <c r="A16961">
        <v>54112</v>
      </c>
      <c r="B16961" s="2">
        <v>44324.056417475731</v>
      </c>
      <c r="C16961">
        <v>234386</v>
      </c>
      <c r="D16961">
        <v>298909</v>
      </c>
      <c r="E16961" s="2">
        <v>44306.889466880348</v>
      </c>
    </row>
    <row r="16962" spans="1:5" ht="14.25" customHeight="1" x14ac:dyDescent="0.3">
      <c r="A16962">
        <v>54115</v>
      </c>
      <c r="B16962" s="2">
        <v>44324.057161168246</v>
      </c>
      <c r="C16962">
        <v>312903</v>
      </c>
      <c r="D16962">
        <v>440811</v>
      </c>
      <c r="E16962" s="2">
        <v>44301.45145</v>
      </c>
    </row>
    <row r="16963" spans="1:5" ht="14.25" customHeight="1" x14ac:dyDescent="0.3">
      <c r="A16963">
        <v>54116</v>
      </c>
      <c r="B16963" s="2">
        <v>44324.057666666668</v>
      </c>
      <c r="C16963">
        <v>117012</v>
      </c>
      <c r="D16963">
        <v>230507</v>
      </c>
      <c r="E16963" s="2">
        <v>44316.725640420234</v>
      </c>
    </row>
    <row r="16964" spans="1:5" ht="14.25" customHeight="1" x14ac:dyDescent="0.3">
      <c r="A16964">
        <v>54121</v>
      </c>
      <c r="B16964" s="2">
        <v>44324.064424573502</v>
      </c>
      <c r="C16964">
        <v>273538</v>
      </c>
      <c r="D16964">
        <v>362629</v>
      </c>
      <c r="E16964" s="2">
        <v>44298.421901282047</v>
      </c>
    </row>
    <row r="16965" spans="1:5" ht="14.25" customHeight="1" x14ac:dyDescent="0.3">
      <c r="A16965">
        <v>54124</v>
      </c>
      <c r="B16965" s="2">
        <v>44324.067339805821</v>
      </c>
      <c r="C16965">
        <v>156773</v>
      </c>
      <c r="D16965">
        <v>230507</v>
      </c>
      <c r="E16965" s="2">
        <v>44293.952064280624</v>
      </c>
    </row>
    <row r="16966" spans="1:5" ht="14.25" customHeight="1" x14ac:dyDescent="0.3">
      <c r="A16966">
        <v>54126</v>
      </c>
      <c r="B16966" s="2">
        <v>44324.067744336571</v>
      </c>
      <c r="C16966">
        <v>268000</v>
      </c>
      <c r="D16966">
        <v>404226</v>
      </c>
      <c r="E16966" s="2">
        <v>44316.255221937325</v>
      </c>
    </row>
    <row r="16967" spans="1:5" ht="14.25" customHeight="1" x14ac:dyDescent="0.3">
      <c r="A16967">
        <v>54127</v>
      </c>
      <c r="B16967" s="2">
        <v>44324.070406201361</v>
      </c>
      <c r="C16967">
        <v>114978</v>
      </c>
      <c r="D16967">
        <v>472712</v>
      </c>
      <c r="E16967" s="2">
        <v>44323.786235861829</v>
      </c>
    </row>
    <row r="16968" spans="1:5" ht="14.25" customHeight="1" x14ac:dyDescent="0.3">
      <c r="A16968">
        <v>54128</v>
      </c>
      <c r="B16968" s="2">
        <v>44324.07528916288</v>
      </c>
      <c r="C16968">
        <v>19843</v>
      </c>
      <c r="D16968">
        <v>423572</v>
      </c>
      <c r="E16968" s="2">
        <v>44311.184146937325</v>
      </c>
    </row>
    <row r="16969" spans="1:5" ht="14.25" customHeight="1" x14ac:dyDescent="0.3">
      <c r="A16969">
        <v>54131</v>
      </c>
      <c r="B16969" s="2">
        <v>44324.075333333334</v>
      </c>
      <c r="C16969">
        <v>39134</v>
      </c>
      <c r="D16969">
        <v>122902</v>
      </c>
      <c r="E16969" s="2">
        <v>44314.692919195157</v>
      </c>
    </row>
    <row r="16970" spans="1:5" ht="14.25" customHeight="1" x14ac:dyDescent="0.3">
      <c r="A16970">
        <v>54135</v>
      </c>
      <c r="B16970" s="2">
        <v>44324.076662495805</v>
      </c>
      <c r="C16970">
        <v>252399</v>
      </c>
      <c r="D16970">
        <v>230507</v>
      </c>
      <c r="E16970" s="2">
        <v>44308.246248254989</v>
      </c>
    </row>
    <row r="16971" spans="1:5" ht="14.25" customHeight="1" x14ac:dyDescent="0.3">
      <c r="A16971">
        <v>54139</v>
      </c>
      <c r="B16971" s="2">
        <v>44324.077913754692</v>
      </c>
      <c r="C16971">
        <v>194009</v>
      </c>
      <c r="D16971">
        <v>347393</v>
      </c>
      <c r="E16971" s="2">
        <v>44293.251513853276</v>
      </c>
    </row>
    <row r="16972" spans="1:5" ht="14.25" customHeight="1" x14ac:dyDescent="0.3">
      <c r="A16972">
        <v>54144</v>
      </c>
      <c r="B16972" s="2">
        <v>44324.079409161655</v>
      </c>
      <c r="C16972">
        <v>34272</v>
      </c>
      <c r="D16972">
        <v>230507</v>
      </c>
      <c r="E16972" s="2">
        <v>44306.876890847576</v>
      </c>
    </row>
    <row r="16973" spans="1:5" ht="14.25" customHeight="1" x14ac:dyDescent="0.3">
      <c r="A16973">
        <v>54148</v>
      </c>
      <c r="B16973" s="2">
        <v>44324.079475728155</v>
      </c>
      <c r="C16973">
        <v>60088</v>
      </c>
      <c r="D16973">
        <v>169042</v>
      </c>
      <c r="E16973" s="2">
        <v>44304.603930911682</v>
      </c>
    </row>
    <row r="16974" spans="1:5" ht="14.25" customHeight="1" x14ac:dyDescent="0.3">
      <c r="A16974">
        <v>54152</v>
      </c>
      <c r="B16974" s="2">
        <v>44324.079622791221</v>
      </c>
      <c r="C16974">
        <v>91018</v>
      </c>
      <c r="D16974">
        <v>155280</v>
      </c>
      <c r="E16974" s="2">
        <v>44308.715827457265</v>
      </c>
    </row>
    <row r="16975" spans="1:5" ht="14.25" customHeight="1" x14ac:dyDescent="0.3">
      <c r="A16975">
        <v>54157</v>
      </c>
      <c r="B16975" s="2">
        <v>44324.081148716694</v>
      </c>
      <c r="C16975">
        <v>213527</v>
      </c>
      <c r="D16975">
        <v>411922</v>
      </c>
      <c r="E16975" s="2">
        <v>44311.592399501424</v>
      </c>
    </row>
    <row r="16976" spans="1:5" ht="14.25" customHeight="1" x14ac:dyDescent="0.3">
      <c r="A16976">
        <v>54159</v>
      </c>
      <c r="B16976" s="2">
        <v>44324.081728568373</v>
      </c>
      <c r="C16976">
        <v>141737</v>
      </c>
      <c r="D16976">
        <v>60239</v>
      </c>
      <c r="E16976" s="2">
        <v>44309.533072364677</v>
      </c>
    </row>
    <row r="16977" spans="1:5" ht="14.25" customHeight="1" x14ac:dyDescent="0.3">
      <c r="A16977">
        <v>54160</v>
      </c>
      <c r="B16977" s="2">
        <v>44324.082735679192</v>
      </c>
      <c r="C16977">
        <v>51359</v>
      </c>
      <c r="D16977">
        <v>194230</v>
      </c>
      <c r="E16977" s="2">
        <v>44307.38436264245</v>
      </c>
    </row>
    <row r="16978" spans="1:5" ht="14.25" customHeight="1" x14ac:dyDescent="0.3">
      <c r="A16978">
        <v>54161</v>
      </c>
      <c r="B16978" s="2">
        <v>44324.085451826533</v>
      </c>
      <c r="C16978">
        <v>230506</v>
      </c>
      <c r="D16978">
        <v>158978</v>
      </c>
      <c r="E16978" s="2">
        <v>44322.102137001428</v>
      </c>
    </row>
    <row r="16979" spans="1:5" ht="14.25" customHeight="1" x14ac:dyDescent="0.3">
      <c r="A16979">
        <v>54164</v>
      </c>
      <c r="B16979" s="2">
        <v>44324.085848567156</v>
      </c>
      <c r="C16979">
        <v>149962</v>
      </c>
      <c r="D16979">
        <v>316958</v>
      </c>
      <c r="E16979" s="2">
        <v>44315.396239102571</v>
      </c>
    </row>
    <row r="16980" spans="1:5" ht="14.25" customHeight="1" x14ac:dyDescent="0.3">
      <c r="A16980">
        <v>54169</v>
      </c>
      <c r="B16980" s="2">
        <v>44324.087130344553</v>
      </c>
      <c r="C16980">
        <v>310748</v>
      </c>
      <c r="D16980">
        <v>411922</v>
      </c>
      <c r="E16980" s="2">
        <v>44309.711762428778</v>
      </c>
    </row>
    <row r="16981" spans="1:5" ht="14.25" customHeight="1" x14ac:dyDescent="0.3">
      <c r="A16981">
        <v>54171</v>
      </c>
      <c r="B16981" s="2">
        <v>44324.090151676995</v>
      </c>
      <c r="C16981">
        <v>69728</v>
      </c>
      <c r="D16981">
        <v>88863</v>
      </c>
      <c r="E16981" s="2">
        <v>44308.991837143876</v>
      </c>
    </row>
    <row r="16982" spans="1:5" ht="14.25" customHeight="1" x14ac:dyDescent="0.3">
      <c r="A16982">
        <v>54174</v>
      </c>
      <c r="B16982" s="2">
        <v>44324.091999999997</v>
      </c>
      <c r="C16982">
        <v>121286</v>
      </c>
      <c r="D16982">
        <v>396686</v>
      </c>
      <c r="E16982" s="2">
        <v>44309.732092984334</v>
      </c>
    </row>
    <row r="16983" spans="1:5" ht="14.25" customHeight="1" x14ac:dyDescent="0.3">
      <c r="A16983">
        <v>54175</v>
      </c>
      <c r="B16983" s="2">
        <v>44324.093050935393</v>
      </c>
      <c r="C16983">
        <v>216116</v>
      </c>
      <c r="D16983">
        <v>411922</v>
      </c>
      <c r="E16983" s="2">
        <v>44309.128445512826</v>
      </c>
    </row>
    <row r="16984" spans="1:5" ht="14.25" customHeight="1" x14ac:dyDescent="0.3">
      <c r="A16984">
        <v>54178</v>
      </c>
      <c r="B16984" s="2">
        <v>44324.093229773462</v>
      </c>
      <c r="C16984">
        <v>158586</v>
      </c>
      <c r="D16984">
        <v>108086</v>
      </c>
      <c r="E16984" s="2">
        <v>44308.505997649576</v>
      </c>
    </row>
    <row r="16985" spans="1:5" ht="14.25" customHeight="1" x14ac:dyDescent="0.3">
      <c r="A16985">
        <v>54182</v>
      </c>
      <c r="B16985" s="2">
        <v>44324.096682638017</v>
      </c>
      <c r="C16985">
        <v>243287</v>
      </c>
      <c r="D16985">
        <v>158978</v>
      </c>
      <c r="E16985" s="2">
        <v>44297.12055334758</v>
      </c>
    </row>
    <row r="16986" spans="1:5" ht="14.25" customHeight="1" x14ac:dyDescent="0.3">
      <c r="A16986">
        <v>54183</v>
      </c>
      <c r="B16986" s="2">
        <v>44324.098422193063</v>
      </c>
      <c r="C16986">
        <v>346632</v>
      </c>
      <c r="D16986">
        <v>112334</v>
      </c>
      <c r="E16986" s="2">
        <v>44309.986972792023</v>
      </c>
    </row>
    <row r="16987" spans="1:5" ht="14.25" customHeight="1" x14ac:dyDescent="0.3">
      <c r="A16987">
        <v>54186</v>
      </c>
      <c r="B16987" s="2">
        <v>44324.104666666666</v>
      </c>
      <c r="C16987">
        <v>214501</v>
      </c>
      <c r="D16987">
        <v>351192</v>
      </c>
      <c r="E16987" s="2">
        <v>44307.256629273506</v>
      </c>
    </row>
    <row r="16988" spans="1:5" ht="14.25" customHeight="1" x14ac:dyDescent="0.3">
      <c r="A16988">
        <v>54191</v>
      </c>
      <c r="B16988" s="2">
        <v>44324.105685598319</v>
      </c>
      <c r="C16988">
        <v>5262</v>
      </c>
      <c r="D16988">
        <v>154256</v>
      </c>
      <c r="E16988" s="2">
        <v>44306.854838603991</v>
      </c>
    </row>
    <row r="16989" spans="1:5" ht="14.25" customHeight="1" x14ac:dyDescent="0.3">
      <c r="A16989">
        <v>54196</v>
      </c>
      <c r="B16989" s="2">
        <v>44324.106983818769</v>
      </c>
      <c r="C16989">
        <v>264132</v>
      </c>
      <c r="D16989">
        <v>153893</v>
      </c>
      <c r="E16989" s="2">
        <v>44316.046256659545</v>
      </c>
    </row>
    <row r="16990" spans="1:5" ht="14.25" customHeight="1" x14ac:dyDescent="0.3">
      <c r="A16990">
        <v>54197</v>
      </c>
      <c r="B16990" s="2">
        <v>44324.108615375226</v>
      </c>
      <c r="C16990">
        <v>238384</v>
      </c>
      <c r="D16990">
        <v>43842</v>
      </c>
      <c r="E16990" s="2">
        <v>44310.252240242167</v>
      </c>
    </row>
    <row r="16991" spans="1:5" ht="14.25" customHeight="1" x14ac:dyDescent="0.3">
      <c r="A16991">
        <v>54201</v>
      </c>
      <c r="B16991" s="2">
        <v>44324.110934781944</v>
      </c>
      <c r="C16991">
        <v>256046</v>
      </c>
      <c r="D16991">
        <v>411922</v>
      </c>
      <c r="E16991" s="2">
        <v>44315.449157549854</v>
      </c>
    </row>
    <row r="16992" spans="1:5" ht="14.25" customHeight="1" x14ac:dyDescent="0.3">
      <c r="A16992">
        <v>54205</v>
      </c>
      <c r="B16992" s="2">
        <v>44324.110999999997</v>
      </c>
      <c r="C16992">
        <v>217582</v>
      </c>
      <c r="D16992">
        <v>153893</v>
      </c>
      <c r="E16992" s="2">
        <v>44295.126466168091</v>
      </c>
    </row>
    <row r="16993" spans="1:5" ht="14.25" customHeight="1" x14ac:dyDescent="0.3">
      <c r="A16993">
        <v>54206</v>
      </c>
      <c r="B16993" s="2">
        <v>44324.114333333338</v>
      </c>
      <c r="C16993">
        <v>268850</v>
      </c>
      <c r="D16993">
        <v>411922</v>
      </c>
      <c r="E16993" s="2">
        <v>44307.195698041309</v>
      </c>
    </row>
    <row r="16994" spans="1:5" ht="14.25" customHeight="1" x14ac:dyDescent="0.3">
      <c r="A16994">
        <v>54210</v>
      </c>
      <c r="B16994" s="2">
        <v>44324.114993743708</v>
      </c>
      <c r="C16994">
        <v>297303</v>
      </c>
      <c r="D16994">
        <v>405278</v>
      </c>
      <c r="E16994" s="2">
        <v>44309.668835576922</v>
      </c>
    </row>
    <row r="16995" spans="1:5" ht="14.25" customHeight="1" x14ac:dyDescent="0.3">
      <c r="A16995">
        <v>54215</v>
      </c>
      <c r="B16995" s="2">
        <v>44324.115074433663</v>
      </c>
      <c r="C16995">
        <v>260563</v>
      </c>
      <c r="D16995">
        <v>412882</v>
      </c>
      <c r="E16995" s="2">
        <v>44312.188306873213</v>
      </c>
    </row>
    <row r="16996" spans="1:5" ht="14.25" customHeight="1" x14ac:dyDescent="0.3">
      <c r="A16996">
        <v>54216</v>
      </c>
      <c r="B16996" s="2">
        <v>44324.116672261727</v>
      </c>
      <c r="C16996">
        <v>117139</v>
      </c>
      <c r="D16996">
        <v>313057</v>
      </c>
      <c r="E16996" s="2">
        <v>44291.253834472933</v>
      </c>
    </row>
    <row r="16997" spans="1:5" ht="14.25" customHeight="1" x14ac:dyDescent="0.3">
      <c r="A16997">
        <v>54219</v>
      </c>
      <c r="B16997" s="2">
        <v>44324.119449446087</v>
      </c>
      <c r="C16997">
        <v>264777</v>
      </c>
      <c r="D16997">
        <v>154256</v>
      </c>
      <c r="E16997" s="2">
        <v>44309.636855911682</v>
      </c>
    </row>
    <row r="16998" spans="1:5" ht="14.25" customHeight="1" x14ac:dyDescent="0.3">
      <c r="A16998">
        <v>54220</v>
      </c>
      <c r="B16998" s="2">
        <v>44324.123813592945</v>
      </c>
      <c r="C16998">
        <v>91926</v>
      </c>
      <c r="D16998">
        <v>316541</v>
      </c>
      <c r="E16998" s="2">
        <v>44310.46337678063</v>
      </c>
    </row>
    <row r="16999" spans="1:5" ht="14.25" customHeight="1" x14ac:dyDescent="0.3">
      <c r="A16999">
        <v>54222</v>
      </c>
      <c r="B16999" s="2">
        <v>44324.125333333337</v>
      </c>
      <c r="C16999">
        <v>201538</v>
      </c>
      <c r="D16999">
        <v>304722</v>
      </c>
      <c r="E16999" s="2">
        <v>44323.404427955844</v>
      </c>
    </row>
    <row r="17000" spans="1:5" ht="14.25" customHeight="1" x14ac:dyDescent="0.3">
      <c r="A17000">
        <v>54225</v>
      </c>
      <c r="B17000" s="2">
        <v>44324.125666666667</v>
      </c>
      <c r="C17000">
        <v>57356</v>
      </c>
      <c r="D17000">
        <v>411922</v>
      </c>
      <c r="E17000" s="2">
        <v>44316.844543696585</v>
      </c>
    </row>
    <row r="17001" spans="1:5" ht="14.25" customHeight="1" x14ac:dyDescent="0.3">
      <c r="A17001">
        <v>54227</v>
      </c>
      <c r="B17001" s="2">
        <v>44324.127445295569</v>
      </c>
      <c r="C17001">
        <v>83708</v>
      </c>
      <c r="D17001">
        <v>111368</v>
      </c>
      <c r="E17001" s="2">
        <v>44314.948773326214</v>
      </c>
    </row>
    <row r="17002" spans="1:5" ht="14.25" customHeight="1" x14ac:dyDescent="0.3">
      <c r="A17002">
        <v>54228</v>
      </c>
      <c r="B17002" s="2">
        <v>44324.128727072966</v>
      </c>
      <c r="C17002">
        <v>67679</v>
      </c>
      <c r="D17002">
        <v>230507</v>
      </c>
      <c r="E17002" s="2">
        <v>44316.21173714388</v>
      </c>
    </row>
    <row r="17003" spans="1:5" ht="14.25" customHeight="1" x14ac:dyDescent="0.3">
      <c r="A17003">
        <v>54233</v>
      </c>
      <c r="B17003" s="2">
        <v>44324.13055818354</v>
      </c>
      <c r="C17003">
        <v>292250</v>
      </c>
      <c r="D17003">
        <v>250679</v>
      </c>
      <c r="E17003" s="2">
        <v>44311.138472115381</v>
      </c>
    </row>
    <row r="17004" spans="1:5" ht="14.25" customHeight="1" x14ac:dyDescent="0.3">
      <c r="A17004">
        <v>54234</v>
      </c>
      <c r="B17004" s="2">
        <v>44324.131660194173</v>
      </c>
      <c r="C17004">
        <v>247783</v>
      </c>
      <c r="D17004">
        <v>182191</v>
      </c>
      <c r="E17004" s="2">
        <v>44318.33370544872</v>
      </c>
    </row>
    <row r="17005" spans="1:5" ht="14.25" customHeight="1" x14ac:dyDescent="0.3">
      <c r="A17005">
        <v>54236</v>
      </c>
      <c r="B17005" s="2">
        <v>44324.1333353679</v>
      </c>
      <c r="C17005">
        <v>214997</v>
      </c>
      <c r="D17005">
        <v>214224</v>
      </c>
      <c r="E17005" s="2">
        <v>44311.816056908836</v>
      </c>
    </row>
    <row r="17006" spans="1:5" ht="14.25" customHeight="1" x14ac:dyDescent="0.3">
      <c r="A17006">
        <v>54238</v>
      </c>
      <c r="B17006" s="2">
        <v>44324.13336588641</v>
      </c>
      <c r="C17006">
        <v>65710</v>
      </c>
      <c r="D17006">
        <v>341333</v>
      </c>
      <c r="E17006" s="2">
        <v>44304.057201103991</v>
      </c>
    </row>
    <row r="17007" spans="1:5" ht="14.25" customHeight="1" x14ac:dyDescent="0.3">
      <c r="A17007">
        <v>54239</v>
      </c>
      <c r="B17007" s="2">
        <v>44324.13556321909</v>
      </c>
      <c r="C17007">
        <v>105855</v>
      </c>
      <c r="D17007">
        <v>304128</v>
      </c>
      <c r="E17007" s="2">
        <v>44309.131408974361</v>
      </c>
    </row>
    <row r="17008" spans="1:5" ht="14.25" customHeight="1" x14ac:dyDescent="0.3">
      <c r="A17008">
        <v>54242</v>
      </c>
      <c r="B17008" s="2">
        <v>44324.137666666662</v>
      </c>
      <c r="C17008">
        <v>169858</v>
      </c>
      <c r="D17008">
        <v>11963</v>
      </c>
      <c r="E17008" s="2">
        <v>44294.040685113956</v>
      </c>
    </row>
    <row r="17009" spans="1:5" ht="14.25" customHeight="1" x14ac:dyDescent="0.3">
      <c r="A17009">
        <v>54245</v>
      </c>
      <c r="B17009" s="2">
        <v>44324.140333333336</v>
      </c>
      <c r="C17009">
        <v>224734</v>
      </c>
      <c r="D17009">
        <v>42035</v>
      </c>
      <c r="E17009" s="2">
        <v>44292.553734223642</v>
      </c>
    </row>
    <row r="17010" spans="1:5" ht="14.25" customHeight="1" x14ac:dyDescent="0.3">
      <c r="A17010">
        <v>54250</v>
      </c>
      <c r="B17010" s="2">
        <v>44324.14148380993</v>
      </c>
      <c r="C17010">
        <v>20062</v>
      </c>
      <c r="D17010">
        <v>254309</v>
      </c>
      <c r="E17010" s="2">
        <v>44313.667768447296</v>
      </c>
    </row>
    <row r="17011" spans="1:5" ht="14.25" customHeight="1" x14ac:dyDescent="0.3">
      <c r="A17011">
        <v>54252</v>
      </c>
      <c r="B17011" s="2">
        <v>44324.143833735157</v>
      </c>
      <c r="C17011">
        <v>319342</v>
      </c>
      <c r="D17011">
        <v>250679</v>
      </c>
      <c r="E17011" s="2">
        <v>44323.19745409544</v>
      </c>
    </row>
    <row r="17012" spans="1:5" ht="14.25" customHeight="1" x14ac:dyDescent="0.3">
      <c r="A17012">
        <v>54255</v>
      </c>
      <c r="B17012" s="2">
        <v>44324.146732993562</v>
      </c>
      <c r="C17012">
        <v>184213</v>
      </c>
      <c r="D17012">
        <v>387595</v>
      </c>
      <c r="E17012" s="2">
        <v>44315.930339743587</v>
      </c>
    </row>
    <row r="17013" spans="1:5" ht="14.25" customHeight="1" x14ac:dyDescent="0.3">
      <c r="A17013">
        <v>54257</v>
      </c>
      <c r="B17013" s="2">
        <v>44324.148000000001</v>
      </c>
      <c r="C17013">
        <v>165066</v>
      </c>
      <c r="D17013">
        <v>158978</v>
      </c>
      <c r="E17013" s="2">
        <v>44315.653940669516</v>
      </c>
    </row>
    <row r="17014" spans="1:5" ht="14.25" customHeight="1" x14ac:dyDescent="0.3">
      <c r="A17014">
        <v>54261</v>
      </c>
      <c r="B17014" s="2">
        <v>44324.148136844997</v>
      </c>
      <c r="C17014">
        <v>51442</v>
      </c>
      <c r="D17014">
        <v>21760</v>
      </c>
      <c r="E17014" s="2">
        <v>44315.088166168091</v>
      </c>
    </row>
    <row r="17015" spans="1:5" ht="14.25" customHeight="1" x14ac:dyDescent="0.3">
      <c r="A17015">
        <v>54265</v>
      </c>
      <c r="B17015" s="2">
        <v>44324.149784844507</v>
      </c>
      <c r="C17015">
        <v>188385</v>
      </c>
      <c r="D17015">
        <v>230507</v>
      </c>
      <c r="E17015" s="2">
        <v>44315.944156837606</v>
      </c>
    </row>
    <row r="17016" spans="1:5" ht="14.25" customHeight="1" x14ac:dyDescent="0.3">
      <c r="A17016">
        <v>54268</v>
      </c>
      <c r="B17016" s="2">
        <v>44324.153477584157</v>
      </c>
      <c r="C17016">
        <v>251443</v>
      </c>
      <c r="D17016">
        <v>324893</v>
      </c>
      <c r="E17016" s="2">
        <v>44315.816204629627</v>
      </c>
    </row>
    <row r="17017" spans="1:5" ht="14.25" customHeight="1" x14ac:dyDescent="0.3">
      <c r="A17017">
        <v>54271</v>
      </c>
      <c r="B17017" s="2">
        <v>44324.154271065403</v>
      </c>
      <c r="C17017">
        <v>267642</v>
      </c>
      <c r="D17017">
        <v>385215</v>
      </c>
      <c r="E17017" s="2">
        <v>44307.034284864676</v>
      </c>
    </row>
    <row r="17018" spans="1:5" ht="14.25" customHeight="1" x14ac:dyDescent="0.3">
      <c r="A17018">
        <v>54274</v>
      </c>
      <c r="B17018" s="2">
        <v>44324.155858027894</v>
      </c>
      <c r="C17018">
        <v>317782</v>
      </c>
      <c r="D17018">
        <v>146115</v>
      </c>
      <c r="E17018" s="2">
        <v>44302.822643447289</v>
      </c>
    </row>
    <row r="17019" spans="1:5" ht="14.25" customHeight="1" x14ac:dyDescent="0.3">
      <c r="A17019">
        <v>54277</v>
      </c>
      <c r="B17019" s="2">
        <v>44324.155949583423</v>
      </c>
      <c r="C17019">
        <v>75117</v>
      </c>
      <c r="D17019">
        <v>183290</v>
      </c>
      <c r="E17019" s="2">
        <v>44313.512258938747</v>
      </c>
    </row>
    <row r="17020" spans="1:5" ht="14.25" customHeight="1" x14ac:dyDescent="0.3">
      <c r="A17020">
        <v>54279</v>
      </c>
      <c r="B17020" s="2">
        <v>44324.160710470904</v>
      </c>
      <c r="C17020">
        <v>260127</v>
      </c>
      <c r="D17020">
        <v>230778</v>
      </c>
      <c r="E17020" s="2">
        <v>44308.574884864669</v>
      </c>
    </row>
    <row r="17021" spans="1:5" ht="14.25" customHeight="1" x14ac:dyDescent="0.3">
      <c r="A17021">
        <v>54280</v>
      </c>
      <c r="B17021" s="2">
        <v>44324.163579210792</v>
      </c>
      <c r="C17021">
        <v>36645</v>
      </c>
      <c r="D17021">
        <v>445697</v>
      </c>
      <c r="E17021" s="2">
        <v>44294.900720014244</v>
      </c>
    </row>
    <row r="17022" spans="1:5" ht="14.25" customHeight="1" x14ac:dyDescent="0.3">
      <c r="A17022">
        <v>54285</v>
      </c>
      <c r="B17022" s="2">
        <v>44324.163640247811</v>
      </c>
      <c r="C17022">
        <v>159829</v>
      </c>
      <c r="D17022">
        <v>111368</v>
      </c>
      <c r="E17022" s="2">
        <v>44310.738221688036</v>
      </c>
    </row>
    <row r="17023" spans="1:5" ht="14.25" customHeight="1" x14ac:dyDescent="0.3">
      <c r="A17023">
        <v>54288</v>
      </c>
      <c r="B17023" s="2">
        <v>44324.165440839868</v>
      </c>
      <c r="C17023">
        <v>89109</v>
      </c>
      <c r="D17023">
        <v>452383</v>
      </c>
      <c r="E17023" s="2">
        <v>44294.935974928776</v>
      </c>
    </row>
    <row r="17024" spans="1:5" ht="14.25" customHeight="1" x14ac:dyDescent="0.3">
      <c r="A17024">
        <v>54292</v>
      </c>
      <c r="B17024" s="2">
        <v>44324.166142765585</v>
      </c>
      <c r="C17024">
        <v>87814</v>
      </c>
      <c r="D17024">
        <v>154256</v>
      </c>
      <c r="E17024" s="2">
        <v>44313.206009900285</v>
      </c>
    </row>
    <row r="17025" spans="1:5" ht="14.25" customHeight="1" x14ac:dyDescent="0.3">
      <c r="A17025">
        <v>54295</v>
      </c>
      <c r="B17025" s="2">
        <v>44324.169896542255</v>
      </c>
      <c r="C17025">
        <v>87140</v>
      </c>
      <c r="D17025">
        <v>305608</v>
      </c>
      <c r="E17025" s="2">
        <v>44310.520646901714</v>
      </c>
    </row>
    <row r="17026" spans="1:5" ht="14.25" customHeight="1" x14ac:dyDescent="0.3">
      <c r="A17026">
        <v>54296</v>
      </c>
      <c r="B17026" s="2">
        <v>44324.175054170351</v>
      </c>
      <c r="C17026">
        <v>273251</v>
      </c>
      <c r="D17026">
        <v>158978</v>
      </c>
      <c r="E17026" s="2">
        <v>44308.76959483618</v>
      </c>
    </row>
    <row r="17027" spans="1:5" ht="14.25" customHeight="1" x14ac:dyDescent="0.3">
      <c r="A17027">
        <v>54301</v>
      </c>
      <c r="B17027" s="2">
        <v>44324.176305429246</v>
      </c>
      <c r="C17027">
        <v>124341</v>
      </c>
      <c r="D17027">
        <v>193398</v>
      </c>
      <c r="E17027" s="2">
        <v>44296.742668945866</v>
      </c>
    </row>
    <row r="17028" spans="1:5" ht="14.25" customHeight="1" x14ac:dyDescent="0.3">
      <c r="A17028">
        <v>54305</v>
      </c>
      <c r="B17028" s="2">
        <v>44324.176732688378</v>
      </c>
      <c r="C17028">
        <v>25822</v>
      </c>
      <c r="D17028">
        <v>86587</v>
      </c>
      <c r="E17028" s="2">
        <v>44308.782542984329</v>
      </c>
    </row>
    <row r="17029" spans="1:5" ht="14.25" customHeight="1" x14ac:dyDescent="0.3">
      <c r="A17029">
        <v>54310</v>
      </c>
      <c r="B17029" s="2">
        <v>44324.181333333334</v>
      </c>
      <c r="C17029">
        <v>287121</v>
      </c>
      <c r="D17029">
        <v>230507</v>
      </c>
      <c r="E17029" s="2">
        <v>44296.147887713676</v>
      </c>
    </row>
    <row r="17030" spans="1:5" ht="14.25" customHeight="1" x14ac:dyDescent="0.3">
      <c r="A17030">
        <v>54312</v>
      </c>
      <c r="B17030" s="2">
        <v>44324.183446760457</v>
      </c>
      <c r="C17030">
        <v>125165</v>
      </c>
      <c r="D17030">
        <v>452568</v>
      </c>
      <c r="E17030" s="2">
        <v>44308.043494551282</v>
      </c>
    </row>
    <row r="17031" spans="1:5" ht="14.25" customHeight="1" x14ac:dyDescent="0.3">
      <c r="A17031">
        <v>54313</v>
      </c>
      <c r="B17031" s="2">
        <v>44324.183844660198</v>
      </c>
      <c r="C17031">
        <v>280872</v>
      </c>
      <c r="D17031">
        <v>251243</v>
      </c>
      <c r="E17031" s="2">
        <v>44312.839259009976</v>
      </c>
    </row>
    <row r="17032" spans="1:5" ht="14.25" customHeight="1" x14ac:dyDescent="0.3">
      <c r="A17032">
        <v>54318</v>
      </c>
      <c r="B17032" s="2">
        <v>44324.185058252428</v>
      </c>
      <c r="C17032">
        <v>93433</v>
      </c>
      <c r="D17032">
        <v>39836</v>
      </c>
      <c r="E17032" s="2">
        <v>44297.46230829772</v>
      </c>
    </row>
    <row r="17033" spans="1:5" ht="14.25" customHeight="1" x14ac:dyDescent="0.3">
      <c r="A17033">
        <v>54319</v>
      </c>
      <c r="B17033" s="2">
        <v>44324.185766167182</v>
      </c>
      <c r="C17033">
        <v>195995</v>
      </c>
      <c r="D17033">
        <v>112334</v>
      </c>
      <c r="E17033" s="2">
        <v>44299.845624501424</v>
      </c>
    </row>
    <row r="17034" spans="1:5" ht="14.25" customHeight="1" x14ac:dyDescent="0.3">
      <c r="A17034">
        <v>54321</v>
      </c>
      <c r="B17034" s="2">
        <v>44324.187566759239</v>
      </c>
      <c r="C17034">
        <v>313410</v>
      </c>
      <c r="D17034">
        <v>158978</v>
      </c>
      <c r="E17034" s="2">
        <v>44322.718654059827</v>
      </c>
    </row>
    <row r="17035" spans="1:5" ht="14.25" customHeight="1" x14ac:dyDescent="0.3">
      <c r="A17035">
        <v>54323</v>
      </c>
      <c r="B17035" s="2">
        <v>44324.188512833032</v>
      </c>
      <c r="C17035">
        <v>249031</v>
      </c>
      <c r="D17035">
        <v>217024</v>
      </c>
      <c r="E17035" s="2">
        <v>44309.329610576926</v>
      </c>
    </row>
    <row r="17036" spans="1:5" ht="14.25" customHeight="1" x14ac:dyDescent="0.3">
      <c r="A17036">
        <v>54327</v>
      </c>
      <c r="B17036" s="2">
        <v>44324.189489425335</v>
      </c>
      <c r="C17036">
        <v>297373</v>
      </c>
      <c r="D17036">
        <v>343491</v>
      </c>
      <c r="E17036" s="2">
        <v>44315.858545227922</v>
      </c>
    </row>
    <row r="17037" spans="1:5" ht="14.25" customHeight="1" x14ac:dyDescent="0.3">
      <c r="A17037">
        <v>54328</v>
      </c>
      <c r="B17037" s="2">
        <v>44324.194766990287</v>
      </c>
      <c r="C17037">
        <v>184256</v>
      </c>
      <c r="D17037">
        <v>177852</v>
      </c>
      <c r="E17037" s="2">
        <v>44310.841775427347</v>
      </c>
    </row>
    <row r="17038" spans="1:5" ht="14.25" customHeight="1" x14ac:dyDescent="0.3">
      <c r="A17038">
        <v>54331</v>
      </c>
      <c r="B17038" s="2">
        <v>44324.198004089478</v>
      </c>
      <c r="C17038">
        <v>245475</v>
      </c>
      <c r="D17038">
        <v>125562</v>
      </c>
      <c r="E17038" s="2">
        <v>44307.937485113958</v>
      </c>
    </row>
    <row r="17039" spans="1:5" ht="14.25" customHeight="1" x14ac:dyDescent="0.3">
      <c r="A17039">
        <v>54332</v>
      </c>
      <c r="B17039" s="2">
        <v>44324.199438459429</v>
      </c>
      <c r="C17039">
        <v>147554</v>
      </c>
      <c r="D17039">
        <v>171935</v>
      </c>
      <c r="E17039" s="2">
        <v>44305.851673682337</v>
      </c>
    </row>
    <row r="17040" spans="1:5" ht="14.25" customHeight="1" x14ac:dyDescent="0.3">
      <c r="A17040">
        <v>54336</v>
      </c>
      <c r="B17040" s="2">
        <v>44324.20270393994</v>
      </c>
      <c r="C17040">
        <v>280316</v>
      </c>
      <c r="D17040">
        <v>380039</v>
      </c>
      <c r="E17040" s="2">
        <v>44308.55252930912</v>
      </c>
    </row>
    <row r="17041" spans="1:5" ht="14.25" customHeight="1" x14ac:dyDescent="0.3">
      <c r="A17041">
        <v>54339</v>
      </c>
      <c r="B17041" s="2">
        <v>44324.202857605174</v>
      </c>
      <c r="C17041">
        <v>18080</v>
      </c>
      <c r="D17041">
        <v>304128</v>
      </c>
      <c r="E17041" s="2">
        <v>44308.71928668092</v>
      </c>
    </row>
    <row r="17042" spans="1:5" ht="14.25" customHeight="1" x14ac:dyDescent="0.3">
      <c r="A17042">
        <v>54340</v>
      </c>
      <c r="B17042" s="2">
        <v>44324.205333333339</v>
      </c>
      <c r="C17042">
        <v>46357</v>
      </c>
      <c r="D17042">
        <v>88863</v>
      </c>
      <c r="E17042" s="2">
        <v>44310.257433760678</v>
      </c>
    </row>
    <row r="17043" spans="1:5" ht="14.25" customHeight="1" x14ac:dyDescent="0.3">
      <c r="A17043">
        <v>54342</v>
      </c>
      <c r="B17043" s="2">
        <v>44324.208990752893</v>
      </c>
      <c r="C17043">
        <v>105924</v>
      </c>
      <c r="D17043">
        <v>122982</v>
      </c>
      <c r="E17043" s="2">
        <v>44310.93921242877</v>
      </c>
    </row>
    <row r="17044" spans="1:5" ht="14.25" customHeight="1" x14ac:dyDescent="0.3">
      <c r="A17044">
        <v>54346</v>
      </c>
      <c r="B17044" s="2">
        <v>44324.208990752893</v>
      </c>
      <c r="C17044">
        <v>168927</v>
      </c>
      <c r="D17044">
        <v>145101</v>
      </c>
      <c r="E17044" s="2">
        <v>44301.821731196585</v>
      </c>
    </row>
    <row r="17045" spans="1:5" ht="14.25" customHeight="1" x14ac:dyDescent="0.3">
      <c r="A17045">
        <v>54350</v>
      </c>
      <c r="B17045" s="2">
        <v>44324.209967345196</v>
      </c>
      <c r="C17045">
        <v>301936</v>
      </c>
      <c r="D17045">
        <v>347008</v>
      </c>
      <c r="E17045" s="2">
        <v>44300.130638853276</v>
      </c>
    </row>
    <row r="17046" spans="1:5" ht="14.25" customHeight="1" x14ac:dyDescent="0.3">
      <c r="A17046">
        <v>54352</v>
      </c>
      <c r="B17046" s="2">
        <v>44324.211757281548</v>
      </c>
      <c r="C17046">
        <v>39596</v>
      </c>
      <c r="D17046">
        <v>394819</v>
      </c>
      <c r="E17046" s="2">
        <v>44310.380086752135</v>
      </c>
    </row>
    <row r="17047" spans="1:5" ht="14.25" customHeight="1" x14ac:dyDescent="0.3">
      <c r="A17047">
        <v>54353</v>
      </c>
      <c r="B17047" s="2">
        <v>44324.212561418499</v>
      </c>
      <c r="C17047">
        <v>348404</v>
      </c>
      <c r="D17047">
        <v>411922</v>
      </c>
      <c r="E17047" s="2">
        <v>44311.990200890315</v>
      </c>
    </row>
    <row r="17048" spans="1:5" ht="14.25" customHeight="1" x14ac:dyDescent="0.3">
      <c r="A17048">
        <v>54357</v>
      </c>
      <c r="B17048" s="2">
        <v>44324.212744529555</v>
      </c>
      <c r="C17048">
        <v>147931</v>
      </c>
      <c r="D17048">
        <v>143024</v>
      </c>
      <c r="E17048" s="2">
        <v>44318.010406410256</v>
      </c>
    </row>
    <row r="17049" spans="1:5" ht="14.25" customHeight="1" x14ac:dyDescent="0.3">
      <c r="A17049">
        <v>54362</v>
      </c>
      <c r="B17049" s="2">
        <v>44324.213324381235</v>
      </c>
      <c r="C17049">
        <v>295859</v>
      </c>
      <c r="D17049">
        <v>470762</v>
      </c>
      <c r="E17049" s="2">
        <v>44314.763288105416</v>
      </c>
    </row>
    <row r="17050" spans="1:5" ht="14.25" customHeight="1" x14ac:dyDescent="0.3">
      <c r="A17050">
        <v>54364</v>
      </c>
      <c r="B17050" s="2">
        <v>44324.213568529311</v>
      </c>
      <c r="C17050">
        <v>309900</v>
      </c>
      <c r="D17050">
        <v>411922</v>
      </c>
      <c r="E17050" s="2">
        <v>44309.757678169517</v>
      </c>
    </row>
    <row r="17051" spans="1:5" ht="14.25" customHeight="1" x14ac:dyDescent="0.3">
      <c r="A17051">
        <v>54367</v>
      </c>
      <c r="B17051" s="2">
        <v>44324.215277565847</v>
      </c>
      <c r="C17051">
        <v>337163</v>
      </c>
      <c r="D17051">
        <v>311460</v>
      </c>
      <c r="E17051" s="2">
        <v>44323.916808547016</v>
      </c>
    </row>
    <row r="17052" spans="1:5" ht="14.25" customHeight="1" x14ac:dyDescent="0.3">
      <c r="A17052">
        <v>54368</v>
      </c>
      <c r="B17052" s="2">
        <v>44324.217902157659</v>
      </c>
      <c r="C17052">
        <v>297726</v>
      </c>
      <c r="D17052">
        <v>230507</v>
      </c>
      <c r="E17052" s="2">
        <v>44323.281028169513</v>
      </c>
    </row>
    <row r="17053" spans="1:5" ht="14.25" customHeight="1" x14ac:dyDescent="0.3">
      <c r="A17053">
        <v>54373</v>
      </c>
      <c r="B17053" s="2">
        <v>44324.220374156925</v>
      </c>
      <c r="C17053">
        <v>285779</v>
      </c>
      <c r="D17053">
        <v>227775</v>
      </c>
      <c r="E17053" s="2">
        <v>44323.472862678063</v>
      </c>
    </row>
    <row r="17054" spans="1:5" ht="14.25" customHeight="1" x14ac:dyDescent="0.3">
      <c r="A17054">
        <v>54374</v>
      </c>
      <c r="B17054" s="2">
        <v>44324.222327341529</v>
      </c>
      <c r="C17054">
        <v>245000</v>
      </c>
      <c r="D17054">
        <v>439981</v>
      </c>
      <c r="E17054" s="2">
        <v>44315.526799216525</v>
      </c>
    </row>
    <row r="17055" spans="1:5" ht="14.25" customHeight="1" x14ac:dyDescent="0.3">
      <c r="A17055">
        <v>54375</v>
      </c>
      <c r="B17055" s="2">
        <v>44324.224677266764</v>
      </c>
      <c r="C17055">
        <v>31348</v>
      </c>
      <c r="D17055">
        <v>250679</v>
      </c>
      <c r="E17055" s="2">
        <v>44309.174451103994</v>
      </c>
    </row>
    <row r="17056" spans="1:5" ht="14.25" customHeight="1" x14ac:dyDescent="0.3">
      <c r="A17056">
        <v>54378</v>
      </c>
      <c r="B17056" s="2">
        <v>44324.225104525896</v>
      </c>
      <c r="C17056">
        <v>85318</v>
      </c>
      <c r="D17056">
        <v>311670</v>
      </c>
      <c r="E17056" s="2">
        <v>44308.031451780626</v>
      </c>
    </row>
    <row r="17057" spans="1:5" ht="14.25" customHeight="1" x14ac:dyDescent="0.3">
      <c r="A17057">
        <v>54382</v>
      </c>
      <c r="B17057" s="2">
        <v>44324.228644672992</v>
      </c>
      <c r="C17057">
        <v>68568</v>
      </c>
      <c r="D17057">
        <v>47234</v>
      </c>
      <c r="E17057" s="2">
        <v>44314.598193447295</v>
      </c>
    </row>
    <row r="17058" spans="1:5" ht="14.25" customHeight="1" x14ac:dyDescent="0.3">
      <c r="A17058">
        <v>54383</v>
      </c>
      <c r="B17058" s="2">
        <v>44324.231635486925</v>
      </c>
      <c r="C17058">
        <v>32670</v>
      </c>
      <c r="D17058">
        <v>411922</v>
      </c>
      <c r="E17058" s="2">
        <v>44323.0051857906</v>
      </c>
    </row>
    <row r="17059" spans="1:5" ht="14.25" customHeight="1" x14ac:dyDescent="0.3">
      <c r="A17059">
        <v>54384</v>
      </c>
      <c r="B17059" s="2">
        <v>44324.232154301586</v>
      </c>
      <c r="C17059">
        <v>20284</v>
      </c>
      <c r="D17059">
        <v>25268</v>
      </c>
      <c r="E17059" s="2">
        <v>44316.275480056975</v>
      </c>
    </row>
    <row r="17060" spans="1:5" ht="14.25" customHeight="1" x14ac:dyDescent="0.3">
      <c r="A17060">
        <v>54389</v>
      </c>
      <c r="B17060" s="2">
        <v>44324.23471785638</v>
      </c>
      <c r="C17060">
        <v>237584</v>
      </c>
      <c r="D17060">
        <v>341333</v>
      </c>
      <c r="E17060" s="2">
        <v>44296.907949216526</v>
      </c>
    </row>
    <row r="17061" spans="1:5" ht="14.25" customHeight="1" x14ac:dyDescent="0.3">
      <c r="A17061">
        <v>54390</v>
      </c>
      <c r="B17061" s="2">
        <v>44324.234962004455</v>
      </c>
      <c r="C17061">
        <v>135315</v>
      </c>
      <c r="D17061">
        <v>206264</v>
      </c>
      <c r="E17061" s="2">
        <v>44320.590142913105</v>
      </c>
    </row>
    <row r="17062" spans="1:5" ht="14.25" customHeight="1" x14ac:dyDescent="0.3">
      <c r="A17062">
        <v>54394</v>
      </c>
      <c r="B17062" s="2">
        <v>44324.236060670795</v>
      </c>
      <c r="C17062">
        <v>298869</v>
      </c>
      <c r="D17062">
        <v>250679</v>
      </c>
      <c r="E17062" s="2">
        <v>44307.789863853279</v>
      </c>
    </row>
    <row r="17063" spans="1:5" ht="14.25" customHeight="1" x14ac:dyDescent="0.3">
      <c r="A17063">
        <v>54395</v>
      </c>
      <c r="B17063" s="2">
        <v>44324.236091189305</v>
      </c>
      <c r="C17063">
        <v>102066</v>
      </c>
      <c r="D17063">
        <v>435646</v>
      </c>
      <c r="E17063" s="2">
        <v>44302.939080733617</v>
      </c>
    </row>
    <row r="17064" spans="1:5" ht="14.25" customHeight="1" x14ac:dyDescent="0.3">
      <c r="A17064">
        <v>54397</v>
      </c>
      <c r="B17064" s="2">
        <v>44324.236838187702</v>
      </c>
      <c r="C17064">
        <v>143108</v>
      </c>
      <c r="D17064">
        <v>242428</v>
      </c>
      <c r="E17064" s="2">
        <v>44310.410218447294</v>
      </c>
    </row>
    <row r="17065" spans="1:5" ht="14.25" customHeight="1" x14ac:dyDescent="0.3">
      <c r="A17065">
        <v>54400</v>
      </c>
      <c r="B17065" s="2">
        <v>44324.237242718445</v>
      </c>
      <c r="C17065">
        <v>259213</v>
      </c>
      <c r="D17065">
        <v>347008</v>
      </c>
      <c r="E17065" s="2">
        <v>44310.104010363255</v>
      </c>
    </row>
    <row r="17066" spans="1:5" ht="14.25" customHeight="1" x14ac:dyDescent="0.3">
      <c r="A17066">
        <v>54403</v>
      </c>
      <c r="B17066" s="2">
        <v>44324.237495040739</v>
      </c>
      <c r="C17066">
        <v>195140</v>
      </c>
      <c r="D17066">
        <v>114865</v>
      </c>
      <c r="E17066" s="2">
        <v>44296.885200605415</v>
      </c>
    </row>
    <row r="17067" spans="1:5" ht="14.25" customHeight="1" x14ac:dyDescent="0.3">
      <c r="A17067">
        <v>54406</v>
      </c>
      <c r="B17067" s="2">
        <v>44324.244117557297</v>
      </c>
      <c r="C17067">
        <v>196947</v>
      </c>
      <c r="D17067">
        <v>250679</v>
      </c>
      <c r="E17067" s="2">
        <v>44323.259443447292</v>
      </c>
    </row>
    <row r="17068" spans="1:5" ht="14.25" customHeight="1" x14ac:dyDescent="0.3">
      <c r="A17068">
        <v>54409</v>
      </c>
      <c r="B17068" s="2">
        <v>44324.248817407759</v>
      </c>
      <c r="C17068">
        <v>151880</v>
      </c>
      <c r="D17068">
        <v>386333</v>
      </c>
      <c r="E17068" s="2">
        <v>44298.264315918808</v>
      </c>
    </row>
    <row r="17069" spans="1:5" ht="14.25" customHeight="1" x14ac:dyDescent="0.3">
      <c r="A17069">
        <v>54414</v>
      </c>
      <c r="B17069" s="2">
        <v>44324.248974110036</v>
      </c>
      <c r="C17069">
        <v>207682</v>
      </c>
      <c r="D17069">
        <v>351192</v>
      </c>
      <c r="E17069" s="2">
        <v>44306.752251958686</v>
      </c>
    </row>
    <row r="17070" spans="1:5" ht="14.25" customHeight="1" x14ac:dyDescent="0.3">
      <c r="A17070">
        <v>54419</v>
      </c>
      <c r="B17070" s="2">
        <v>44324.250160222175</v>
      </c>
      <c r="C17070">
        <v>251870</v>
      </c>
      <c r="D17070">
        <v>411922</v>
      </c>
      <c r="E17070" s="2">
        <v>44309.176079807694</v>
      </c>
    </row>
    <row r="17071" spans="1:5" ht="14.25" customHeight="1" x14ac:dyDescent="0.3">
      <c r="A17071">
        <v>54421</v>
      </c>
      <c r="B17071" s="2">
        <v>44324.258095034638</v>
      </c>
      <c r="C17071">
        <v>297585</v>
      </c>
      <c r="D17071">
        <v>335057</v>
      </c>
      <c r="E17071" s="2">
        <v>44313.17705103277</v>
      </c>
    </row>
    <row r="17072" spans="1:5" ht="14.25" customHeight="1" x14ac:dyDescent="0.3">
      <c r="A17072">
        <v>54426</v>
      </c>
      <c r="B17072" s="2">
        <v>44324.259193700978</v>
      </c>
      <c r="C17072">
        <v>111983</v>
      </c>
      <c r="D17072">
        <v>62570</v>
      </c>
      <c r="E17072" s="2">
        <v>44316.03705480769</v>
      </c>
    </row>
    <row r="17073" spans="1:5" ht="14.25" customHeight="1" x14ac:dyDescent="0.3">
      <c r="A17073">
        <v>54429</v>
      </c>
      <c r="B17073" s="2">
        <v>44324.260139774771</v>
      </c>
      <c r="C17073">
        <v>101551</v>
      </c>
      <c r="D17073">
        <v>21407</v>
      </c>
      <c r="E17073" s="2">
        <v>44311.309048824791</v>
      </c>
    </row>
    <row r="17074" spans="1:5" ht="14.25" customHeight="1" x14ac:dyDescent="0.3">
      <c r="A17074">
        <v>54430</v>
      </c>
      <c r="B17074" s="2">
        <v>44324.263649403365</v>
      </c>
      <c r="C17074">
        <v>321431</v>
      </c>
      <c r="D17074">
        <v>118549</v>
      </c>
      <c r="E17074" s="2">
        <v>44298.136245334754</v>
      </c>
    </row>
    <row r="17075" spans="1:5" ht="14.25" customHeight="1" x14ac:dyDescent="0.3">
      <c r="A17075">
        <v>54433</v>
      </c>
      <c r="B17075" s="2">
        <v>44324.263954588459</v>
      </c>
      <c r="C17075">
        <v>287657</v>
      </c>
      <c r="D17075">
        <v>180863</v>
      </c>
      <c r="E17075" s="2">
        <v>44314.685858725068</v>
      </c>
    </row>
    <row r="17076" spans="1:5" ht="14.25" customHeight="1" x14ac:dyDescent="0.3">
      <c r="A17076">
        <v>54435</v>
      </c>
      <c r="B17076" s="2">
        <v>44324.264346278316</v>
      </c>
      <c r="C17076">
        <v>285423</v>
      </c>
      <c r="D17076">
        <v>351192</v>
      </c>
      <c r="E17076" s="2">
        <v>44298.203250356128</v>
      </c>
    </row>
    <row r="17077" spans="1:5" ht="14.25" customHeight="1" x14ac:dyDescent="0.3">
      <c r="A17077">
        <v>54436</v>
      </c>
      <c r="B17077" s="2">
        <v>44324.265666666666</v>
      </c>
      <c r="C17077">
        <v>56345</v>
      </c>
      <c r="D17077">
        <v>439981</v>
      </c>
      <c r="E17077" s="2">
        <v>44308.422813390309</v>
      </c>
    </row>
    <row r="17078" spans="1:5" ht="14.25" customHeight="1" x14ac:dyDescent="0.3">
      <c r="A17078">
        <v>54440</v>
      </c>
      <c r="B17078" s="2">
        <v>44324.266333333333</v>
      </c>
      <c r="C17078">
        <v>206377</v>
      </c>
      <c r="D17078">
        <v>351192</v>
      </c>
      <c r="E17078" s="2">
        <v>44323.100384864672</v>
      </c>
    </row>
    <row r="17079" spans="1:5" ht="14.25" customHeight="1" x14ac:dyDescent="0.3">
      <c r="A17079">
        <v>54445</v>
      </c>
      <c r="B17079" s="2">
        <v>44324.269356364632</v>
      </c>
      <c r="C17079">
        <v>3308</v>
      </c>
      <c r="D17079">
        <v>250679</v>
      </c>
      <c r="E17079" s="2">
        <v>44309.001743696579</v>
      </c>
    </row>
    <row r="17080" spans="1:5" ht="14.25" customHeight="1" x14ac:dyDescent="0.3">
      <c r="A17080">
        <v>54449</v>
      </c>
      <c r="B17080" s="2">
        <v>44324.270760216074</v>
      </c>
      <c r="C17080">
        <v>339427</v>
      </c>
      <c r="D17080">
        <v>291066</v>
      </c>
      <c r="E17080" s="2">
        <v>44293.866731160968</v>
      </c>
    </row>
    <row r="17081" spans="1:5" ht="14.25" customHeight="1" x14ac:dyDescent="0.3">
      <c r="A17081">
        <v>54453</v>
      </c>
      <c r="B17081" s="2">
        <v>44324.272164067508</v>
      </c>
      <c r="C17081">
        <v>71710</v>
      </c>
      <c r="D17081">
        <v>230507</v>
      </c>
      <c r="E17081" s="2">
        <v>44321.276366168095</v>
      </c>
    </row>
    <row r="17082" spans="1:5" ht="14.25" customHeight="1" x14ac:dyDescent="0.3">
      <c r="A17082">
        <v>54455</v>
      </c>
      <c r="B17082" s="2">
        <v>44324.274391918698</v>
      </c>
      <c r="C17082">
        <v>2372</v>
      </c>
      <c r="D17082">
        <v>457493</v>
      </c>
      <c r="E17082" s="2">
        <v>44305.059921937325</v>
      </c>
    </row>
    <row r="17083" spans="1:5" ht="14.25" customHeight="1" x14ac:dyDescent="0.3">
      <c r="A17083">
        <v>54458</v>
      </c>
      <c r="B17083" s="2">
        <v>44324.275215918453</v>
      </c>
      <c r="C17083">
        <v>141697</v>
      </c>
      <c r="D17083">
        <v>389985</v>
      </c>
      <c r="E17083" s="2">
        <v>44302.521037179489</v>
      </c>
    </row>
    <row r="17084" spans="1:5" ht="14.25" customHeight="1" x14ac:dyDescent="0.3">
      <c r="A17084">
        <v>54462</v>
      </c>
      <c r="B17084" s="2">
        <v>44324.276680806906</v>
      </c>
      <c r="C17084">
        <v>51442</v>
      </c>
      <c r="D17084">
        <v>122902</v>
      </c>
      <c r="E17084" s="2">
        <v>44315.088166168091</v>
      </c>
    </row>
    <row r="17085" spans="1:5" ht="14.25" customHeight="1" x14ac:dyDescent="0.3">
      <c r="A17085">
        <v>54466</v>
      </c>
      <c r="B17085" s="2">
        <v>44324.276772362435</v>
      </c>
      <c r="C17085">
        <v>158046</v>
      </c>
      <c r="D17085">
        <v>405774</v>
      </c>
      <c r="E17085" s="2">
        <v>44309.289524964384</v>
      </c>
    </row>
    <row r="17086" spans="1:5" ht="14.25" customHeight="1" x14ac:dyDescent="0.3">
      <c r="A17086">
        <v>54468</v>
      </c>
      <c r="B17086" s="2">
        <v>44324.278333333335</v>
      </c>
      <c r="C17086">
        <v>216763</v>
      </c>
      <c r="D17086">
        <v>465525</v>
      </c>
      <c r="E17086" s="2">
        <v>44312.679701460118</v>
      </c>
    </row>
    <row r="17087" spans="1:5" ht="14.25" customHeight="1" x14ac:dyDescent="0.3">
      <c r="A17087">
        <v>54469</v>
      </c>
      <c r="B17087" s="2">
        <v>44324.280861842708</v>
      </c>
      <c r="C17087">
        <v>307860</v>
      </c>
      <c r="D17087">
        <v>242428</v>
      </c>
      <c r="E17087" s="2">
        <v>44305.557225356119</v>
      </c>
    </row>
    <row r="17088" spans="1:5" ht="14.25" customHeight="1" x14ac:dyDescent="0.3">
      <c r="A17088">
        <v>54470</v>
      </c>
      <c r="B17088" s="2">
        <v>44324.284981841483</v>
      </c>
      <c r="C17088">
        <v>99158</v>
      </c>
      <c r="D17088">
        <v>37644</v>
      </c>
      <c r="E17088" s="2">
        <v>44299.168945085468</v>
      </c>
    </row>
    <row r="17089" spans="1:5" ht="14.25" customHeight="1" x14ac:dyDescent="0.3">
      <c r="A17089">
        <v>54471</v>
      </c>
      <c r="B17089" s="2">
        <v>44324.288613544115</v>
      </c>
      <c r="C17089">
        <v>126731</v>
      </c>
      <c r="D17089">
        <v>351192</v>
      </c>
      <c r="E17089" s="2">
        <v>44315.533884864679</v>
      </c>
    </row>
    <row r="17090" spans="1:5" ht="14.25" customHeight="1" x14ac:dyDescent="0.3">
      <c r="A17090">
        <v>54476</v>
      </c>
      <c r="B17090" s="2">
        <v>44324.288644062624</v>
      </c>
      <c r="C17090">
        <v>279215</v>
      </c>
      <c r="D17090">
        <v>21760</v>
      </c>
      <c r="E17090" s="2">
        <v>44296.397607122512</v>
      </c>
    </row>
    <row r="17091" spans="1:5" ht="14.25" customHeight="1" x14ac:dyDescent="0.3">
      <c r="A17091">
        <v>54477</v>
      </c>
      <c r="B17091" s="2">
        <v>44324.291695913569</v>
      </c>
      <c r="C17091">
        <v>23862</v>
      </c>
      <c r="D17091">
        <v>89186</v>
      </c>
      <c r="E17091" s="2">
        <v>44297.562185327639</v>
      </c>
    </row>
    <row r="17092" spans="1:5" ht="14.25" customHeight="1" x14ac:dyDescent="0.3">
      <c r="A17092">
        <v>54480</v>
      </c>
      <c r="B17092" s="2">
        <v>44324.29273354289</v>
      </c>
      <c r="C17092">
        <v>258806</v>
      </c>
      <c r="D17092">
        <v>43842</v>
      </c>
      <c r="E17092" s="2">
        <v>44316.425902670941</v>
      </c>
    </row>
    <row r="17093" spans="1:5" ht="14.25" customHeight="1" x14ac:dyDescent="0.3">
      <c r="A17093">
        <v>54482</v>
      </c>
      <c r="B17093" s="2">
        <v>44324.295052949616</v>
      </c>
      <c r="C17093">
        <v>164089</v>
      </c>
      <c r="D17093">
        <v>347008</v>
      </c>
      <c r="E17093" s="2">
        <v>44305.73795039174</v>
      </c>
    </row>
    <row r="17094" spans="1:5" ht="14.25" customHeight="1" x14ac:dyDescent="0.3">
      <c r="A17094">
        <v>54487</v>
      </c>
      <c r="B17094" s="2">
        <v>44324.295968504899</v>
      </c>
      <c r="C17094">
        <v>202060</v>
      </c>
      <c r="D17094">
        <v>177852</v>
      </c>
      <c r="E17094" s="2">
        <v>44322.442650819088</v>
      </c>
    </row>
    <row r="17095" spans="1:5" ht="14.25" customHeight="1" x14ac:dyDescent="0.3">
      <c r="A17095">
        <v>54489</v>
      </c>
      <c r="B17095" s="2">
        <v>44324.298471022674</v>
      </c>
      <c r="C17095">
        <v>330514</v>
      </c>
      <c r="D17095">
        <v>154228</v>
      </c>
      <c r="E17095" s="2">
        <v>44309.647330021362</v>
      </c>
    </row>
    <row r="17096" spans="1:5" ht="14.25" customHeight="1" x14ac:dyDescent="0.3">
      <c r="A17096">
        <v>54491</v>
      </c>
      <c r="B17096" s="2">
        <v>44324.298989837334</v>
      </c>
      <c r="C17096">
        <v>318008</v>
      </c>
      <c r="D17096">
        <v>298909</v>
      </c>
      <c r="E17096" s="2">
        <v>44317.71260733618</v>
      </c>
    </row>
    <row r="17097" spans="1:5" ht="14.25" customHeight="1" x14ac:dyDescent="0.3">
      <c r="A17097">
        <v>54495</v>
      </c>
      <c r="B17097" s="2">
        <v>44324.299325540938</v>
      </c>
      <c r="C17097">
        <v>191816</v>
      </c>
      <c r="D17097">
        <v>16029</v>
      </c>
      <c r="E17097" s="2">
        <v>44309.393301495729</v>
      </c>
    </row>
    <row r="17098" spans="1:5" ht="14.25" customHeight="1" x14ac:dyDescent="0.3">
      <c r="A17098">
        <v>54497</v>
      </c>
      <c r="B17098" s="2">
        <v>44324.299356059448</v>
      </c>
      <c r="C17098">
        <v>322144</v>
      </c>
      <c r="D17098">
        <v>157871</v>
      </c>
      <c r="E17098" s="2">
        <v>44314.470215954425</v>
      </c>
    </row>
    <row r="17099" spans="1:5" ht="14.25" customHeight="1" x14ac:dyDescent="0.3">
      <c r="A17099">
        <v>54499</v>
      </c>
      <c r="B17099" s="2">
        <v>44324.299386577957</v>
      </c>
      <c r="C17099">
        <v>78211</v>
      </c>
      <c r="D17099">
        <v>347008</v>
      </c>
      <c r="E17099" s="2">
        <v>44312.560487250717</v>
      </c>
    </row>
    <row r="17100" spans="1:5" ht="14.25" customHeight="1" x14ac:dyDescent="0.3">
      <c r="A17100">
        <v>54500</v>
      </c>
      <c r="B17100" s="2">
        <v>44324.30127872555</v>
      </c>
      <c r="C17100">
        <v>122679</v>
      </c>
      <c r="D17100">
        <v>250679</v>
      </c>
      <c r="E17100" s="2">
        <v>44308.58370523504</v>
      </c>
    </row>
    <row r="17101" spans="1:5" ht="14.25" customHeight="1" x14ac:dyDescent="0.3">
      <c r="A17101">
        <v>54501</v>
      </c>
      <c r="B17101" s="2">
        <v>44324.305948057496</v>
      </c>
      <c r="C17101">
        <v>287121</v>
      </c>
      <c r="D17101">
        <v>411922</v>
      </c>
      <c r="E17101" s="2">
        <v>44296.147887713676</v>
      </c>
    </row>
    <row r="17102" spans="1:5" ht="14.25" customHeight="1" x14ac:dyDescent="0.3">
      <c r="A17102">
        <v>54505</v>
      </c>
      <c r="B17102" s="2">
        <v>44324.307226537218</v>
      </c>
      <c r="C17102">
        <v>217524</v>
      </c>
      <c r="D17102">
        <v>411922</v>
      </c>
      <c r="E17102" s="2">
        <v>44307.107306160971</v>
      </c>
    </row>
    <row r="17103" spans="1:5" ht="14.25" customHeight="1" x14ac:dyDescent="0.3">
      <c r="A17103">
        <v>54506</v>
      </c>
      <c r="B17103" s="2">
        <v>44324.309244056523</v>
      </c>
      <c r="C17103">
        <v>95512</v>
      </c>
      <c r="D17103">
        <v>258251</v>
      </c>
      <c r="E17103" s="2">
        <v>44323.061601531335</v>
      </c>
    </row>
    <row r="17104" spans="1:5" ht="14.25" customHeight="1" x14ac:dyDescent="0.3">
      <c r="A17104">
        <v>54508</v>
      </c>
      <c r="B17104" s="2">
        <v>44324.310058252428</v>
      </c>
      <c r="C17104">
        <v>114978</v>
      </c>
      <c r="D17104">
        <v>420674</v>
      </c>
      <c r="E17104" s="2">
        <v>44323.786235861829</v>
      </c>
    </row>
    <row r="17105" spans="1:5" ht="14.25" customHeight="1" x14ac:dyDescent="0.3">
      <c r="A17105">
        <v>54513</v>
      </c>
      <c r="B17105" s="2">
        <v>44324.31217383343</v>
      </c>
      <c r="C17105">
        <v>317749</v>
      </c>
      <c r="D17105">
        <v>388561</v>
      </c>
      <c r="E17105" s="2">
        <v>44318.117317058401</v>
      </c>
    </row>
    <row r="17106" spans="1:5" ht="14.25" customHeight="1" x14ac:dyDescent="0.3">
      <c r="A17106">
        <v>54516</v>
      </c>
      <c r="B17106" s="2">
        <v>44324.313699029131</v>
      </c>
      <c r="C17106">
        <v>53643</v>
      </c>
      <c r="D17106">
        <v>439981</v>
      </c>
      <c r="E17106" s="2">
        <v>44310.849318696586</v>
      </c>
    </row>
    <row r="17107" spans="1:5" ht="14.25" customHeight="1" x14ac:dyDescent="0.3">
      <c r="A17107">
        <v>54520</v>
      </c>
      <c r="B17107" s="2">
        <v>44324.315591906488</v>
      </c>
      <c r="C17107">
        <v>274455</v>
      </c>
      <c r="D17107">
        <v>118549</v>
      </c>
      <c r="E17107" s="2">
        <v>44308.627380235041</v>
      </c>
    </row>
    <row r="17108" spans="1:5" ht="14.25" customHeight="1" x14ac:dyDescent="0.3">
      <c r="A17108">
        <v>54525</v>
      </c>
      <c r="B17108" s="2">
        <v>44324.316507461779</v>
      </c>
      <c r="C17108">
        <v>327986</v>
      </c>
      <c r="D17108">
        <v>230836</v>
      </c>
      <c r="E17108" s="2">
        <v>44291.05950135328</v>
      </c>
    </row>
    <row r="17109" spans="1:5" ht="14.25" customHeight="1" x14ac:dyDescent="0.3">
      <c r="A17109">
        <v>54529</v>
      </c>
      <c r="B17109" s="2">
        <v>44324.316751609855</v>
      </c>
      <c r="C17109">
        <v>94759</v>
      </c>
      <c r="D17109">
        <v>258219</v>
      </c>
      <c r="E17109" s="2">
        <v>44314.339671901711</v>
      </c>
    </row>
    <row r="17110" spans="1:5" ht="14.25" customHeight="1" x14ac:dyDescent="0.3">
      <c r="A17110">
        <v>54532</v>
      </c>
      <c r="B17110" s="2">
        <v>44324.318155461289</v>
      </c>
      <c r="C17110">
        <v>100344</v>
      </c>
      <c r="D17110">
        <v>468655</v>
      </c>
      <c r="E17110" s="2">
        <v>44314.107007300569</v>
      </c>
    </row>
    <row r="17111" spans="1:5" ht="14.25" customHeight="1" x14ac:dyDescent="0.3">
      <c r="A17111">
        <v>54534</v>
      </c>
      <c r="B17111" s="2">
        <v>44324.318491164893</v>
      </c>
      <c r="C17111">
        <v>302889</v>
      </c>
      <c r="D17111">
        <v>267896</v>
      </c>
      <c r="E17111" s="2">
        <v>44318.073308974359</v>
      </c>
    </row>
    <row r="17112" spans="1:5" ht="14.25" customHeight="1" x14ac:dyDescent="0.3">
      <c r="A17112">
        <v>54538</v>
      </c>
      <c r="B17112" s="2">
        <v>44324.319284646139</v>
      </c>
      <c r="C17112">
        <v>152519</v>
      </c>
      <c r="D17112">
        <v>169991</v>
      </c>
      <c r="E17112" s="2">
        <v>44307.278985113961</v>
      </c>
    </row>
    <row r="17113" spans="1:5" ht="14.25" customHeight="1" x14ac:dyDescent="0.3">
      <c r="A17113">
        <v>54539</v>
      </c>
      <c r="B17113" s="2">
        <v>44324.321817682423</v>
      </c>
      <c r="C17113">
        <v>117079</v>
      </c>
      <c r="D17113">
        <v>472712</v>
      </c>
      <c r="E17113" s="2">
        <v>44308.591955235046</v>
      </c>
    </row>
    <row r="17114" spans="1:5" ht="14.25" customHeight="1" x14ac:dyDescent="0.3">
      <c r="A17114">
        <v>54540</v>
      </c>
      <c r="B17114" s="2">
        <v>44324.322</v>
      </c>
      <c r="C17114">
        <v>343964</v>
      </c>
      <c r="D17114">
        <v>182191</v>
      </c>
      <c r="E17114" s="2">
        <v>44313.773121225073</v>
      </c>
    </row>
    <row r="17115" spans="1:5" ht="14.25" customHeight="1" x14ac:dyDescent="0.3">
      <c r="A17115">
        <v>54542</v>
      </c>
      <c r="B17115" s="2">
        <v>44324.323812297735</v>
      </c>
      <c r="C17115">
        <v>155942</v>
      </c>
      <c r="D17115">
        <v>118549</v>
      </c>
      <c r="E17115" s="2">
        <v>44285.343390206552</v>
      </c>
    </row>
    <row r="17116" spans="1:5" ht="14.25" customHeight="1" x14ac:dyDescent="0.3">
      <c r="A17116">
        <v>54543</v>
      </c>
      <c r="B17116" s="2">
        <v>44324.323812297735</v>
      </c>
      <c r="C17116">
        <v>307620</v>
      </c>
      <c r="D17116">
        <v>7084</v>
      </c>
      <c r="E17116" s="2">
        <v>44316.7539781339</v>
      </c>
    </row>
    <row r="17117" spans="1:5" ht="14.25" customHeight="1" x14ac:dyDescent="0.3">
      <c r="A17117">
        <v>54544</v>
      </c>
      <c r="B17117" s="2">
        <v>44324.325022125922</v>
      </c>
      <c r="C17117">
        <v>15044</v>
      </c>
      <c r="D17117">
        <v>310958</v>
      </c>
      <c r="E17117" s="2">
        <v>44316.000548112534</v>
      </c>
    </row>
    <row r="17118" spans="1:5" ht="14.25" customHeight="1" x14ac:dyDescent="0.3">
      <c r="A17118">
        <v>54546</v>
      </c>
      <c r="B17118" s="2">
        <v>44324.327453074431</v>
      </c>
      <c r="C17118">
        <v>291755</v>
      </c>
      <c r="D17118">
        <v>473327</v>
      </c>
      <c r="E17118" s="2">
        <v>44304.514662820511</v>
      </c>
    </row>
    <row r="17119" spans="1:5" ht="14.25" customHeight="1" x14ac:dyDescent="0.3">
      <c r="A17119">
        <v>54548</v>
      </c>
      <c r="B17119" s="2">
        <v>44324.328745384075</v>
      </c>
      <c r="C17119">
        <v>91876</v>
      </c>
      <c r="D17119">
        <v>310939</v>
      </c>
      <c r="E17119" s="2">
        <v>44295.984586680912</v>
      </c>
    </row>
    <row r="17120" spans="1:5" ht="14.25" customHeight="1" x14ac:dyDescent="0.3">
      <c r="A17120">
        <v>54550</v>
      </c>
      <c r="B17120" s="2">
        <v>44324.330118717</v>
      </c>
      <c r="C17120">
        <v>158969</v>
      </c>
      <c r="D17120">
        <v>351192</v>
      </c>
      <c r="E17120" s="2">
        <v>44319.544004095442</v>
      </c>
    </row>
    <row r="17121" spans="1:5" ht="14.25" customHeight="1" x14ac:dyDescent="0.3">
      <c r="A17121">
        <v>54554</v>
      </c>
      <c r="B17121" s="2">
        <v>44324.331093851135</v>
      </c>
      <c r="C17121">
        <v>222699</v>
      </c>
      <c r="D17121">
        <v>305103</v>
      </c>
      <c r="E17121" s="2">
        <v>44323.359122613954</v>
      </c>
    </row>
    <row r="17122" spans="1:5" ht="14.25" customHeight="1" x14ac:dyDescent="0.3">
      <c r="A17122">
        <v>54556</v>
      </c>
      <c r="B17122" s="2">
        <v>44324.331902912621</v>
      </c>
      <c r="C17122">
        <v>93158</v>
      </c>
      <c r="D17122">
        <v>343491</v>
      </c>
      <c r="E17122" s="2">
        <v>44305.656553205125</v>
      </c>
    </row>
    <row r="17123" spans="1:5" ht="14.25" customHeight="1" x14ac:dyDescent="0.3">
      <c r="A17123">
        <v>54561</v>
      </c>
      <c r="B17123" s="2">
        <v>44324.332010864586</v>
      </c>
      <c r="C17123">
        <v>27963</v>
      </c>
      <c r="D17123">
        <v>470762</v>
      </c>
      <c r="E17123" s="2">
        <v>44308.346705448719</v>
      </c>
    </row>
    <row r="17124" spans="1:5" ht="14.25" customHeight="1" x14ac:dyDescent="0.3">
      <c r="A17124">
        <v>54565</v>
      </c>
      <c r="B17124" s="2">
        <v>44324.33439130833</v>
      </c>
      <c r="C17124">
        <v>257931</v>
      </c>
      <c r="D17124">
        <v>244574</v>
      </c>
      <c r="E17124" s="2">
        <v>44309.960574002849</v>
      </c>
    </row>
    <row r="17125" spans="1:5" ht="14.25" customHeight="1" x14ac:dyDescent="0.3">
      <c r="A17125">
        <v>54566</v>
      </c>
      <c r="B17125" s="2">
        <v>44324.336710715048</v>
      </c>
      <c r="C17125">
        <v>75778</v>
      </c>
      <c r="D17125">
        <v>250679</v>
      </c>
      <c r="E17125" s="2">
        <v>44308.74075224359</v>
      </c>
    </row>
    <row r="17126" spans="1:5" ht="14.25" customHeight="1" x14ac:dyDescent="0.3">
      <c r="A17126">
        <v>54569</v>
      </c>
      <c r="B17126" s="2">
        <v>44324.337</v>
      </c>
      <c r="C17126">
        <v>255039</v>
      </c>
      <c r="D17126">
        <v>268009</v>
      </c>
      <c r="E17126" s="2">
        <v>44313.634353846159</v>
      </c>
    </row>
    <row r="17127" spans="1:5" ht="14.25" customHeight="1" x14ac:dyDescent="0.3">
      <c r="A17127">
        <v>54572</v>
      </c>
      <c r="B17127" s="2">
        <v>44324.337161812298</v>
      </c>
      <c r="C17127">
        <v>26538</v>
      </c>
      <c r="D17127">
        <v>166809</v>
      </c>
      <c r="E17127" s="2">
        <v>44311.224813390312</v>
      </c>
    </row>
    <row r="17128" spans="1:5" ht="14.25" customHeight="1" x14ac:dyDescent="0.3">
      <c r="A17128">
        <v>54575</v>
      </c>
      <c r="B17128" s="2">
        <v>44324.342016181232</v>
      </c>
      <c r="C17128">
        <v>281297</v>
      </c>
      <c r="D17128">
        <v>21760</v>
      </c>
      <c r="E17128" s="2">
        <v>44323.583906196589</v>
      </c>
    </row>
    <row r="17129" spans="1:5" ht="14.25" customHeight="1" x14ac:dyDescent="0.3">
      <c r="A17129">
        <v>54578</v>
      </c>
      <c r="B17129" s="2">
        <v>44324.343634304205</v>
      </c>
      <c r="C17129">
        <v>81381</v>
      </c>
      <c r="D17129">
        <v>371515</v>
      </c>
      <c r="E17129" s="2">
        <v>44297.70353205128</v>
      </c>
    </row>
    <row r="17130" spans="1:5" ht="14.25" customHeight="1" x14ac:dyDescent="0.3">
      <c r="A17130">
        <v>54579</v>
      </c>
      <c r="B17130" s="2">
        <v>44324.343729972228</v>
      </c>
      <c r="C17130">
        <v>140329</v>
      </c>
      <c r="D17130">
        <v>182191</v>
      </c>
      <c r="E17130" s="2">
        <v>44314.368462250713</v>
      </c>
    </row>
    <row r="17131" spans="1:5" ht="14.25" customHeight="1" x14ac:dyDescent="0.3">
      <c r="A17131">
        <v>54580</v>
      </c>
      <c r="B17131" s="2">
        <v>44324.343821527757</v>
      </c>
      <c r="C17131">
        <v>321531</v>
      </c>
      <c r="D17131">
        <v>288529</v>
      </c>
      <c r="E17131" s="2">
        <v>44313.734257799144</v>
      </c>
    </row>
    <row r="17132" spans="1:5" ht="14.25" customHeight="1" x14ac:dyDescent="0.3">
      <c r="A17132">
        <v>54584</v>
      </c>
      <c r="B17132" s="2">
        <v>44324.345377971738</v>
      </c>
      <c r="C17132">
        <v>74273</v>
      </c>
      <c r="D17132">
        <v>357547</v>
      </c>
      <c r="E17132" s="2">
        <v>44311.699910576921</v>
      </c>
    </row>
    <row r="17133" spans="1:5" ht="14.25" customHeight="1" x14ac:dyDescent="0.3">
      <c r="A17133">
        <v>54585</v>
      </c>
      <c r="B17133" s="2">
        <v>44324.345713675342</v>
      </c>
      <c r="C17133">
        <v>10642</v>
      </c>
      <c r="D17133">
        <v>411922</v>
      </c>
      <c r="E17133" s="2">
        <v>44306.582184366096</v>
      </c>
    </row>
    <row r="17134" spans="1:5" ht="14.25" customHeight="1" x14ac:dyDescent="0.3">
      <c r="A17134">
        <v>54588</v>
      </c>
      <c r="B17134" s="2">
        <v>44324.346446119569</v>
      </c>
      <c r="C17134">
        <v>179110</v>
      </c>
      <c r="D17134">
        <v>411922</v>
      </c>
      <c r="E17134" s="2">
        <v>44308.973684188029</v>
      </c>
    </row>
    <row r="17135" spans="1:5" ht="14.25" customHeight="1" x14ac:dyDescent="0.3">
      <c r="A17135">
        <v>54589</v>
      </c>
      <c r="B17135" s="2">
        <v>44324.347941526539</v>
      </c>
      <c r="C17135">
        <v>349472</v>
      </c>
      <c r="D17135">
        <v>19714</v>
      </c>
      <c r="E17135" s="2">
        <v>44310.434091346156</v>
      </c>
    </row>
    <row r="17136" spans="1:5" ht="14.25" customHeight="1" x14ac:dyDescent="0.3">
      <c r="A17136">
        <v>54592</v>
      </c>
      <c r="B17136" s="2">
        <v>44324.348643452257</v>
      </c>
      <c r="C17136">
        <v>164294</v>
      </c>
      <c r="D17136">
        <v>194137</v>
      </c>
      <c r="E17136" s="2">
        <v>44307.22634757834</v>
      </c>
    </row>
    <row r="17137" spans="1:5" ht="14.25" customHeight="1" x14ac:dyDescent="0.3">
      <c r="A17137">
        <v>54593</v>
      </c>
      <c r="B17137" s="2">
        <v>44324.350666666665</v>
      </c>
      <c r="C17137">
        <v>117109</v>
      </c>
      <c r="D17137">
        <v>126107</v>
      </c>
      <c r="E17137" s="2">
        <v>44308.019728810548</v>
      </c>
    </row>
    <row r="17138" spans="1:5" ht="14.25" customHeight="1" x14ac:dyDescent="0.3">
      <c r="A17138">
        <v>54596</v>
      </c>
      <c r="B17138" s="2">
        <v>44324.350666666665</v>
      </c>
      <c r="C17138">
        <v>276887</v>
      </c>
      <c r="D17138">
        <v>179296</v>
      </c>
      <c r="E17138" s="2">
        <v>44299.919705947286</v>
      </c>
    </row>
    <row r="17139" spans="1:5" ht="14.25" customHeight="1" x14ac:dyDescent="0.3">
      <c r="A17139">
        <v>54597</v>
      </c>
      <c r="B17139" s="2">
        <v>44324.351695303201</v>
      </c>
      <c r="C17139">
        <v>37698</v>
      </c>
      <c r="D17139">
        <v>287991</v>
      </c>
      <c r="E17139" s="2">
        <v>44321.118958440173</v>
      </c>
    </row>
    <row r="17140" spans="1:5" ht="14.25" customHeight="1" x14ac:dyDescent="0.3">
      <c r="A17140">
        <v>54602</v>
      </c>
      <c r="B17140" s="2">
        <v>44324.353221228674</v>
      </c>
      <c r="C17140">
        <v>218009</v>
      </c>
      <c r="D17140">
        <v>394819</v>
      </c>
      <c r="E17140" s="2">
        <v>44307.228542022785</v>
      </c>
    </row>
    <row r="17141" spans="1:5" ht="14.25" customHeight="1" x14ac:dyDescent="0.3">
      <c r="A17141">
        <v>54605</v>
      </c>
      <c r="B17141" s="2">
        <v>44324.353333333333</v>
      </c>
      <c r="C17141">
        <v>325383</v>
      </c>
      <c r="D17141">
        <v>108086</v>
      </c>
      <c r="E17141" s="2">
        <v>44317.479002920234</v>
      </c>
    </row>
    <row r="17142" spans="1:5" ht="14.25" customHeight="1" x14ac:dyDescent="0.3">
      <c r="A17142">
        <v>54606</v>
      </c>
      <c r="B17142" s="2">
        <v>44324.353801080353</v>
      </c>
      <c r="C17142">
        <v>140206</v>
      </c>
      <c r="D17142">
        <v>343604</v>
      </c>
      <c r="E17142" s="2">
        <v>44304.242128205129</v>
      </c>
    </row>
    <row r="17143" spans="1:5" ht="14.25" customHeight="1" x14ac:dyDescent="0.3">
      <c r="A17143">
        <v>54609</v>
      </c>
      <c r="B17143" s="2">
        <v>44324.35453352458</v>
      </c>
      <c r="C17143">
        <v>256765</v>
      </c>
      <c r="D17143">
        <v>470762</v>
      </c>
      <c r="E17143" s="2">
        <v>44312.681816132477</v>
      </c>
    </row>
    <row r="17144" spans="1:5" ht="14.25" customHeight="1" x14ac:dyDescent="0.3">
      <c r="A17144">
        <v>54611</v>
      </c>
      <c r="B17144" s="2">
        <v>44324.354556634309</v>
      </c>
      <c r="C17144">
        <v>43887</v>
      </c>
      <c r="D17144">
        <v>182191</v>
      </c>
      <c r="E17144" s="2">
        <v>44311.96569697294</v>
      </c>
    </row>
    <row r="17145" spans="1:5" ht="14.25" customHeight="1" x14ac:dyDescent="0.3">
      <c r="A17145">
        <v>54615</v>
      </c>
      <c r="B17145" s="2">
        <v>44324.354655598618</v>
      </c>
      <c r="C17145">
        <v>236743</v>
      </c>
      <c r="D17145">
        <v>32415</v>
      </c>
      <c r="E17145" s="2">
        <v>44320.136499430198</v>
      </c>
    </row>
    <row r="17146" spans="1:5" ht="14.25" customHeight="1" x14ac:dyDescent="0.3">
      <c r="A17146">
        <v>54616</v>
      </c>
      <c r="B17146" s="2">
        <v>44324.354869228184</v>
      </c>
      <c r="C17146">
        <v>108047</v>
      </c>
      <c r="D17146">
        <v>251678</v>
      </c>
      <c r="E17146" s="2">
        <v>44323.642864992886</v>
      </c>
    </row>
    <row r="17147" spans="1:5" ht="14.25" customHeight="1" x14ac:dyDescent="0.3">
      <c r="A17147">
        <v>54618</v>
      </c>
      <c r="B17147" s="2">
        <v>44324.356395153663</v>
      </c>
      <c r="C17147">
        <v>131622</v>
      </c>
      <c r="D17147">
        <v>88863</v>
      </c>
      <c r="E17147" s="2">
        <v>44310.337392307694</v>
      </c>
    </row>
    <row r="17148" spans="1:5" ht="14.25" customHeight="1" x14ac:dyDescent="0.3">
      <c r="A17148">
        <v>54621</v>
      </c>
      <c r="B17148" s="2">
        <v>44324.356852931305</v>
      </c>
      <c r="C17148">
        <v>143893</v>
      </c>
      <c r="D17148">
        <v>411922</v>
      </c>
      <c r="E17148" s="2">
        <v>44322.926736467234</v>
      </c>
    </row>
    <row r="17149" spans="1:5" ht="14.25" customHeight="1" x14ac:dyDescent="0.3">
      <c r="A17149">
        <v>54625</v>
      </c>
      <c r="B17149" s="2">
        <v>44324.358165227211</v>
      </c>
      <c r="C17149">
        <v>211493</v>
      </c>
      <c r="D17149">
        <v>295307</v>
      </c>
      <c r="E17149" s="2">
        <v>44313.359413319085</v>
      </c>
    </row>
    <row r="17150" spans="1:5" ht="14.25" customHeight="1" x14ac:dyDescent="0.3">
      <c r="A17150">
        <v>54626</v>
      </c>
      <c r="B17150" s="2">
        <v>44324.360728782005</v>
      </c>
      <c r="C17150">
        <v>175794</v>
      </c>
      <c r="D17150">
        <v>370651</v>
      </c>
      <c r="E17150" s="2">
        <v>44314.462726923077</v>
      </c>
    </row>
    <row r="17151" spans="1:5" ht="14.25" customHeight="1" x14ac:dyDescent="0.3">
      <c r="A17151">
        <v>54630</v>
      </c>
      <c r="B17151" s="2">
        <v>44324.365074433656</v>
      </c>
      <c r="C17151">
        <v>133368</v>
      </c>
      <c r="D17151">
        <v>312954</v>
      </c>
      <c r="E17151" s="2">
        <v>44307.882763853275</v>
      </c>
    </row>
    <row r="17152" spans="1:5" ht="14.25" customHeight="1" x14ac:dyDescent="0.3">
      <c r="A17152">
        <v>54633</v>
      </c>
      <c r="B17152" s="2">
        <v>44324.367412335581</v>
      </c>
      <c r="C17152">
        <v>201133</v>
      </c>
      <c r="D17152">
        <v>118549</v>
      </c>
      <c r="E17152" s="2">
        <v>44290.403369408828</v>
      </c>
    </row>
    <row r="17153" spans="1:5" ht="14.25" customHeight="1" x14ac:dyDescent="0.3">
      <c r="A17153">
        <v>54636</v>
      </c>
      <c r="B17153" s="2">
        <v>44324.370952482677</v>
      </c>
      <c r="C17153">
        <v>10431</v>
      </c>
      <c r="D17153">
        <v>411922</v>
      </c>
      <c r="E17153" s="2">
        <v>44314.902004344738</v>
      </c>
    </row>
    <row r="17154" spans="1:5" ht="14.25" customHeight="1" x14ac:dyDescent="0.3">
      <c r="A17154">
        <v>54640</v>
      </c>
      <c r="B17154" s="2">
        <v>44324.371044038206</v>
      </c>
      <c r="C17154">
        <v>99202</v>
      </c>
      <c r="D17154">
        <v>17862</v>
      </c>
      <c r="E17154" s="2">
        <v>44309.857554558403</v>
      </c>
    </row>
    <row r="17155" spans="1:5" ht="14.25" customHeight="1" x14ac:dyDescent="0.3">
      <c r="A17155">
        <v>54642</v>
      </c>
      <c r="B17155" s="2">
        <v>44324.375187702266</v>
      </c>
      <c r="C17155">
        <v>111305</v>
      </c>
      <c r="D17155">
        <v>250679</v>
      </c>
      <c r="E17155" s="2">
        <v>44317.376187250717</v>
      </c>
    </row>
    <row r="17156" spans="1:5" ht="14.25" customHeight="1" x14ac:dyDescent="0.3">
      <c r="A17156">
        <v>54644</v>
      </c>
      <c r="B17156" s="2">
        <v>44324.375377666554</v>
      </c>
      <c r="C17156">
        <v>192795</v>
      </c>
      <c r="D17156">
        <v>230507</v>
      </c>
      <c r="E17156" s="2">
        <v>44312.248682300567</v>
      </c>
    </row>
    <row r="17157" spans="1:5" ht="14.25" customHeight="1" x14ac:dyDescent="0.3">
      <c r="A17157">
        <v>54649</v>
      </c>
      <c r="B17157" s="2">
        <v>44324.375499740592</v>
      </c>
      <c r="C17157">
        <v>297373</v>
      </c>
      <c r="D17157">
        <v>411922</v>
      </c>
      <c r="E17157" s="2">
        <v>44315.858545227922</v>
      </c>
    </row>
    <row r="17158" spans="1:5" ht="14.25" customHeight="1" x14ac:dyDescent="0.3">
      <c r="A17158">
        <v>54650</v>
      </c>
      <c r="B17158" s="2">
        <v>44324.379637540449</v>
      </c>
      <c r="C17158">
        <v>334718</v>
      </c>
      <c r="D17158">
        <v>347008</v>
      </c>
      <c r="E17158" s="2">
        <v>44315.070602421649</v>
      </c>
    </row>
    <row r="17159" spans="1:5" ht="14.25" customHeight="1" x14ac:dyDescent="0.3">
      <c r="A17159">
        <v>54654</v>
      </c>
      <c r="B17159" s="2">
        <v>44324.379955442979</v>
      </c>
      <c r="C17159">
        <v>102793</v>
      </c>
      <c r="D17159">
        <v>411922</v>
      </c>
      <c r="E17159" s="2">
        <v>44315.159553347585</v>
      </c>
    </row>
    <row r="17160" spans="1:5" ht="14.25" customHeight="1" x14ac:dyDescent="0.3">
      <c r="A17160">
        <v>54657</v>
      </c>
      <c r="B17160" s="2">
        <v>44324.382580034791</v>
      </c>
      <c r="C17160">
        <v>245531</v>
      </c>
      <c r="D17160">
        <v>218028</v>
      </c>
      <c r="E17160" s="2">
        <v>44307.570459188028</v>
      </c>
    </row>
    <row r="17161" spans="1:5" ht="14.25" customHeight="1" x14ac:dyDescent="0.3">
      <c r="A17161">
        <v>54661</v>
      </c>
      <c r="B17161" s="2">
        <v>44324.385300970876</v>
      </c>
      <c r="C17161">
        <v>343942</v>
      </c>
      <c r="D17161">
        <v>288818</v>
      </c>
      <c r="E17161" s="2">
        <v>44307.709923076916</v>
      </c>
    </row>
    <row r="17162" spans="1:5" ht="14.25" customHeight="1" x14ac:dyDescent="0.3">
      <c r="A17162">
        <v>54664</v>
      </c>
      <c r="B17162" s="2">
        <v>44324.386514563106</v>
      </c>
      <c r="C17162">
        <v>177080</v>
      </c>
      <c r="D17162">
        <v>154228</v>
      </c>
      <c r="E17162" s="2">
        <v>44310.562163853276</v>
      </c>
    </row>
    <row r="17163" spans="1:5" ht="14.25" customHeight="1" x14ac:dyDescent="0.3">
      <c r="A17163">
        <v>54665</v>
      </c>
      <c r="B17163" s="2">
        <v>44324.387798699914</v>
      </c>
      <c r="C17163">
        <v>66285</v>
      </c>
      <c r="D17163">
        <v>250679</v>
      </c>
      <c r="E17163" s="2">
        <v>44318.379397685181</v>
      </c>
    </row>
    <row r="17164" spans="1:5" ht="14.25" customHeight="1" x14ac:dyDescent="0.3">
      <c r="A17164">
        <v>54668</v>
      </c>
      <c r="B17164" s="2">
        <v>44324.387999999999</v>
      </c>
      <c r="C17164">
        <v>136874</v>
      </c>
      <c r="D17164">
        <v>267852</v>
      </c>
      <c r="E17164" s="2">
        <v>44322.994382300567</v>
      </c>
    </row>
    <row r="17165" spans="1:5" ht="14.25" customHeight="1" x14ac:dyDescent="0.3">
      <c r="A17165">
        <v>54670</v>
      </c>
      <c r="B17165" s="2">
        <v>44324.391277809991</v>
      </c>
      <c r="C17165">
        <v>219422</v>
      </c>
      <c r="D17165">
        <v>258251</v>
      </c>
      <c r="E17165" s="2">
        <v>44312.946502029918</v>
      </c>
    </row>
    <row r="17166" spans="1:5" ht="14.25" customHeight="1" x14ac:dyDescent="0.3">
      <c r="A17166">
        <v>54671</v>
      </c>
      <c r="B17166" s="2">
        <v>44324.39191869869</v>
      </c>
      <c r="C17166">
        <v>80396</v>
      </c>
      <c r="D17166">
        <v>230027</v>
      </c>
      <c r="E17166" s="2">
        <v>44286.043186324794</v>
      </c>
    </row>
    <row r="17167" spans="1:5" ht="14.25" customHeight="1" x14ac:dyDescent="0.3">
      <c r="A17167">
        <v>54675</v>
      </c>
      <c r="B17167" s="2">
        <v>44324.392803735464</v>
      </c>
      <c r="C17167">
        <v>28768</v>
      </c>
      <c r="D17167">
        <v>180863</v>
      </c>
      <c r="E17167" s="2">
        <v>44312.223571011396</v>
      </c>
    </row>
    <row r="17168" spans="1:5" ht="14.25" customHeight="1" x14ac:dyDescent="0.3">
      <c r="A17168">
        <v>54678</v>
      </c>
      <c r="B17168" s="2">
        <v>44324.393261513105</v>
      </c>
      <c r="C17168">
        <v>92966</v>
      </c>
      <c r="D17168">
        <v>470762</v>
      </c>
      <c r="E17168" s="2">
        <v>44305.5728795584</v>
      </c>
    </row>
    <row r="17169" spans="1:5" ht="14.25" customHeight="1" x14ac:dyDescent="0.3">
      <c r="A17169">
        <v>54679</v>
      </c>
      <c r="B17169" s="2">
        <v>44324.393932920313</v>
      </c>
      <c r="C17169">
        <v>164756</v>
      </c>
      <c r="D17169">
        <v>158978</v>
      </c>
      <c r="E17169" s="2">
        <v>44315.636356160976</v>
      </c>
    </row>
    <row r="17170" spans="1:5" ht="14.25" customHeight="1" x14ac:dyDescent="0.3">
      <c r="A17170">
        <v>54684</v>
      </c>
      <c r="B17170" s="2">
        <v>44324.394605177993</v>
      </c>
      <c r="C17170">
        <v>142725</v>
      </c>
      <c r="D17170">
        <v>131685</v>
      </c>
      <c r="E17170" s="2">
        <v>44304.985740206554</v>
      </c>
    </row>
    <row r="17171" spans="1:5" ht="14.25" customHeight="1" x14ac:dyDescent="0.3">
      <c r="A17171">
        <v>54685</v>
      </c>
      <c r="B17171" s="2">
        <v>44324.39541423948</v>
      </c>
      <c r="C17171">
        <v>184629</v>
      </c>
      <c r="D17171">
        <v>411922</v>
      </c>
      <c r="E17171" s="2">
        <v>44315.540663603992</v>
      </c>
    </row>
    <row r="17172" spans="1:5" ht="14.25" customHeight="1" x14ac:dyDescent="0.3">
      <c r="A17172">
        <v>54686</v>
      </c>
      <c r="B17172" s="2">
        <v>44324.395641956849</v>
      </c>
      <c r="C17172">
        <v>328469</v>
      </c>
      <c r="D17172">
        <v>43842</v>
      </c>
      <c r="E17172" s="2">
        <v>44305.731861467233</v>
      </c>
    </row>
    <row r="17173" spans="1:5" ht="14.25" customHeight="1" x14ac:dyDescent="0.3">
      <c r="A17173">
        <v>54689</v>
      </c>
      <c r="B17173" s="2">
        <v>44324.39581877023</v>
      </c>
      <c r="C17173">
        <v>145302</v>
      </c>
      <c r="D17173">
        <v>401945</v>
      </c>
      <c r="E17173" s="2">
        <v>44322.477667913103</v>
      </c>
    </row>
    <row r="17174" spans="1:5" ht="14.25" customHeight="1" x14ac:dyDescent="0.3">
      <c r="A17174">
        <v>54693</v>
      </c>
      <c r="B17174" s="2">
        <v>44324.397625659964</v>
      </c>
      <c r="C17174">
        <v>100402</v>
      </c>
      <c r="D17174">
        <v>118549</v>
      </c>
      <c r="E17174" s="2">
        <v>44302.043569301997</v>
      </c>
    </row>
    <row r="17175" spans="1:5" ht="14.25" customHeight="1" x14ac:dyDescent="0.3">
      <c r="A17175">
        <v>54697</v>
      </c>
      <c r="B17175" s="2">
        <v>44324.398602252266</v>
      </c>
      <c r="C17175">
        <v>186970</v>
      </c>
      <c r="D17175">
        <v>109923</v>
      </c>
      <c r="E17175" s="2">
        <v>44319.633633938749</v>
      </c>
    </row>
    <row r="17176" spans="1:5" ht="14.25" customHeight="1" x14ac:dyDescent="0.3">
      <c r="A17176">
        <v>54701</v>
      </c>
      <c r="B17176" s="2">
        <v>44324.401013214512</v>
      </c>
      <c r="C17176">
        <v>20420</v>
      </c>
      <c r="D17176">
        <v>254768</v>
      </c>
      <c r="E17176" s="2">
        <v>44289.334190242167</v>
      </c>
    </row>
    <row r="17177" spans="1:5" ht="14.25" customHeight="1" x14ac:dyDescent="0.3">
      <c r="A17177">
        <v>54702</v>
      </c>
      <c r="B17177" s="2">
        <v>44324.4048280282</v>
      </c>
      <c r="C17177">
        <v>212449</v>
      </c>
      <c r="D17177">
        <v>91310</v>
      </c>
      <c r="E17177" s="2">
        <v>44303.123786538461</v>
      </c>
    </row>
    <row r="17178" spans="1:5" ht="14.25" customHeight="1" x14ac:dyDescent="0.3">
      <c r="A17178">
        <v>54707</v>
      </c>
      <c r="B17178" s="2">
        <v>44324.405666666666</v>
      </c>
      <c r="C17178">
        <v>308582</v>
      </c>
      <c r="D17178">
        <v>445517</v>
      </c>
      <c r="E17178" s="2">
        <v>44312.654703846158</v>
      </c>
    </row>
    <row r="17179" spans="1:5" ht="14.25" customHeight="1" x14ac:dyDescent="0.3">
      <c r="A17179">
        <v>54710</v>
      </c>
      <c r="B17179" s="2">
        <v>44324.406048768578</v>
      </c>
      <c r="C17179">
        <v>308541</v>
      </c>
      <c r="D17179">
        <v>419338</v>
      </c>
      <c r="E17179" s="2">
        <v>44308.473867022789</v>
      </c>
    </row>
    <row r="17180" spans="1:5" ht="14.25" customHeight="1" x14ac:dyDescent="0.3">
      <c r="A17180">
        <v>54714</v>
      </c>
      <c r="B17180" s="2">
        <v>44324.414022653727</v>
      </c>
      <c r="C17180">
        <v>105459</v>
      </c>
      <c r="D17180">
        <v>215663</v>
      </c>
      <c r="E17180" s="2">
        <v>44313.692584116805</v>
      </c>
    </row>
    <row r="17181" spans="1:5" ht="14.25" customHeight="1" x14ac:dyDescent="0.3">
      <c r="A17181">
        <v>54717</v>
      </c>
      <c r="B17181" s="2">
        <v>44324.414427184471</v>
      </c>
      <c r="C17181">
        <v>4039</v>
      </c>
      <c r="D17181">
        <v>473323</v>
      </c>
      <c r="E17181" s="2">
        <v>44322.294309864679</v>
      </c>
    </row>
    <row r="17182" spans="1:5" ht="14.25" customHeight="1" x14ac:dyDescent="0.3">
      <c r="A17182">
        <v>54721</v>
      </c>
      <c r="B17182" s="2">
        <v>44324.415478988005</v>
      </c>
      <c r="C17182">
        <v>215881</v>
      </c>
      <c r="D17182">
        <v>158978</v>
      </c>
      <c r="E17182" s="2">
        <v>44284.790370049857</v>
      </c>
    </row>
    <row r="17183" spans="1:5" ht="14.25" customHeight="1" x14ac:dyDescent="0.3">
      <c r="A17183">
        <v>54726</v>
      </c>
      <c r="B17183" s="2">
        <v>44324.416449838187</v>
      </c>
      <c r="C17183">
        <v>334690</v>
      </c>
      <c r="D17183">
        <v>62570</v>
      </c>
      <c r="E17183" s="2">
        <v>44321.462756659545</v>
      </c>
    </row>
    <row r="17184" spans="1:5" ht="14.25" customHeight="1" x14ac:dyDescent="0.3">
      <c r="A17184">
        <v>54730</v>
      </c>
      <c r="B17184" s="2">
        <v>44324.417004913477</v>
      </c>
      <c r="C17184">
        <v>95211</v>
      </c>
      <c r="D17184">
        <v>411922</v>
      </c>
      <c r="E17184" s="2">
        <v>44313.68718928063</v>
      </c>
    </row>
    <row r="17185" spans="1:5" ht="14.25" customHeight="1" x14ac:dyDescent="0.3">
      <c r="A17185">
        <v>54735</v>
      </c>
      <c r="B17185" s="2">
        <v>44324.419232764674</v>
      </c>
      <c r="C17185">
        <v>45081</v>
      </c>
      <c r="D17185">
        <v>204394</v>
      </c>
      <c r="E17185" s="2">
        <v>44307.430615705132</v>
      </c>
    </row>
    <row r="17186" spans="1:5" ht="14.25" customHeight="1" x14ac:dyDescent="0.3">
      <c r="A17186">
        <v>54740</v>
      </c>
      <c r="B17186" s="2">
        <v>44324.41947691275</v>
      </c>
      <c r="C17186">
        <v>130562</v>
      </c>
      <c r="D17186">
        <v>155428</v>
      </c>
      <c r="E17186" s="2">
        <v>44308.3702869302</v>
      </c>
    </row>
    <row r="17187" spans="1:5" ht="14.25" customHeight="1" x14ac:dyDescent="0.3">
      <c r="A17187">
        <v>54744</v>
      </c>
      <c r="B17187" s="2">
        <v>44324.421333333339</v>
      </c>
      <c r="C17187">
        <v>214268</v>
      </c>
      <c r="D17187">
        <v>383061</v>
      </c>
      <c r="E17187" s="2">
        <v>44308.321805306274</v>
      </c>
    </row>
    <row r="17188" spans="1:5" ht="14.25" customHeight="1" x14ac:dyDescent="0.3">
      <c r="A17188">
        <v>54747</v>
      </c>
      <c r="B17188" s="2">
        <v>44324.422528763695</v>
      </c>
      <c r="C17188">
        <v>319356</v>
      </c>
      <c r="D17188">
        <v>182984</v>
      </c>
      <c r="E17188" s="2">
        <v>44314.243599038462</v>
      </c>
    </row>
    <row r="17189" spans="1:5" ht="14.25" customHeight="1" x14ac:dyDescent="0.3">
      <c r="A17189">
        <v>54749</v>
      </c>
      <c r="B17189" s="2">
        <v>44324.424944983817</v>
      </c>
      <c r="C17189">
        <v>170938</v>
      </c>
      <c r="D17189">
        <v>411922</v>
      </c>
      <c r="E17189" s="2">
        <v>44313.647894836176</v>
      </c>
    </row>
    <row r="17190" spans="1:5" ht="14.25" customHeight="1" x14ac:dyDescent="0.3">
      <c r="A17190">
        <v>54751</v>
      </c>
      <c r="B17190" s="2">
        <v>44324.425244911035</v>
      </c>
      <c r="C17190">
        <v>42894</v>
      </c>
      <c r="D17190">
        <v>33076</v>
      </c>
      <c r="E17190" s="2">
        <v>44302.185151353282</v>
      </c>
    </row>
    <row r="17191" spans="1:5" ht="14.25" customHeight="1" x14ac:dyDescent="0.3">
      <c r="A17191">
        <v>54754</v>
      </c>
      <c r="B17191" s="2">
        <v>44324.426252021854</v>
      </c>
      <c r="C17191">
        <v>154494</v>
      </c>
      <c r="D17191">
        <v>29021</v>
      </c>
      <c r="E17191" s="2">
        <v>44312.933570548434</v>
      </c>
    </row>
    <row r="17192" spans="1:5" ht="14.25" customHeight="1" x14ac:dyDescent="0.3">
      <c r="A17192">
        <v>54758</v>
      </c>
      <c r="B17192" s="2">
        <v>44324.429181798761</v>
      </c>
      <c r="C17192">
        <v>199408</v>
      </c>
      <c r="D17192">
        <v>411922</v>
      </c>
      <c r="E17192" s="2">
        <v>44308.023689779206</v>
      </c>
    </row>
    <row r="17193" spans="1:5" ht="14.25" customHeight="1" x14ac:dyDescent="0.3">
      <c r="A17193">
        <v>54759</v>
      </c>
      <c r="B17193" s="2">
        <v>44324.429670094913</v>
      </c>
      <c r="C17193">
        <v>276392</v>
      </c>
      <c r="D17193">
        <v>204394</v>
      </c>
      <c r="E17193" s="2">
        <v>44310.225328133907</v>
      </c>
    </row>
    <row r="17194" spans="1:5" ht="14.25" customHeight="1" x14ac:dyDescent="0.3">
      <c r="A17194">
        <v>54760</v>
      </c>
      <c r="B17194" s="2">
        <v>44324.432081057159</v>
      </c>
      <c r="C17194">
        <v>289738</v>
      </c>
      <c r="D17194">
        <v>153893</v>
      </c>
      <c r="E17194" s="2">
        <v>44314.781898789173</v>
      </c>
    </row>
    <row r="17195" spans="1:5" ht="14.25" customHeight="1" x14ac:dyDescent="0.3">
      <c r="A17195">
        <v>54762</v>
      </c>
      <c r="B17195" s="2">
        <v>44324.432416760763</v>
      </c>
      <c r="C17195">
        <v>196342</v>
      </c>
      <c r="D17195">
        <v>158978</v>
      </c>
      <c r="E17195" s="2">
        <v>44309.162873326211</v>
      </c>
    </row>
    <row r="17196" spans="1:5" ht="14.25" customHeight="1" x14ac:dyDescent="0.3">
      <c r="A17196">
        <v>54763</v>
      </c>
      <c r="B17196" s="2">
        <v>44324.44013794366</v>
      </c>
      <c r="C17196">
        <v>229248</v>
      </c>
      <c r="D17196">
        <v>227775</v>
      </c>
      <c r="E17196" s="2">
        <v>44320.691499679488</v>
      </c>
    </row>
    <row r="17197" spans="1:5" ht="14.25" customHeight="1" x14ac:dyDescent="0.3">
      <c r="A17197">
        <v>54768</v>
      </c>
      <c r="B17197" s="2">
        <v>44324.442304757838</v>
      </c>
      <c r="C17197">
        <v>14976</v>
      </c>
      <c r="D17197">
        <v>470762</v>
      </c>
      <c r="E17197" s="2">
        <v>44314.083427884616</v>
      </c>
    </row>
    <row r="17198" spans="1:5" ht="14.25" customHeight="1" x14ac:dyDescent="0.3">
      <c r="A17198">
        <v>54773</v>
      </c>
      <c r="B17198" s="2">
        <v>44324.442333333332</v>
      </c>
      <c r="C17198">
        <v>12098</v>
      </c>
      <c r="D17198">
        <v>347393</v>
      </c>
      <c r="E17198" s="2">
        <v>44308.132116844732</v>
      </c>
    </row>
    <row r="17199" spans="1:5" ht="14.25" customHeight="1" x14ac:dyDescent="0.3">
      <c r="A17199">
        <v>54775</v>
      </c>
      <c r="B17199" s="2">
        <v>44324.443372905669</v>
      </c>
      <c r="C17199">
        <v>311720</v>
      </c>
      <c r="D17199">
        <v>245484</v>
      </c>
      <c r="E17199" s="2">
        <v>44310.102162464384</v>
      </c>
    </row>
    <row r="17200" spans="1:5" ht="14.25" customHeight="1" x14ac:dyDescent="0.3">
      <c r="A17200">
        <v>54778</v>
      </c>
      <c r="B17200" s="2">
        <v>44324.447194174754</v>
      </c>
      <c r="C17200">
        <v>334399</v>
      </c>
      <c r="D17200">
        <v>411922</v>
      </c>
      <c r="E17200" s="2">
        <v>44311.825397578345</v>
      </c>
    </row>
    <row r="17201" spans="1:5" ht="14.25" customHeight="1" x14ac:dyDescent="0.3">
      <c r="A17201">
        <v>54781</v>
      </c>
      <c r="B17201" s="2">
        <v>44324.447981200596</v>
      </c>
      <c r="C17201">
        <v>177380</v>
      </c>
      <c r="D17201">
        <v>445697</v>
      </c>
      <c r="E17201" s="2">
        <v>44316.398830306265</v>
      </c>
    </row>
    <row r="17202" spans="1:5" ht="14.25" customHeight="1" x14ac:dyDescent="0.3">
      <c r="A17202">
        <v>54784</v>
      </c>
      <c r="B17202" s="2">
        <v>44324.449621359221</v>
      </c>
      <c r="C17202">
        <v>57182</v>
      </c>
      <c r="D17202">
        <v>267535</v>
      </c>
      <c r="E17202" s="2">
        <v>44318.890577029924</v>
      </c>
    </row>
    <row r="17203" spans="1:5" ht="14.25" customHeight="1" x14ac:dyDescent="0.3">
      <c r="A17203">
        <v>54785</v>
      </c>
      <c r="B17203" s="2">
        <v>44324.449621359221</v>
      </c>
      <c r="C17203">
        <v>263886</v>
      </c>
      <c r="D17203">
        <v>118549</v>
      </c>
      <c r="E17203" s="2">
        <v>44313.278122435899</v>
      </c>
    </row>
    <row r="17204" spans="1:5" ht="14.25" customHeight="1" x14ac:dyDescent="0.3">
      <c r="A17204">
        <v>54787</v>
      </c>
      <c r="B17204" s="2">
        <v>44324.450834951451</v>
      </c>
      <c r="C17204">
        <v>17494</v>
      </c>
      <c r="D17204">
        <v>172418</v>
      </c>
      <c r="E17204" s="2">
        <v>44319.917054344733</v>
      </c>
    </row>
    <row r="17205" spans="1:5" ht="14.25" customHeight="1" x14ac:dyDescent="0.3">
      <c r="A17205">
        <v>54790</v>
      </c>
      <c r="B17205" s="2">
        <v>44324.451239482201</v>
      </c>
      <c r="C17205">
        <v>336750</v>
      </c>
      <c r="D17205">
        <v>117086</v>
      </c>
      <c r="E17205" s="2">
        <v>44313.599927243587</v>
      </c>
    </row>
    <row r="17206" spans="1:5" ht="14.25" customHeight="1" x14ac:dyDescent="0.3">
      <c r="A17206">
        <v>54791</v>
      </c>
      <c r="B17206" s="2">
        <v>44324.452192754907</v>
      </c>
      <c r="C17206">
        <v>237851</v>
      </c>
      <c r="D17206">
        <v>165628</v>
      </c>
      <c r="E17206" s="2">
        <v>44310.687957585469</v>
      </c>
    </row>
    <row r="17207" spans="1:5" ht="14.25" customHeight="1" x14ac:dyDescent="0.3">
      <c r="A17207">
        <v>54792</v>
      </c>
      <c r="B17207" s="2">
        <v>44324.453999999998</v>
      </c>
      <c r="C17207">
        <v>229209</v>
      </c>
      <c r="D17207">
        <v>290088</v>
      </c>
      <c r="E17207" s="2">
        <v>44322.839307122507</v>
      </c>
    </row>
    <row r="17208" spans="1:5" ht="14.25" customHeight="1" x14ac:dyDescent="0.3">
      <c r="A17208">
        <v>54796</v>
      </c>
      <c r="B17208" s="2">
        <v>44324.454603717153</v>
      </c>
      <c r="C17208">
        <v>258843</v>
      </c>
      <c r="D17208">
        <v>454895</v>
      </c>
      <c r="E17208" s="2">
        <v>44310.065937143874</v>
      </c>
    </row>
    <row r="17209" spans="1:5" ht="14.25" customHeight="1" x14ac:dyDescent="0.3">
      <c r="A17209">
        <v>54798</v>
      </c>
      <c r="B17209" s="2">
        <v>44324.456093851135</v>
      </c>
      <c r="C17209">
        <v>215726</v>
      </c>
      <c r="D17209">
        <v>122902</v>
      </c>
      <c r="E17209" s="2">
        <v>44314.617784864669</v>
      </c>
    </row>
    <row r="17210" spans="1:5" ht="14.25" customHeight="1" x14ac:dyDescent="0.3">
      <c r="A17210">
        <v>54803</v>
      </c>
      <c r="B17210" s="2">
        <v>44324.457319864501</v>
      </c>
      <c r="C17210">
        <v>234357</v>
      </c>
      <c r="D17210">
        <v>230507</v>
      </c>
      <c r="E17210" s="2">
        <v>44311.470917592589</v>
      </c>
    </row>
    <row r="17211" spans="1:5" ht="14.25" customHeight="1" x14ac:dyDescent="0.3">
      <c r="A17211">
        <v>54807</v>
      </c>
      <c r="B17211" s="2">
        <v>44324.457711974115</v>
      </c>
      <c r="C17211">
        <v>271156</v>
      </c>
      <c r="D17211">
        <v>9333</v>
      </c>
      <c r="E17211" s="2">
        <v>44323.04249294872</v>
      </c>
    </row>
    <row r="17212" spans="1:5" ht="14.25" customHeight="1" x14ac:dyDescent="0.3">
      <c r="A17212">
        <v>54812</v>
      </c>
      <c r="B17212" s="2">
        <v>44324.458521035602</v>
      </c>
      <c r="C17212">
        <v>19883</v>
      </c>
      <c r="D17212">
        <v>179296</v>
      </c>
      <c r="E17212" s="2">
        <v>44308.270123041315</v>
      </c>
    </row>
    <row r="17213" spans="1:5" ht="14.25" customHeight="1" x14ac:dyDescent="0.3">
      <c r="A17213">
        <v>54816</v>
      </c>
      <c r="B17213" s="2">
        <v>44324.459330097088</v>
      </c>
      <c r="C17213">
        <v>22298</v>
      </c>
      <c r="D17213">
        <v>182984</v>
      </c>
      <c r="E17213" s="2">
        <v>44300.932800178067</v>
      </c>
    </row>
    <row r="17214" spans="1:5" ht="14.25" customHeight="1" x14ac:dyDescent="0.3">
      <c r="A17214">
        <v>54821</v>
      </c>
      <c r="B17214" s="2">
        <v>44324.459330097088</v>
      </c>
      <c r="C17214">
        <v>219848</v>
      </c>
      <c r="D17214">
        <v>266557</v>
      </c>
      <c r="E17214" s="2">
        <v>44290.896688390312</v>
      </c>
    </row>
    <row r="17215" spans="1:5" ht="14.25" customHeight="1" x14ac:dyDescent="0.3">
      <c r="A17215">
        <v>54823</v>
      </c>
      <c r="B17215" s="2">
        <v>44324.460249641408</v>
      </c>
      <c r="C17215">
        <v>49764</v>
      </c>
      <c r="D17215">
        <v>343491</v>
      </c>
      <c r="E17215" s="2">
        <v>44291.716845299146</v>
      </c>
    </row>
    <row r="17216" spans="1:5" ht="14.25" customHeight="1" x14ac:dyDescent="0.3">
      <c r="A17216">
        <v>54824</v>
      </c>
      <c r="B17216" s="2">
        <v>44324.460402233955</v>
      </c>
      <c r="C17216">
        <v>252561</v>
      </c>
      <c r="D17216">
        <v>472712</v>
      </c>
      <c r="E17216" s="2">
        <v>44306.640868447292</v>
      </c>
    </row>
    <row r="17217" spans="1:5" ht="14.25" customHeight="1" x14ac:dyDescent="0.3">
      <c r="A17217">
        <v>54828</v>
      </c>
      <c r="B17217" s="2">
        <v>44324.461757281548</v>
      </c>
      <c r="C17217">
        <v>306873</v>
      </c>
      <c r="D17217">
        <v>478377</v>
      </c>
      <c r="E17217" s="2">
        <v>44316.36522475072</v>
      </c>
    </row>
    <row r="17218" spans="1:5" ht="14.25" customHeight="1" x14ac:dyDescent="0.3">
      <c r="A17218">
        <v>54832</v>
      </c>
      <c r="B17218" s="2">
        <v>44324.462141788994</v>
      </c>
      <c r="C17218">
        <v>272617</v>
      </c>
      <c r="D17218">
        <v>411922</v>
      </c>
      <c r="E17218" s="2">
        <v>44313.528741880342</v>
      </c>
    </row>
    <row r="17219" spans="1:5" ht="14.25" customHeight="1" x14ac:dyDescent="0.3">
      <c r="A17219">
        <v>54837</v>
      </c>
      <c r="B17219" s="2">
        <v>44324.462566343042</v>
      </c>
      <c r="C17219">
        <v>117399</v>
      </c>
      <c r="D17219">
        <v>215798</v>
      </c>
      <c r="E17219" s="2">
        <v>44314.655039743593</v>
      </c>
    </row>
    <row r="17220" spans="1:5" ht="14.25" customHeight="1" x14ac:dyDescent="0.3">
      <c r="A17220">
        <v>54838</v>
      </c>
      <c r="B17220" s="2">
        <v>44324.463375404528</v>
      </c>
      <c r="C17220">
        <v>307664</v>
      </c>
      <c r="D17220">
        <v>306524</v>
      </c>
      <c r="E17220" s="2">
        <v>44316.361238176643</v>
      </c>
    </row>
    <row r="17221" spans="1:5" ht="14.25" customHeight="1" x14ac:dyDescent="0.3">
      <c r="A17221">
        <v>54839</v>
      </c>
      <c r="B17221" s="2">
        <v>44324.463375404535</v>
      </c>
      <c r="C17221">
        <v>58127</v>
      </c>
      <c r="D17221">
        <v>411922</v>
      </c>
      <c r="E17221" s="2">
        <v>44314.649228917377</v>
      </c>
    </row>
    <row r="17222" spans="1:5" ht="14.25" customHeight="1" x14ac:dyDescent="0.3">
      <c r="A17222">
        <v>54844</v>
      </c>
      <c r="B17222" s="2">
        <v>44324.464184466022</v>
      </c>
      <c r="C17222">
        <v>80538</v>
      </c>
      <c r="D17222">
        <v>246604</v>
      </c>
      <c r="E17222" s="2">
        <v>44285.731539529916</v>
      </c>
    </row>
    <row r="17223" spans="1:5" ht="14.25" customHeight="1" x14ac:dyDescent="0.3">
      <c r="A17223">
        <v>54845</v>
      </c>
      <c r="B17223" s="2">
        <v>44324.464857936342</v>
      </c>
      <c r="C17223">
        <v>9138</v>
      </c>
      <c r="D17223">
        <v>250679</v>
      </c>
      <c r="E17223" s="2">
        <v>44305.504299430198</v>
      </c>
    </row>
    <row r="17224" spans="1:5" ht="14.25" customHeight="1" x14ac:dyDescent="0.3">
      <c r="A17224">
        <v>54850</v>
      </c>
      <c r="B17224" s="2">
        <v>44324.466109195229</v>
      </c>
      <c r="C17224">
        <v>294953</v>
      </c>
      <c r="D17224">
        <v>343712</v>
      </c>
      <c r="E17224" s="2">
        <v>44308.335930306268</v>
      </c>
    </row>
    <row r="17225" spans="1:5" ht="14.25" customHeight="1" x14ac:dyDescent="0.3">
      <c r="A17225">
        <v>54855</v>
      </c>
      <c r="B17225" s="2">
        <v>44324.467016181232</v>
      </c>
      <c r="C17225">
        <v>72819</v>
      </c>
      <c r="D17225">
        <v>215163</v>
      </c>
      <c r="E17225" s="2">
        <v>44308.007439102563</v>
      </c>
    </row>
    <row r="17226" spans="1:5" ht="14.25" customHeight="1" x14ac:dyDescent="0.3">
      <c r="A17226">
        <v>54860</v>
      </c>
      <c r="B17226" s="2">
        <v>44324.46830652791</v>
      </c>
      <c r="C17226">
        <v>161544</v>
      </c>
      <c r="D17226">
        <v>330333</v>
      </c>
      <c r="E17226" s="2">
        <v>44310.920917094016</v>
      </c>
    </row>
    <row r="17227" spans="1:5" ht="14.25" customHeight="1" x14ac:dyDescent="0.3">
      <c r="A17227">
        <v>54862</v>
      </c>
      <c r="B17227" s="2">
        <v>44324.468634304205</v>
      </c>
      <c r="C17227">
        <v>257865</v>
      </c>
      <c r="D17227">
        <v>451624</v>
      </c>
      <c r="E17227" s="2">
        <v>44311.268507763532</v>
      </c>
    </row>
    <row r="17228" spans="1:5" ht="14.25" customHeight="1" x14ac:dyDescent="0.3">
      <c r="A17228">
        <v>54867</v>
      </c>
      <c r="B17228" s="2">
        <v>44324.470229194005</v>
      </c>
      <c r="C17228">
        <v>222580</v>
      </c>
      <c r="D17228">
        <v>227775</v>
      </c>
      <c r="E17228" s="2">
        <v>44296.961470833332</v>
      </c>
    </row>
    <row r="17229" spans="1:5" ht="14.25" customHeight="1" x14ac:dyDescent="0.3">
      <c r="A17229">
        <v>54871</v>
      </c>
      <c r="B17229" s="2">
        <v>44324.473084142395</v>
      </c>
      <c r="C17229">
        <v>94540</v>
      </c>
      <c r="D17229">
        <v>180863</v>
      </c>
      <c r="E17229" s="2">
        <v>44308.001532834758</v>
      </c>
    </row>
    <row r="17230" spans="1:5" ht="14.25" customHeight="1" x14ac:dyDescent="0.3">
      <c r="A17230">
        <v>54876</v>
      </c>
      <c r="B17230" s="2">
        <v>44324.473403118995</v>
      </c>
      <c r="C17230">
        <v>38678</v>
      </c>
      <c r="D17230">
        <v>177486</v>
      </c>
      <c r="E17230" s="2">
        <v>44312.669733547009</v>
      </c>
    </row>
    <row r="17231" spans="1:5" ht="14.25" customHeight="1" x14ac:dyDescent="0.3">
      <c r="A17231">
        <v>54881</v>
      </c>
      <c r="B17231" s="2">
        <v>44324.473488673138</v>
      </c>
      <c r="C17231">
        <v>185732</v>
      </c>
      <c r="D17231">
        <v>411922</v>
      </c>
      <c r="E17231" s="2">
        <v>44312.021198575501</v>
      </c>
    </row>
    <row r="17232" spans="1:5" ht="14.25" customHeight="1" x14ac:dyDescent="0.3">
      <c r="A17232">
        <v>54885</v>
      </c>
      <c r="B17232" s="2">
        <v>44324.474297734632</v>
      </c>
      <c r="C17232">
        <v>323625</v>
      </c>
      <c r="D17232">
        <v>84694</v>
      </c>
      <c r="E17232" s="2">
        <v>44310.292189494299</v>
      </c>
    </row>
    <row r="17233" spans="1:5" ht="14.25" customHeight="1" x14ac:dyDescent="0.3">
      <c r="A17233">
        <v>54890</v>
      </c>
      <c r="B17233" s="2">
        <v>44324.475106796112</v>
      </c>
      <c r="C17233">
        <v>188039</v>
      </c>
      <c r="D17233">
        <v>472908</v>
      </c>
      <c r="E17233" s="2">
        <v>44323.737296474363</v>
      </c>
    </row>
    <row r="17234" spans="1:5" ht="14.25" customHeight="1" x14ac:dyDescent="0.3">
      <c r="A17234">
        <v>54891</v>
      </c>
      <c r="B17234" s="2">
        <v>44324.476760155034</v>
      </c>
      <c r="C17234">
        <v>340604</v>
      </c>
      <c r="D17234">
        <v>43842</v>
      </c>
      <c r="E17234" s="2">
        <v>44315.054605235047</v>
      </c>
    </row>
    <row r="17235" spans="1:5" ht="14.25" customHeight="1" x14ac:dyDescent="0.3">
      <c r="A17235">
        <v>54896</v>
      </c>
      <c r="B17235" s="2">
        <v>44324.477666666666</v>
      </c>
      <c r="C17235">
        <v>155081</v>
      </c>
      <c r="D17235">
        <v>58674</v>
      </c>
      <c r="E17235" s="2">
        <v>44308.306339565534</v>
      </c>
    </row>
    <row r="17236" spans="1:5" ht="14.25" customHeight="1" x14ac:dyDescent="0.3">
      <c r="A17236">
        <v>54897</v>
      </c>
      <c r="B17236" s="2">
        <v>44324.477980895412</v>
      </c>
      <c r="C17236">
        <v>142133</v>
      </c>
      <c r="D17236">
        <v>473327</v>
      </c>
      <c r="E17236" s="2">
        <v>44310.750976780626</v>
      </c>
    </row>
    <row r="17237" spans="1:5" ht="14.25" customHeight="1" x14ac:dyDescent="0.3">
      <c r="A17237">
        <v>54900</v>
      </c>
      <c r="B17237" s="2">
        <v>44324.478377636035</v>
      </c>
      <c r="C17237">
        <v>51184</v>
      </c>
      <c r="D17237">
        <v>139440</v>
      </c>
      <c r="E17237" s="2">
        <v>44311.91362261396</v>
      </c>
    </row>
    <row r="17238" spans="1:5" ht="14.25" customHeight="1" x14ac:dyDescent="0.3">
      <c r="A17238">
        <v>54905</v>
      </c>
      <c r="B17238" s="2">
        <v>44324.478747572815</v>
      </c>
      <c r="C17238">
        <v>247040</v>
      </c>
      <c r="D17238">
        <v>118549</v>
      </c>
      <c r="E17238" s="2">
        <v>44307.709662179492</v>
      </c>
    </row>
    <row r="17239" spans="1:5" ht="14.25" customHeight="1" x14ac:dyDescent="0.3">
      <c r="A17239">
        <v>54906</v>
      </c>
      <c r="B17239" s="2">
        <v>44324.479152103566</v>
      </c>
      <c r="C17239">
        <v>17766</v>
      </c>
      <c r="D17239">
        <v>351192</v>
      </c>
      <c r="E17239" s="2">
        <v>44300.436486965817</v>
      </c>
    </row>
    <row r="17240" spans="1:5" ht="14.25" customHeight="1" x14ac:dyDescent="0.3">
      <c r="A17240">
        <v>54910</v>
      </c>
      <c r="B17240" s="2">
        <v>44324.479445783865</v>
      </c>
      <c r="C17240">
        <v>343295</v>
      </c>
      <c r="D17240">
        <v>246229</v>
      </c>
      <c r="E17240" s="2">
        <v>44295.221370797721</v>
      </c>
    </row>
    <row r="17241" spans="1:5" ht="14.25" customHeight="1" x14ac:dyDescent="0.3">
      <c r="A17241">
        <v>54914</v>
      </c>
      <c r="B17241" s="2">
        <v>44324.480819116798</v>
      </c>
      <c r="C17241">
        <v>32413</v>
      </c>
      <c r="D17241">
        <v>411922</v>
      </c>
      <c r="E17241" s="2">
        <v>44314.305402920232</v>
      </c>
    </row>
    <row r="17242" spans="1:5" ht="14.25" customHeight="1" x14ac:dyDescent="0.3">
      <c r="A17242">
        <v>54917</v>
      </c>
      <c r="B17242" s="2">
        <v>44324.486838187702</v>
      </c>
      <c r="C17242">
        <v>99628</v>
      </c>
      <c r="D17242">
        <v>300941</v>
      </c>
      <c r="E17242" s="2">
        <v>44295.123850356125</v>
      </c>
    </row>
    <row r="17243" spans="1:5" ht="14.25" customHeight="1" x14ac:dyDescent="0.3">
      <c r="A17243">
        <v>54918</v>
      </c>
      <c r="B17243" s="2">
        <v>44324.487411114838</v>
      </c>
      <c r="C17243">
        <v>233094</v>
      </c>
      <c r="D17243">
        <v>351192</v>
      </c>
      <c r="E17243" s="2">
        <v>44313.193785612537</v>
      </c>
    </row>
    <row r="17244" spans="1:5" ht="14.25" customHeight="1" x14ac:dyDescent="0.3">
      <c r="A17244">
        <v>54919</v>
      </c>
      <c r="B17244" s="2">
        <v>44324.488051779939</v>
      </c>
      <c r="C17244">
        <v>207284</v>
      </c>
      <c r="D17244">
        <v>297015</v>
      </c>
      <c r="E17244" s="2">
        <v>44314.642362678067</v>
      </c>
    </row>
    <row r="17245" spans="1:5" ht="14.25" customHeight="1" x14ac:dyDescent="0.3">
      <c r="A17245">
        <v>54920</v>
      </c>
      <c r="B17245" s="2">
        <v>44324.488540299695</v>
      </c>
      <c r="C17245">
        <v>203994</v>
      </c>
      <c r="D17245">
        <v>250679</v>
      </c>
      <c r="E17245" s="2">
        <v>44308.785862179495</v>
      </c>
    </row>
    <row r="17246" spans="1:5" ht="14.25" customHeight="1" x14ac:dyDescent="0.3">
      <c r="A17246">
        <v>54921</v>
      </c>
      <c r="B17246" s="2">
        <v>44324.488860841426</v>
      </c>
      <c r="C17246">
        <v>234771</v>
      </c>
      <c r="D17246">
        <v>411922</v>
      </c>
      <c r="E17246" s="2">
        <v>44307.421533938752</v>
      </c>
    </row>
    <row r="17247" spans="1:5" ht="14.25" customHeight="1" x14ac:dyDescent="0.3">
      <c r="A17247">
        <v>54926</v>
      </c>
      <c r="B17247" s="2">
        <v>44324.489608447526</v>
      </c>
      <c r="C17247">
        <v>158152</v>
      </c>
      <c r="D17247">
        <v>105352</v>
      </c>
      <c r="E17247" s="2">
        <v>44311.967180021362</v>
      </c>
    </row>
    <row r="17248" spans="1:5" ht="14.25" customHeight="1" x14ac:dyDescent="0.3">
      <c r="A17248">
        <v>54929</v>
      </c>
      <c r="B17248" s="2">
        <v>44324.490066225168</v>
      </c>
      <c r="C17248">
        <v>170740</v>
      </c>
      <c r="D17248">
        <v>158978</v>
      </c>
      <c r="E17248" s="2">
        <v>44320.793851851849</v>
      </c>
    </row>
    <row r="17249" spans="1:5" ht="14.25" customHeight="1" x14ac:dyDescent="0.3">
      <c r="A17249">
        <v>54934</v>
      </c>
      <c r="B17249" s="2">
        <v>44324.490666666665</v>
      </c>
      <c r="C17249">
        <v>117566</v>
      </c>
      <c r="D17249">
        <v>74456</v>
      </c>
      <c r="E17249" s="2">
        <v>44323.265125142454</v>
      </c>
    </row>
    <row r="17250" spans="1:5" ht="14.25" customHeight="1" x14ac:dyDescent="0.3">
      <c r="A17250">
        <v>54935</v>
      </c>
      <c r="B17250" s="2">
        <v>44324.491897335734</v>
      </c>
      <c r="C17250">
        <v>280776</v>
      </c>
      <c r="D17250">
        <v>9483</v>
      </c>
      <c r="E17250" s="2">
        <v>44310.215551282046</v>
      </c>
    </row>
    <row r="17251" spans="1:5" ht="14.25" customHeight="1" x14ac:dyDescent="0.3">
      <c r="A17251">
        <v>54939</v>
      </c>
      <c r="B17251" s="2">
        <v>44324.493310679609</v>
      </c>
      <c r="C17251">
        <v>30862</v>
      </c>
      <c r="D17251">
        <v>267896</v>
      </c>
      <c r="E17251" s="2">
        <v>44296.479831695156</v>
      </c>
    </row>
    <row r="17252" spans="1:5" ht="14.25" customHeight="1" x14ac:dyDescent="0.3">
      <c r="A17252">
        <v>54941</v>
      </c>
      <c r="B17252" s="2">
        <v>44324.493310679609</v>
      </c>
      <c r="C17252">
        <v>249554</v>
      </c>
      <c r="D17252">
        <v>158978</v>
      </c>
      <c r="E17252" s="2">
        <v>44310.262153454423</v>
      </c>
    </row>
    <row r="17253" spans="1:5" ht="14.25" customHeight="1" x14ac:dyDescent="0.3">
      <c r="A17253">
        <v>54944</v>
      </c>
      <c r="B17253" s="2">
        <v>44324.497421185952</v>
      </c>
      <c r="C17253">
        <v>339653</v>
      </c>
      <c r="D17253">
        <v>267896</v>
      </c>
      <c r="E17253" s="2">
        <v>44323.108103596867</v>
      </c>
    </row>
    <row r="17254" spans="1:5" ht="14.25" customHeight="1" x14ac:dyDescent="0.3">
      <c r="A17254">
        <v>54949</v>
      </c>
      <c r="B17254" s="2">
        <v>44324.498214667197</v>
      </c>
      <c r="C17254">
        <v>104355</v>
      </c>
      <c r="D17254">
        <v>343491</v>
      </c>
      <c r="E17254" s="2">
        <v>44312.607454344732</v>
      </c>
    </row>
    <row r="17255" spans="1:5" ht="14.25" customHeight="1" x14ac:dyDescent="0.3">
      <c r="A17255">
        <v>54954</v>
      </c>
      <c r="B17255" s="2">
        <v>44324.498974110029</v>
      </c>
      <c r="C17255">
        <v>10970</v>
      </c>
      <c r="D17255">
        <v>420375</v>
      </c>
      <c r="E17255" s="2">
        <v>44296.893420512817</v>
      </c>
    </row>
    <row r="17256" spans="1:5" ht="14.25" customHeight="1" x14ac:dyDescent="0.3">
      <c r="A17256">
        <v>54956</v>
      </c>
      <c r="B17256" s="2">
        <v>44324.499465926085</v>
      </c>
      <c r="C17256">
        <v>210288</v>
      </c>
      <c r="D17256">
        <v>75080</v>
      </c>
      <c r="E17256" s="2">
        <v>44313.614343589739</v>
      </c>
    </row>
    <row r="17257" spans="1:5" ht="14.25" customHeight="1" x14ac:dyDescent="0.3">
      <c r="A17257">
        <v>54957</v>
      </c>
      <c r="B17257" s="2">
        <v>44324.499783171523</v>
      </c>
      <c r="C17257">
        <v>145878</v>
      </c>
      <c r="D17257">
        <v>369305</v>
      </c>
      <c r="E17257" s="2">
        <v>44302.328696901714</v>
      </c>
    </row>
    <row r="17258" spans="1:5" ht="14.25" customHeight="1" x14ac:dyDescent="0.3">
      <c r="A17258">
        <v>54961</v>
      </c>
      <c r="B17258" s="2">
        <v>44324.501805825246</v>
      </c>
      <c r="C17258">
        <v>146937</v>
      </c>
      <c r="D17258">
        <v>274147</v>
      </c>
      <c r="E17258" s="2">
        <v>44295.988125391741</v>
      </c>
    </row>
    <row r="17259" spans="1:5" ht="14.25" customHeight="1" x14ac:dyDescent="0.3">
      <c r="A17259">
        <v>54963</v>
      </c>
      <c r="B17259" s="2">
        <v>44324.502365184482</v>
      </c>
      <c r="C17259">
        <v>219635</v>
      </c>
      <c r="D17259">
        <v>473323</v>
      </c>
      <c r="E17259" s="2">
        <v>44294.754593411679</v>
      </c>
    </row>
    <row r="17260" spans="1:5" ht="14.25" customHeight="1" x14ac:dyDescent="0.3">
      <c r="A17260">
        <v>54967</v>
      </c>
      <c r="B17260" s="2">
        <v>44324.502614886725</v>
      </c>
      <c r="C17260">
        <v>278199</v>
      </c>
      <c r="D17260">
        <v>154374</v>
      </c>
      <c r="E17260" s="2">
        <v>44296.325196972939</v>
      </c>
    </row>
    <row r="17261" spans="1:5" ht="14.25" customHeight="1" x14ac:dyDescent="0.3">
      <c r="A17261">
        <v>54972</v>
      </c>
      <c r="B17261" s="2">
        <v>44324.502670369577</v>
      </c>
      <c r="C17261">
        <v>172144</v>
      </c>
      <c r="D17261">
        <v>56783</v>
      </c>
      <c r="E17261" s="2">
        <v>44315.90313603988</v>
      </c>
    </row>
    <row r="17262" spans="1:5" ht="14.25" customHeight="1" x14ac:dyDescent="0.3">
      <c r="A17262">
        <v>54975</v>
      </c>
      <c r="B17262" s="2">
        <v>44324.503019417476</v>
      </c>
      <c r="C17262">
        <v>22960</v>
      </c>
      <c r="D17262">
        <v>472712</v>
      </c>
      <c r="E17262" s="2">
        <v>44313.815216844734</v>
      </c>
    </row>
    <row r="17263" spans="1:5" ht="14.25" customHeight="1" x14ac:dyDescent="0.3">
      <c r="A17263">
        <v>54980</v>
      </c>
      <c r="B17263" s="2">
        <v>44324.504379406113</v>
      </c>
      <c r="C17263">
        <v>201015</v>
      </c>
      <c r="D17263">
        <v>153893</v>
      </c>
      <c r="E17263" s="2">
        <v>44303.205494871792</v>
      </c>
    </row>
    <row r="17264" spans="1:5" ht="14.25" customHeight="1" x14ac:dyDescent="0.3">
      <c r="A17264">
        <v>54983</v>
      </c>
      <c r="B17264" s="2">
        <v>44324.504470961641</v>
      </c>
      <c r="C17264">
        <v>213445</v>
      </c>
      <c r="D17264">
        <v>411922</v>
      </c>
      <c r="E17264" s="2">
        <v>44315.154823076919</v>
      </c>
    </row>
    <row r="17265" spans="1:5" ht="14.25" customHeight="1" x14ac:dyDescent="0.3">
      <c r="A17265">
        <v>54986</v>
      </c>
      <c r="B17265" s="2">
        <v>44324.504501480151</v>
      </c>
      <c r="C17265">
        <v>108901</v>
      </c>
      <c r="D17265">
        <v>347008</v>
      </c>
      <c r="E17265" s="2">
        <v>44323.347856160966</v>
      </c>
    </row>
    <row r="17266" spans="1:5" ht="14.25" customHeight="1" x14ac:dyDescent="0.3">
      <c r="A17266">
        <v>54988</v>
      </c>
      <c r="B17266" s="2">
        <v>44324.504867702264</v>
      </c>
      <c r="C17266">
        <v>68164</v>
      </c>
      <c r="D17266">
        <v>230507</v>
      </c>
      <c r="E17266" s="2">
        <v>44310.22853002137</v>
      </c>
    </row>
    <row r="17267" spans="1:5" ht="14.25" customHeight="1" x14ac:dyDescent="0.3">
      <c r="A17267">
        <v>54991</v>
      </c>
      <c r="B17267" s="2">
        <v>44324.505172887359</v>
      </c>
      <c r="C17267">
        <v>271369</v>
      </c>
      <c r="D17267">
        <v>121577</v>
      </c>
      <c r="E17267" s="2">
        <v>44298.265419551281</v>
      </c>
    </row>
    <row r="17268" spans="1:5" ht="14.25" customHeight="1" x14ac:dyDescent="0.3">
      <c r="A17268">
        <v>54996</v>
      </c>
      <c r="B17268" s="2">
        <v>44324.50566118351</v>
      </c>
      <c r="C17268">
        <v>309255</v>
      </c>
      <c r="D17268">
        <v>330333</v>
      </c>
      <c r="E17268" s="2">
        <v>44313.55624690171</v>
      </c>
    </row>
    <row r="17269" spans="1:5" ht="14.25" customHeight="1" x14ac:dyDescent="0.3">
      <c r="A17269">
        <v>55000</v>
      </c>
      <c r="B17269" s="2">
        <v>44324.506255663429</v>
      </c>
      <c r="C17269">
        <v>326055</v>
      </c>
      <c r="D17269">
        <v>60239</v>
      </c>
      <c r="E17269" s="2">
        <v>44319.269634864671</v>
      </c>
    </row>
    <row r="17270" spans="1:5" ht="14.25" customHeight="1" x14ac:dyDescent="0.3">
      <c r="A17270">
        <v>55003</v>
      </c>
      <c r="B17270" s="2">
        <v>44324.507064724916</v>
      </c>
      <c r="C17270">
        <v>55130</v>
      </c>
      <c r="D17270">
        <v>411922</v>
      </c>
      <c r="E17270" s="2">
        <v>44323.76345249288</v>
      </c>
    </row>
    <row r="17271" spans="1:5" ht="14.25" customHeight="1" x14ac:dyDescent="0.3">
      <c r="A17271">
        <v>55005</v>
      </c>
      <c r="B17271" s="2">
        <v>44324.507217627492</v>
      </c>
      <c r="C17271">
        <v>291573</v>
      </c>
      <c r="D17271">
        <v>347008</v>
      </c>
      <c r="E17271" s="2">
        <v>44302.63294711538</v>
      </c>
    </row>
    <row r="17272" spans="1:5" ht="14.25" customHeight="1" x14ac:dyDescent="0.3">
      <c r="A17272">
        <v>55009</v>
      </c>
      <c r="B17272" s="2">
        <v>44324.507469255659</v>
      </c>
      <c r="C17272">
        <v>178354</v>
      </c>
      <c r="D17272">
        <v>209122</v>
      </c>
      <c r="E17272" s="2">
        <v>44310.820287891736</v>
      </c>
    </row>
    <row r="17273" spans="1:5" ht="14.25" customHeight="1" x14ac:dyDescent="0.3">
      <c r="A17273">
        <v>55012</v>
      </c>
      <c r="B17273" s="2">
        <v>44324.50843836787</v>
      </c>
      <c r="C17273">
        <v>188344</v>
      </c>
      <c r="D17273">
        <v>470762</v>
      </c>
      <c r="E17273" s="2">
        <v>44321.109762464388</v>
      </c>
    </row>
    <row r="17274" spans="1:5" ht="14.25" customHeight="1" x14ac:dyDescent="0.3">
      <c r="A17274">
        <v>55016</v>
      </c>
      <c r="B17274" s="2">
        <v>44324.508774071473</v>
      </c>
      <c r="C17274">
        <v>130654</v>
      </c>
      <c r="D17274">
        <v>158978</v>
      </c>
      <c r="E17274" s="2">
        <v>44297.959418447288</v>
      </c>
    </row>
    <row r="17275" spans="1:5" ht="14.25" customHeight="1" x14ac:dyDescent="0.3">
      <c r="A17275">
        <v>55021</v>
      </c>
      <c r="B17275" s="2">
        <v>44324.50949190939</v>
      </c>
      <c r="C17275">
        <v>227238</v>
      </c>
      <c r="D17275">
        <v>204394</v>
      </c>
      <c r="E17275" s="2">
        <v>44323.261844586894</v>
      </c>
    </row>
    <row r="17276" spans="1:5" ht="14.25" customHeight="1" x14ac:dyDescent="0.3">
      <c r="A17276">
        <v>55025</v>
      </c>
      <c r="B17276" s="2">
        <v>44324.511514563106</v>
      </c>
      <c r="C17276">
        <v>54064</v>
      </c>
      <c r="D17276">
        <v>347008</v>
      </c>
      <c r="E17276" s="2">
        <v>44303.220706232198</v>
      </c>
    </row>
    <row r="17277" spans="1:5" ht="14.25" customHeight="1" x14ac:dyDescent="0.3">
      <c r="A17277">
        <v>55029</v>
      </c>
      <c r="B17277" s="2">
        <v>44324.511919093857</v>
      </c>
      <c r="C17277">
        <v>140610</v>
      </c>
      <c r="D17277">
        <v>343712</v>
      </c>
      <c r="E17277" s="2">
        <v>44322.060046937324</v>
      </c>
    </row>
    <row r="17278" spans="1:5" ht="14.25" customHeight="1" x14ac:dyDescent="0.3">
      <c r="A17278">
        <v>55030</v>
      </c>
      <c r="B17278" s="2">
        <v>44324.51353721683</v>
      </c>
      <c r="C17278">
        <v>313702</v>
      </c>
      <c r="D17278">
        <v>242428</v>
      </c>
      <c r="E17278" s="2">
        <v>44302.930480270654</v>
      </c>
    </row>
    <row r="17279" spans="1:5" ht="14.25" customHeight="1" x14ac:dyDescent="0.3">
      <c r="A17279">
        <v>55034</v>
      </c>
      <c r="B17279" s="2">
        <v>44324.51353721683</v>
      </c>
      <c r="C17279">
        <v>348655</v>
      </c>
      <c r="D17279">
        <v>351192</v>
      </c>
      <c r="E17279" s="2">
        <v>44307.643940206552</v>
      </c>
    </row>
    <row r="17280" spans="1:5" ht="14.25" customHeight="1" x14ac:dyDescent="0.3">
      <c r="A17280">
        <v>55035</v>
      </c>
      <c r="B17280" s="2">
        <v>44324.514750809067</v>
      </c>
      <c r="C17280">
        <v>224554</v>
      </c>
      <c r="D17280">
        <v>389195</v>
      </c>
      <c r="E17280" s="2">
        <v>44304.292381659543</v>
      </c>
    </row>
    <row r="17281" spans="1:5" ht="14.25" customHeight="1" x14ac:dyDescent="0.3">
      <c r="A17281">
        <v>55038</v>
      </c>
      <c r="B17281" s="2">
        <v>44324.515155339803</v>
      </c>
      <c r="C17281">
        <v>104176</v>
      </c>
      <c r="D17281">
        <v>245930</v>
      </c>
      <c r="E17281" s="2">
        <v>44310.659599038467</v>
      </c>
    </row>
    <row r="17282" spans="1:5" ht="14.25" customHeight="1" x14ac:dyDescent="0.3">
      <c r="A17282">
        <v>55041</v>
      </c>
      <c r="B17282" s="2">
        <v>44324.515274513993</v>
      </c>
      <c r="C17282">
        <v>114033</v>
      </c>
      <c r="D17282">
        <v>104958</v>
      </c>
      <c r="E17282" s="2">
        <v>44312.69054925214</v>
      </c>
    </row>
    <row r="17283" spans="1:5" ht="14.25" customHeight="1" x14ac:dyDescent="0.3">
      <c r="A17283">
        <v>55045</v>
      </c>
      <c r="B17283" s="2">
        <v>44324.515333333336</v>
      </c>
      <c r="C17283">
        <v>164408</v>
      </c>
      <c r="D17283">
        <v>256829</v>
      </c>
      <c r="E17283" s="2">
        <v>44322.236021260687</v>
      </c>
    </row>
    <row r="17284" spans="1:5" ht="14.25" customHeight="1" x14ac:dyDescent="0.3">
      <c r="A17284">
        <v>55047</v>
      </c>
      <c r="B17284" s="2">
        <v>44324.518082216862</v>
      </c>
      <c r="C17284">
        <v>191096</v>
      </c>
      <c r="D17284">
        <v>153893</v>
      </c>
      <c r="E17284" s="2">
        <v>44316.74093831909</v>
      </c>
    </row>
    <row r="17285" spans="1:5" ht="14.25" customHeight="1" x14ac:dyDescent="0.3">
      <c r="A17285">
        <v>55048</v>
      </c>
      <c r="B17285" s="2">
        <v>44324.51875362407</v>
      </c>
      <c r="C17285">
        <v>91014</v>
      </c>
      <c r="D17285">
        <v>411922</v>
      </c>
      <c r="E17285" s="2">
        <v>44313.862357585473</v>
      </c>
    </row>
    <row r="17286" spans="1:5" ht="14.25" customHeight="1" x14ac:dyDescent="0.3">
      <c r="A17286">
        <v>55050</v>
      </c>
      <c r="B17286" s="2">
        <v>44324.520009708736</v>
      </c>
      <c r="C17286">
        <v>241109</v>
      </c>
      <c r="D17286">
        <v>361498</v>
      </c>
      <c r="E17286" s="2">
        <v>44310.273480982905</v>
      </c>
    </row>
    <row r="17287" spans="1:5" ht="14.25" customHeight="1" x14ac:dyDescent="0.3">
      <c r="A17287">
        <v>55051</v>
      </c>
      <c r="B17287" s="2">
        <v>44324.52041423948</v>
      </c>
      <c r="C17287">
        <v>143345</v>
      </c>
      <c r="D17287">
        <v>314516</v>
      </c>
      <c r="E17287" s="2">
        <v>44298.187925427352</v>
      </c>
    </row>
    <row r="17288" spans="1:5" ht="14.25" customHeight="1" x14ac:dyDescent="0.3">
      <c r="A17288">
        <v>55053</v>
      </c>
      <c r="B17288" s="2">
        <v>44324.52041423948</v>
      </c>
      <c r="C17288">
        <v>145305</v>
      </c>
      <c r="D17288">
        <v>437341</v>
      </c>
      <c r="E17288" s="2">
        <v>44314.201584615381</v>
      </c>
    </row>
    <row r="17289" spans="1:5" ht="14.25" customHeight="1" x14ac:dyDescent="0.3">
      <c r="A17289">
        <v>55058</v>
      </c>
      <c r="B17289" s="2">
        <v>44324.52041423948</v>
      </c>
      <c r="C17289">
        <v>343340</v>
      </c>
      <c r="D17289">
        <v>250679</v>
      </c>
      <c r="E17289" s="2">
        <v>44309.420792735051</v>
      </c>
    </row>
    <row r="17290" spans="1:5" ht="14.25" customHeight="1" x14ac:dyDescent="0.3">
      <c r="A17290">
        <v>55063</v>
      </c>
      <c r="B17290" s="2">
        <v>44324.521835993532</v>
      </c>
      <c r="C17290">
        <v>165711</v>
      </c>
      <c r="D17290">
        <v>230507</v>
      </c>
      <c r="E17290" s="2">
        <v>44322.637986431619</v>
      </c>
    </row>
    <row r="17291" spans="1:5" ht="14.25" customHeight="1" x14ac:dyDescent="0.3">
      <c r="A17291">
        <v>55064</v>
      </c>
      <c r="B17291" s="2">
        <v>44324.52203236246</v>
      </c>
      <c r="C17291">
        <v>219388</v>
      </c>
      <c r="D17291">
        <v>154228</v>
      </c>
      <c r="E17291" s="2">
        <v>44309.112432585476</v>
      </c>
    </row>
    <row r="17292" spans="1:5" ht="14.25" customHeight="1" x14ac:dyDescent="0.3">
      <c r="A17292">
        <v>55067</v>
      </c>
      <c r="B17292" s="2">
        <v>44324.52203236246</v>
      </c>
      <c r="C17292">
        <v>340148</v>
      </c>
      <c r="D17292">
        <v>411922</v>
      </c>
      <c r="E17292" s="2">
        <v>44314.983653596864</v>
      </c>
    </row>
    <row r="17293" spans="1:5" ht="14.25" customHeight="1" x14ac:dyDescent="0.3">
      <c r="A17293">
        <v>55069</v>
      </c>
      <c r="B17293" s="2">
        <v>44324.52203236246</v>
      </c>
      <c r="C17293">
        <v>343691</v>
      </c>
      <c r="D17293">
        <v>250679</v>
      </c>
      <c r="E17293" s="2">
        <v>44322.61193301282</v>
      </c>
    </row>
    <row r="17294" spans="1:5" ht="14.25" customHeight="1" x14ac:dyDescent="0.3">
      <c r="A17294">
        <v>55073</v>
      </c>
      <c r="B17294" s="2">
        <v>44324.522507400739</v>
      </c>
      <c r="C17294">
        <v>176475</v>
      </c>
      <c r="D17294">
        <v>105200</v>
      </c>
      <c r="E17294" s="2">
        <v>44300.491573076921</v>
      </c>
    </row>
    <row r="17295" spans="1:5" ht="14.25" customHeight="1" x14ac:dyDescent="0.3">
      <c r="A17295">
        <v>55075</v>
      </c>
      <c r="B17295" s="2">
        <v>44324.525681325722</v>
      </c>
      <c r="C17295">
        <v>88878</v>
      </c>
      <c r="D17295">
        <v>250463</v>
      </c>
      <c r="E17295" s="2">
        <v>44286.033664779206</v>
      </c>
    </row>
    <row r="17296" spans="1:5" ht="14.25" customHeight="1" x14ac:dyDescent="0.3">
      <c r="A17296">
        <v>55077</v>
      </c>
      <c r="B17296" s="2">
        <v>44324.527291262137</v>
      </c>
      <c r="C17296">
        <v>140118</v>
      </c>
      <c r="D17296">
        <v>105352</v>
      </c>
      <c r="E17296" s="2">
        <v>44314.443481801994</v>
      </c>
    </row>
    <row r="17297" spans="1:5" ht="14.25" customHeight="1" x14ac:dyDescent="0.3">
      <c r="A17297">
        <v>55079</v>
      </c>
      <c r="B17297" s="2">
        <v>44324.530122977347</v>
      </c>
      <c r="C17297">
        <v>57932</v>
      </c>
      <c r="D17297">
        <v>65828</v>
      </c>
      <c r="E17297" s="2">
        <v>44299.690185327636</v>
      </c>
    </row>
    <row r="17298" spans="1:5" ht="14.25" customHeight="1" x14ac:dyDescent="0.3">
      <c r="A17298">
        <v>55081</v>
      </c>
      <c r="B17298" s="2">
        <v>44324.53052750809</v>
      </c>
      <c r="C17298">
        <v>137042</v>
      </c>
      <c r="D17298">
        <v>250679</v>
      </c>
      <c r="E17298" s="2">
        <v>44312.260555448716</v>
      </c>
    </row>
    <row r="17299" spans="1:5" ht="14.25" customHeight="1" x14ac:dyDescent="0.3">
      <c r="A17299">
        <v>55083</v>
      </c>
      <c r="B17299" s="2">
        <v>44324.531418805505</v>
      </c>
      <c r="C17299">
        <v>160767</v>
      </c>
      <c r="D17299">
        <v>182191</v>
      </c>
      <c r="E17299" s="2">
        <v>44309.596623753569</v>
      </c>
    </row>
    <row r="17300" spans="1:5" ht="14.25" customHeight="1" x14ac:dyDescent="0.3">
      <c r="A17300">
        <v>55086</v>
      </c>
      <c r="B17300" s="2">
        <v>44324.534775841545</v>
      </c>
      <c r="C17300">
        <v>264806</v>
      </c>
      <c r="D17300">
        <v>198050</v>
      </c>
      <c r="E17300" s="2">
        <v>44312.839345049862</v>
      </c>
    </row>
    <row r="17301" spans="1:5" ht="14.25" customHeight="1" x14ac:dyDescent="0.3">
      <c r="A17301">
        <v>55091</v>
      </c>
      <c r="B17301" s="2">
        <v>44324.538041322063</v>
      </c>
      <c r="C17301">
        <v>259141</v>
      </c>
      <c r="D17301">
        <v>351192</v>
      </c>
      <c r="E17301" s="2">
        <v>44309.291149679491</v>
      </c>
    </row>
    <row r="17302" spans="1:5" ht="14.25" customHeight="1" x14ac:dyDescent="0.3">
      <c r="A17302">
        <v>55096</v>
      </c>
      <c r="B17302" s="2">
        <v>44324.538346507157</v>
      </c>
      <c r="C17302">
        <v>92979</v>
      </c>
      <c r="D17302">
        <v>392434</v>
      </c>
      <c r="E17302" s="2">
        <v>44324.239275676642</v>
      </c>
    </row>
    <row r="17303" spans="1:5" ht="14.25" customHeight="1" x14ac:dyDescent="0.3">
      <c r="A17303">
        <v>55101</v>
      </c>
      <c r="B17303" s="2">
        <v>44324.538346507157</v>
      </c>
      <c r="C17303">
        <v>188882</v>
      </c>
      <c r="D17303">
        <v>49057</v>
      </c>
      <c r="E17303" s="2">
        <v>44322.833460292022</v>
      </c>
    </row>
    <row r="17304" spans="1:5" ht="14.25" customHeight="1" x14ac:dyDescent="0.3">
      <c r="A17304">
        <v>55103</v>
      </c>
      <c r="B17304" s="2">
        <v>44324.539427184471</v>
      </c>
      <c r="C17304">
        <v>156104</v>
      </c>
      <c r="D17304">
        <v>411922</v>
      </c>
      <c r="E17304" s="2">
        <v>44295.054337001427</v>
      </c>
    </row>
    <row r="17305" spans="1:5" ht="14.25" customHeight="1" x14ac:dyDescent="0.3">
      <c r="A17305">
        <v>55105</v>
      </c>
      <c r="B17305" s="2">
        <v>44324.5420392468</v>
      </c>
      <c r="C17305">
        <v>52922</v>
      </c>
      <c r="D17305">
        <v>115825</v>
      </c>
      <c r="E17305" s="2">
        <v>44312.30859547721</v>
      </c>
    </row>
    <row r="17306" spans="1:5" ht="14.25" customHeight="1" x14ac:dyDescent="0.3">
      <c r="A17306">
        <v>55106</v>
      </c>
      <c r="B17306" s="2">
        <v>44324.54306796116</v>
      </c>
      <c r="C17306">
        <v>242917</v>
      </c>
      <c r="D17306">
        <v>230507</v>
      </c>
      <c r="E17306" s="2">
        <v>44323.833359437325</v>
      </c>
    </row>
    <row r="17307" spans="1:5" ht="14.25" customHeight="1" x14ac:dyDescent="0.3">
      <c r="A17307">
        <v>55109</v>
      </c>
      <c r="B17307" s="2">
        <v>44324.543931394393</v>
      </c>
      <c r="C17307">
        <v>155850</v>
      </c>
      <c r="D17307">
        <v>158978</v>
      </c>
      <c r="E17307" s="2">
        <v>44319.403397186608</v>
      </c>
    </row>
    <row r="17308" spans="1:5" ht="14.25" customHeight="1" x14ac:dyDescent="0.3">
      <c r="A17308">
        <v>55114</v>
      </c>
      <c r="B17308" s="2">
        <v>44324.544206060978</v>
      </c>
      <c r="C17308">
        <v>1803</v>
      </c>
      <c r="D17308">
        <v>411922</v>
      </c>
      <c r="E17308" s="2">
        <v>44310.690826139602</v>
      </c>
    </row>
    <row r="17309" spans="1:5" ht="14.25" customHeight="1" x14ac:dyDescent="0.3">
      <c r="A17309">
        <v>55119</v>
      </c>
      <c r="B17309" s="2">
        <v>44324.544236579488</v>
      </c>
      <c r="C17309">
        <v>339005</v>
      </c>
      <c r="D17309">
        <v>60239</v>
      </c>
      <c r="E17309" s="2">
        <v>44317.291998504275</v>
      </c>
    </row>
    <row r="17310" spans="1:5" ht="14.25" customHeight="1" x14ac:dyDescent="0.3">
      <c r="A17310">
        <v>55122</v>
      </c>
      <c r="B17310" s="2">
        <v>44324.545426801356</v>
      </c>
      <c r="C17310">
        <v>288126</v>
      </c>
      <c r="D17310">
        <v>111368</v>
      </c>
      <c r="E17310" s="2">
        <v>44315.738297613956</v>
      </c>
    </row>
    <row r="17311" spans="1:5" ht="14.25" customHeight="1" x14ac:dyDescent="0.3">
      <c r="A17311">
        <v>55126</v>
      </c>
      <c r="B17311" s="2">
        <v>44324.546708737864</v>
      </c>
      <c r="C17311">
        <v>173736</v>
      </c>
      <c r="D17311">
        <v>242428</v>
      </c>
      <c r="E17311" s="2">
        <v>44315.843655021366</v>
      </c>
    </row>
    <row r="17312" spans="1:5" ht="14.25" customHeight="1" x14ac:dyDescent="0.3">
      <c r="A17312">
        <v>55128</v>
      </c>
      <c r="B17312" s="2">
        <v>44324.547593615527</v>
      </c>
      <c r="C17312">
        <v>175488</v>
      </c>
      <c r="D17312">
        <v>81226</v>
      </c>
      <c r="E17312" s="2">
        <v>44310.819635363252</v>
      </c>
    </row>
    <row r="17313" spans="1:5" ht="14.25" customHeight="1" x14ac:dyDescent="0.3">
      <c r="A17313">
        <v>55133</v>
      </c>
      <c r="B17313" s="2">
        <v>44324.547929319131</v>
      </c>
      <c r="C17313">
        <v>159430</v>
      </c>
      <c r="D17313">
        <v>293657</v>
      </c>
      <c r="E17313" s="2">
        <v>44310.594865242165</v>
      </c>
    </row>
    <row r="17314" spans="1:5" ht="14.25" customHeight="1" x14ac:dyDescent="0.3">
      <c r="A17314">
        <v>55138</v>
      </c>
      <c r="B17314" s="2">
        <v>44324.548333333332</v>
      </c>
      <c r="C17314">
        <v>37698</v>
      </c>
      <c r="D17314">
        <v>267896</v>
      </c>
      <c r="E17314" s="2">
        <v>44321.118958440173</v>
      </c>
    </row>
    <row r="17315" spans="1:5" ht="14.25" customHeight="1" x14ac:dyDescent="0.3">
      <c r="A17315">
        <v>55139</v>
      </c>
      <c r="B17315" s="2">
        <v>44324.548692281867</v>
      </c>
      <c r="C17315">
        <v>138628</v>
      </c>
      <c r="D17315">
        <v>401945</v>
      </c>
      <c r="E17315" s="2">
        <v>44307.217512856128</v>
      </c>
    </row>
    <row r="17316" spans="1:5" ht="14.25" customHeight="1" x14ac:dyDescent="0.3">
      <c r="A17316">
        <v>55144</v>
      </c>
      <c r="B17316" s="2">
        <v>44324.552372168284</v>
      </c>
      <c r="C17316">
        <v>105855</v>
      </c>
      <c r="D17316">
        <v>149755</v>
      </c>
      <c r="E17316" s="2">
        <v>44309.131408974361</v>
      </c>
    </row>
    <row r="17317" spans="1:5" ht="14.25" customHeight="1" x14ac:dyDescent="0.3">
      <c r="A17317">
        <v>55146</v>
      </c>
      <c r="B17317" s="2">
        <v>44324.552385021518</v>
      </c>
      <c r="C17317">
        <v>248039</v>
      </c>
      <c r="D17317">
        <v>251823</v>
      </c>
      <c r="E17317" s="2">
        <v>44303.264019408831</v>
      </c>
    </row>
    <row r="17318" spans="1:5" ht="14.25" customHeight="1" x14ac:dyDescent="0.3">
      <c r="A17318">
        <v>55148</v>
      </c>
      <c r="B17318" s="2">
        <v>44324.552415540027</v>
      </c>
      <c r="C17318">
        <v>31167</v>
      </c>
      <c r="D17318">
        <v>230507</v>
      </c>
      <c r="E17318" s="2">
        <v>44315.250840170935</v>
      </c>
    </row>
    <row r="17319" spans="1:5" ht="14.25" customHeight="1" x14ac:dyDescent="0.3">
      <c r="A17319">
        <v>55150</v>
      </c>
      <c r="B17319" s="2">
        <v>44324.553392132329</v>
      </c>
      <c r="C17319">
        <v>59027</v>
      </c>
      <c r="D17319">
        <v>471403</v>
      </c>
      <c r="E17319" s="2">
        <v>44311.623554309117</v>
      </c>
    </row>
    <row r="17320" spans="1:5" ht="14.25" customHeight="1" x14ac:dyDescent="0.3">
      <c r="A17320">
        <v>55153</v>
      </c>
      <c r="B17320" s="2">
        <v>44324.554799352751</v>
      </c>
      <c r="C17320">
        <v>21309</v>
      </c>
      <c r="D17320">
        <v>284435</v>
      </c>
      <c r="E17320" s="2">
        <v>44309.727810363256</v>
      </c>
    </row>
    <row r="17321" spans="1:5" ht="14.25" customHeight="1" x14ac:dyDescent="0.3">
      <c r="A17321">
        <v>55155</v>
      </c>
      <c r="B17321" s="2">
        <v>44324.56370738853</v>
      </c>
      <c r="C17321">
        <v>112969</v>
      </c>
      <c r="D17321">
        <v>4199</v>
      </c>
      <c r="E17321" s="2">
        <v>44303.156201566955</v>
      </c>
    </row>
    <row r="17322" spans="1:5" ht="14.25" customHeight="1" x14ac:dyDescent="0.3">
      <c r="A17322">
        <v>55157</v>
      </c>
      <c r="B17322" s="2">
        <v>44324.563982055115</v>
      </c>
      <c r="C17322">
        <v>251136</v>
      </c>
      <c r="D17322">
        <v>158978</v>
      </c>
      <c r="E17322" s="2">
        <v>44323.584304558397</v>
      </c>
    </row>
    <row r="17323" spans="1:5" ht="14.25" customHeight="1" x14ac:dyDescent="0.3">
      <c r="A17323">
        <v>55160</v>
      </c>
      <c r="B17323" s="2">
        <v>44324.565813165682</v>
      </c>
      <c r="C17323">
        <v>22144</v>
      </c>
      <c r="D17323">
        <v>180017</v>
      </c>
      <c r="E17323" s="2">
        <v>44313.974364743583</v>
      </c>
    </row>
    <row r="17324" spans="1:5" ht="14.25" customHeight="1" x14ac:dyDescent="0.3">
      <c r="A17324">
        <v>55162</v>
      </c>
      <c r="B17324" s="2">
        <v>44324.566393017361</v>
      </c>
      <c r="C17324">
        <v>267873</v>
      </c>
      <c r="D17324">
        <v>459455</v>
      </c>
      <c r="E17324" s="2">
        <v>44309.890266346156</v>
      </c>
    </row>
    <row r="17325" spans="1:5" ht="14.25" customHeight="1" x14ac:dyDescent="0.3">
      <c r="A17325">
        <v>55167</v>
      </c>
      <c r="B17325" s="2">
        <v>44324.566935275085</v>
      </c>
      <c r="C17325">
        <v>32300</v>
      </c>
      <c r="D17325">
        <v>60239</v>
      </c>
      <c r="E17325" s="2">
        <v>44309.219611680914</v>
      </c>
    </row>
    <row r="17326" spans="1:5" ht="14.25" customHeight="1" x14ac:dyDescent="0.3">
      <c r="A17326">
        <v>55172</v>
      </c>
      <c r="B17326" s="2">
        <v>44324.567217017124</v>
      </c>
      <c r="C17326">
        <v>73274</v>
      </c>
      <c r="D17326">
        <v>347393</v>
      </c>
      <c r="E17326" s="2">
        <v>44306.676295762103</v>
      </c>
    </row>
    <row r="17327" spans="1:5" ht="14.25" customHeight="1" x14ac:dyDescent="0.3">
      <c r="A17327">
        <v>55175</v>
      </c>
      <c r="B17327" s="2">
        <v>44324.569750053408</v>
      </c>
      <c r="C17327">
        <v>237851</v>
      </c>
      <c r="D17327">
        <v>351192</v>
      </c>
      <c r="E17327" s="2">
        <v>44310.687957585469</v>
      </c>
    </row>
    <row r="17328" spans="1:5" ht="14.25" customHeight="1" x14ac:dyDescent="0.3">
      <c r="A17328">
        <v>55179</v>
      </c>
      <c r="B17328" s="2">
        <v>44324.569811090427</v>
      </c>
      <c r="C17328">
        <v>192931</v>
      </c>
      <c r="D17328">
        <v>349014</v>
      </c>
      <c r="E17328" s="2">
        <v>44323.216600890315</v>
      </c>
    </row>
    <row r="17329" spans="1:5" ht="14.25" customHeight="1" x14ac:dyDescent="0.3">
      <c r="A17329">
        <v>55182</v>
      </c>
      <c r="B17329" s="2">
        <v>44324.57182531205</v>
      </c>
      <c r="C17329">
        <v>71391</v>
      </c>
      <c r="D17329">
        <v>320523</v>
      </c>
      <c r="E17329" s="2">
        <v>44308.662012642453</v>
      </c>
    </row>
    <row r="17330" spans="1:5" ht="14.25" customHeight="1" x14ac:dyDescent="0.3">
      <c r="A17330">
        <v>55185</v>
      </c>
      <c r="B17330" s="2">
        <v>44324.573407766991</v>
      </c>
      <c r="C17330">
        <v>240962</v>
      </c>
      <c r="D17330">
        <v>223002</v>
      </c>
      <c r="E17330" s="2">
        <v>44312.435569836183</v>
      </c>
    </row>
    <row r="17331" spans="1:5" ht="14.25" customHeight="1" x14ac:dyDescent="0.3">
      <c r="A17331">
        <v>55186</v>
      </c>
      <c r="B17331" s="2">
        <v>44324.574510940889</v>
      </c>
      <c r="C17331">
        <v>80667</v>
      </c>
      <c r="D17331">
        <v>118549</v>
      </c>
      <c r="E17331" s="2">
        <v>44295.923056160966</v>
      </c>
    </row>
    <row r="17332" spans="1:5" ht="14.25" customHeight="1" x14ac:dyDescent="0.3">
      <c r="A17332">
        <v>55187</v>
      </c>
      <c r="B17332" s="2">
        <v>44324.577105014192</v>
      </c>
      <c r="C17332">
        <v>175794</v>
      </c>
      <c r="D17332">
        <v>177109</v>
      </c>
      <c r="E17332" s="2">
        <v>44314.462726923077</v>
      </c>
    </row>
    <row r="17333" spans="1:5" ht="14.25" customHeight="1" x14ac:dyDescent="0.3">
      <c r="A17333">
        <v>55191</v>
      </c>
      <c r="B17333" s="2">
        <v>44324.577453074438</v>
      </c>
      <c r="C17333">
        <v>80538</v>
      </c>
      <c r="D17333">
        <v>153893</v>
      </c>
      <c r="E17333" s="2">
        <v>44285.731539529916</v>
      </c>
    </row>
    <row r="17334" spans="1:5" ht="14.25" customHeight="1" x14ac:dyDescent="0.3">
      <c r="A17334">
        <v>55194</v>
      </c>
      <c r="B17334" s="2">
        <v>44324.577857605174</v>
      </c>
      <c r="C17334">
        <v>106491</v>
      </c>
      <c r="D17334">
        <v>347008</v>
      </c>
      <c r="E17334" s="2">
        <v>44296.625852920231</v>
      </c>
    </row>
    <row r="17335" spans="1:5" ht="14.25" customHeight="1" x14ac:dyDescent="0.3">
      <c r="A17335">
        <v>55198</v>
      </c>
      <c r="B17335" s="2">
        <v>44324.580284789641</v>
      </c>
      <c r="C17335">
        <v>17667</v>
      </c>
      <c r="D17335">
        <v>297015</v>
      </c>
      <c r="E17335" s="2">
        <v>44291.692016346155</v>
      </c>
    </row>
    <row r="17336" spans="1:5" ht="14.25" customHeight="1" x14ac:dyDescent="0.3">
      <c r="A17336">
        <v>55200</v>
      </c>
      <c r="B17336" s="2">
        <v>44324.583116504858</v>
      </c>
      <c r="C17336">
        <v>314750</v>
      </c>
      <c r="D17336">
        <v>273920</v>
      </c>
      <c r="E17336" s="2">
        <v>44313.955871403137</v>
      </c>
    </row>
    <row r="17337" spans="1:5" ht="14.25" customHeight="1" x14ac:dyDescent="0.3">
      <c r="A17337">
        <v>55204</v>
      </c>
      <c r="B17337" s="2">
        <v>44324.583605456712</v>
      </c>
      <c r="C17337">
        <v>278535</v>
      </c>
      <c r="D17337">
        <v>154228</v>
      </c>
      <c r="E17337" s="2">
        <v>44316.378823717954</v>
      </c>
    </row>
    <row r="17338" spans="1:5" ht="14.25" customHeight="1" x14ac:dyDescent="0.3">
      <c r="A17338">
        <v>55205</v>
      </c>
      <c r="B17338" s="2">
        <v>44324.584307382429</v>
      </c>
      <c r="C17338">
        <v>119301</v>
      </c>
      <c r="D17338">
        <v>470762</v>
      </c>
      <c r="E17338" s="2">
        <v>44309.883704807697</v>
      </c>
    </row>
    <row r="17339" spans="1:5" ht="14.25" customHeight="1" x14ac:dyDescent="0.3">
      <c r="A17339">
        <v>55206</v>
      </c>
      <c r="B17339" s="2">
        <v>44324.584856715599</v>
      </c>
      <c r="C17339">
        <v>70329</v>
      </c>
      <c r="D17339">
        <v>257392</v>
      </c>
      <c r="E17339" s="2">
        <v>44302.121099715107</v>
      </c>
    </row>
    <row r="17340" spans="1:5" ht="14.25" customHeight="1" x14ac:dyDescent="0.3">
      <c r="A17340">
        <v>55209</v>
      </c>
      <c r="B17340" s="2">
        <v>44324.585333333336</v>
      </c>
      <c r="C17340">
        <v>177545</v>
      </c>
      <c r="D17340">
        <v>202914</v>
      </c>
      <c r="E17340" s="2">
        <v>44315.941172400293</v>
      </c>
    </row>
    <row r="17341" spans="1:5" ht="14.25" customHeight="1" x14ac:dyDescent="0.3">
      <c r="A17341">
        <v>55210</v>
      </c>
      <c r="B17341" s="2">
        <v>44324.586352750812</v>
      </c>
      <c r="C17341">
        <v>252115</v>
      </c>
      <c r="D17341">
        <v>347008</v>
      </c>
      <c r="E17341" s="2">
        <v>44317.888867058406</v>
      </c>
    </row>
    <row r="17342" spans="1:5" ht="14.25" customHeight="1" x14ac:dyDescent="0.3">
      <c r="A17342">
        <v>55211</v>
      </c>
      <c r="B17342" s="2">
        <v>44324.588549455242</v>
      </c>
      <c r="C17342">
        <v>15862</v>
      </c>
      <c r="D17342">
        <v>411922</v>
      </c>
      <c r="E17342" s="2">
        <v>44313.000300641033</v>
      </c>
    </row>
    <row r="17343" spans="1:5" ht="14.25" customHeight="1" x14ac:dyDescent="0.3">
      <c r="A17343">
        <v>55216</v>
      </c>
      <c r="B17343" s="2">
        <v>44324.588779935279</v>
      </c>
      <c r="C17343">
        <v>304636</v>
      </c>
      <c r="D17343">
        <v>411922</v>
      </c>
      <c r="E17343" s="2">
        <v>44310.671197435899</v>
      </c>
    </row>
    <row r="17344" spans="1:5" ht="14.25" customHeight="1" x14ac:dyDescent="0.3">
      <c r="A17344">
        <v>55220</v>
      </c>
      <c r="B17344" s="2">
        <v>44324.591207119738</v>
      </c>
      <c r="C17344">
        <v>96923</v>
      </c>
      <c r="D17344">
        <v>324893</v>
      </c>
      <c r="E17344" s="2">
        <v>44311.902449038462</v>
      </c>
    </row>
    <row r="17345" spans="1:5" ht="14.25" customHeight="1" x14ac:dyDescent="0.3">
      <c r="A17345">
        <v>55223</v>
      </c>
      <c r="B17345" s="2">
        <v>44324.592016181232</v>
      </c>
      <c r="C17345">
        <v>254512</v>
      </c>
      <c r="D17345">
        <v>230507</v>
      </c>
      <c r="E17345" s="2">
        <v>44310.840477884616</v>
      </c>
    </row>
    <row r="17346" spans="1:5" ht="14.25" customHeight="1" x14ac:dyDescent="0.3">
      <c r="A17346">
        <v>55227</v>
      </c>
      <c r="B17346" s="2">
        <v>44324.592089602345</v>
      </c>
      <c r="C17346">
        <v>19323</v>
      </c>
      <c r="D17346">
        <v>102086</v>
      </c>
      <c r="E17346" s="2">
        <v>44316.080968945869</v>
      </c>
    </row>
    <row r="17347" spans="1:5" ht="14.25" customHeight="1" x14ac:dyDescent="0.3">
      <c r="A17347">
        <v>55231</v>
      </c>
      <c r="B17347" s="2">
        <v>44324.592730491044</v>
      </c>
      <c r="C17347">
        <v>341953</v>
      </c>
      <c r="D17347">
        <v>351192</v>
      </c>
      <c r="E17347" s="2">
        <v>44323.839123789177</v>
      </c>
    </row>
    <row r="17348" spans="1:5" ht="14.25" customHeight="1" x14ac:dyDescent="0.3">
      <c r="A17348">
        <v>55233</v>
      </c>
      <c r="B17348" s="2">
        <v>44324.593229773462</v>
      </c>
      <c r="C17348">
        <v>280285</v>
      </c>
      <c r="D17348">
        <v>289852</v>
      </c>
      <c r="E17348" s="2">
        <v>44288.743415883197</v>
      </c>
    </row>
    <row r="17349" spans="1:5" ht="14.25" customHeight="1" x14ac:dyDescent="0.3">
      <c r="A17349">
        <v>55234</v>
      </c>
      <c r="B17349" s="2">
        <v>44324.593333333338</v>
      </c>
      <c r="C17349">
        <v>316211</v>
      </c>
      <c r="D17349">
        <v>258251</v>
      </c>
      <c r="E17349" s="2">
        <v>44295.342751531345</v>
      </c>
    </row>
    <row r="17350" spans="1:5" ht="14.25" customHeight="1" x14ac:dyDescent="0.3">
      <c r="A17350">
        <v>55239</v>
      </c>
      <c r="B17350" s="2">
        <v>44324.593634304205</v>
      </c>
      <c r="C17350">
        <v>123971</v>
      </c>
      <c r="D17350">
        <v>182191</v>
      </c>
      <c r="E17350" s="2">
        <v>44309.574820762107</v>
      </c>
    </row>
    <row r="17351" spans="1:5" ht="14.25" customHeight="1" x14ac:dyDescent="0.3">
      <c r="A17351">
        <v>55243</v>
      </c>
      <c r="B17351" s="2">
        <v>44324.594443365699</v>
      </c>
      <c r="C17351">
        <v>300717</v>
      </c>
      <c r="D17351">
        <v>411922</v>
      </c>
      <c r="E17351" s="2">
        <v>44307.883307585471</v>
      </c>
    </row>
    <row r="17352" spans="1:5" ht="14.25" customHeight="1" x14ac:dyDescent="0.3">
      <c r="A17352">
        <v>55244</v>
      </c>
      <c r="B17352" s="2">
        <v>44324.594561601611</v>
      </c>
      <c r="C17352">
        <v>74954</v>
      </c>
      <c r="D17352">
        <v>158978</v>
      </c>
      <c r="E17352" s="2">
        <v>44296.25220544872</v>
      </c>
    </row>
    <row r="17353" spans="1:5" ht="14.25" customHeight="1" x14ac:dyDescent="0.3">
      <c r="A17353">
        <v>55248</v>
      </c>
      <c r="B17353" s="2">
        <v>44324.594805749686</v>
      </c>
      <c r="C17353">
        <v>188746</v>
      </c>
      <c r="D17353">
        <v>296608</v>
      </c>
      <c r="E17353" s="2">
        <v>44323.603626317665</v>
      </c>
    </row>
    <row r="17354" spans="1:5" ht="14.25" customHeight="1" x14ac:dyDescent="0.3">
      <c r="A17354">
        <v>55251</v>
      </c>
      <c r="B17354" s="2">
        <v>44324.59514145329</v>
      </c>
      <c r="C17354">
        <v>35589</v>
      </c>
      <c r="D17354">
        <v>230507</v>
      </c>
      <c r="E17354" s="2">
        <v>44311.021579131055</v>
      </c>
    </row>
    <row r="17355" spans="1:5" ht="14.25" customHeight="1" x14ac:dyDescent="0.3">
      <c r="A17355">
        <v>55254</v>
      </c>
      <c r="B17355" s="2">
        <v>44324.595656957928</v>
      </c>
      <c r="C17355">
        <v>140218</v>
      </c>
      <c r="D17355">
        <v>347008</v>
      </c>
      <c r="E17355" s="2">
        <v>44323.37991356838</v>
      </c>
    </row>
    <row r="17356" spans="1:5" ht="14.25" customHeight="1" x14ac:dyDescent="0.3">
      <c r="A17356">
        <v>55259</v>
      </c>
      <c r="B17356" s="2">
        <v>44324.597275080909</v>
      </c>
      <c r="C17356">
        <v>210056</v>
      </c>
      <c r="D17356">
        <v>88863</v>
      </c>
      <c r="E17356" s="2">
        <v>44313.264298504277</v>
      </c>
    </row>
    <row r="17357" spans="1:5" ht="14.25" customHeight="1" x14ac:dyDescent="0.3">
      <c r="A17357">
        <v>55263</v>
      </c>
      <c r="B17357" s="2">
        <v>44324.598084142395</v>
      </c>
      <c r="C17357">
        <v>106253</v>
      </c>
      <c r="D17357">
        <v>347008</v>
      </c>
      <c r="E17357" s="2">
        <v>44299.772679736474</v>
      </c>
    </row>
    <row r="17358" spans="1:5" ht="14.25" customHeight="1" x14ac:dyDescent="0.3">
      <c r="A17358">
        <v>55265</v>
      </c>
      <c r="B17358" s="2">
        <v>44324.598084142395</v>
      </c>
      <c r="C17358">
        <v>125413</v>
      </c>
      <c r="D17358">
        <v>209917</v>
      </c>
      <c r="E17358" s="2">
        <v>44309.469874928771</v>
      </c>
    </row>
    <row r="17359" spans="1:5" ht="14.25" customHeight="1" x14ac:dyDescent="0.3">
      <c r="A17359">
        <v>55269</v>
      </c>
      <c r="B17359" s="2">
        <v>44324.59944456313</v>
      </c>
      <c r="C17359">
        <v>167686</v>
      </c>
      <c r="D17359">
        <v>411922</v>
      </c>
      <c r="E17359" s="2">
        <v>44311.026217343308</v>
      </c>
    </row>
    <row r="17360" spans="1:5" ht="14.25" customHeight="1" x14ac:dyDescent="0.3">
      <c r="A17360">
        <v>55272</v>
      </c>
      <c r="B17360" s="2">
        <v>44324.600106796119</v>
      </c>
      <c r="C17360">
        <v>69502</v>
      </c>
      <c r="D17360">
        <v>367087</v>
      </c>
      <c r="E17360" s="2">
        <v>44306.870558440176</v>
      </c>
    </row>
    <row r="17361" spans="1:5" ht="14.25" customHeight="1" x14ac:dyDescent="0.3">
      <c r="A17361">
        <v>55275</v>
      </c>
      <c r="B17361" s="2">
        <v>44324.600511326862</v>
      </c>
      <c r="C17361">
        <v>264305</v>
      </c>
      <c r="D17361">
        <v>158978</v>
      </c>
      <c r="E17361" s="2">
        <v>44302.703497151</v>
      </c>
    </row>
    <row r="17362" spans="1:5" ht="14.25" customHeight="1" x14ac:dyDescent="0.3">
      <c r="A17362">
        <v>55278</v>
      </c>
      <c r="B17362" s="2">
        <v>44324.600915857605</v>
      </c>
      <c r="C17362">
        <v>16173</v>
      </c>
      <c r="D17362">
        <v>411922</v>
      </c>
      <c r="E17362" s="2">
        <v>44316.695661217949</v>
      </c>
    </row>
    <row r="17363" spans="1:5" ht="14.25" customHeight="1" x14ac:dyDescent="0.3">
      <c r="A17363">
        <v>55282</v>
      </c>
      <c r="B17363" s="2">
        <v>44324.603343042072</v>
      </c>
      <c r="C17363">
        <v>219742</v>
      </c>
      <c r="D17363">
        <v>118549</v>
      </c>
      <c r="E17363" s="2">
        <v>44309.016244195162</v>
      </c>
    </row>
    <row r="17364" spans="1:5" ht="14.25" customHeight="1" x14ac:dyDescent="0.3">
      <c r="A17364">
        <v>55283</v>
      </c>
      <c r="B17364" s="2">
        <v>44324.603343042072</v>
      </c>
      <c r="C17364">
        <v>296148</v>
      </c>
      <c r="D17364">
        <v>471403</v>
      </c>
      <c r="E17364" s="2">
        <v>44312.398889992881</v>
      </c>
    </row>
    <row r="17365" spans="1:5" ht="14.25" customHeight="1" x14ac:dyDescent="0.3">
      <c r="A17365">
        <v>55284</v>
      </c>
      <c r="B17365" s="2">
        <v>44324.603625598924</v>
      </c>
      <c r="C17365">
        <v>107333</v>
      </c>
      <c r="D17365">
        <v>330333</v>
      </c>
      <c r="E17365" s="2">
        <v>44309.713880947289</v>
      </c>
    </row>
    <row r="17366" spans="1:5" ht="14.25" customHeight="1" x14ac:dyDescent="0.3">
      <c r="A17366">
        <v>55288</v>
      </c>
      <c r="B17366" s="2">
        <v>44324.604152103566</v>
      </c>
      <c r="C17366">
        <v>78712</v>
      </c>
      <c r="D17366">
        <v>16360</v>
      </c>
      <c r="E17366" s="2">
        <v>44316.761882727915</v>
      </c>
    </row>
    <row r="17367" spans="1:5" ht="14.25" customHeight="1" x14ac:dyDescent="0.3">
      <c r="A17367">
        <v>55291</v>
      </c>
      <c r="B17367" s="2">
        <v>44324.604152103566</v>
      </c>
      <c r="C17367">
        <v>212244</v>
      </c>
      <c r="D17367">
        <v>111368</v>
      </c>
      <c r="E17367" s="2">
        <v>44323.139639707981</v>
      </c>
    </row>
    <row r="17368" spans="1:5" ht="14.25" customHeight="1" x14ac:dyDescent="0.3">
      <c r="A17368">
        <v>55296</v>
      </c>
      <c r="B17368" s="2">
        <v>44324.604480117188</v>
      </c>
      <c r="C17368">
        <v>57980</v>
      </c>
      <c r="D17368">
        <v>411922</v>
      </c>
      <c r="E17368" s="2">
        <v>44320.206223326211</v>
      </c>
    </row>
    <row r="17369" spans="1:5" ht="14.25" customHeight="1" x14ac:dyDescent="0.3">
      <c r="A17369">
        <v>55299</v>
      </c>
      <c r="B17369" s="2">
        <v>44324.604556634302</v>
      </c>
      <c r="C17369">
        <v>239150</v>
      </c>
      <c r="D17369">
        <v>449373</v>
      </c>
      <c r="E17369" s="2">
        <v>44303.575741809116</v>
      </c>
    </row>
    <row r="17370" spans="1:5" ht="14.25" customHeight="1" x14ac:dyDescent="0.3">
      <c r="A17370">
        <v>55302</v>
      </c>
      <c r="B17370" s="2">
        <v>44324.604846339302</v>
      </c>
      <c r="C17370">
        <v>6742</v>
      </c>
      <c r="D17370">
        <v>62570</v>
      </c>
      <c r="E17370" s="2">
        <v>44323.831741844726</v>
      </c>
    </row>
    <row r="17371" spans="1:5" ht="14.25" customHeight="1" x14ac:dyDescent="0.3">
      <c r="A17371">
        <v>55307</v>
      </c>
      <c r="B17371" s="2">
        <v>44324.605182042906</v>
      </c>
      <c r="C17371">
        <v>302421</v>
      </c>
      <c r="D17371">
        <v>411922</v>
      </c>
      <c r="E17371" s="2">
        <v>44323.184369800569</v>
      </c>
    </row>
    <row r="17372" spans="1:5" ht="14.25" customHeight="1" x14ac:dyDescent="0.3">
      <c r="A17372">
        <v>55312</v>
      </c>
      <c r="B17372" s="2">
        <v>44324.605365695796</v>
      </c>
      <c r="C17372">
        <v>315825</v>
      </c>
      <c r="D17372">
        <v>154256</v>
      </c>
      <c r="E17372" s="2">
        <v>44302.093069800569</v>
      </c>
    </row>
    <row r="17373" spans="1:5" ht="14.25" customHeight="1" x14ac:dyDescent="0.3">
      <c r="A17373">
        <v>55315</v>
      </c>
      <c r="B17373" s="2">
        <v>44324.606174757282</v>
      </c>
      <c r="C17373">
        <v>287230</v>
      </c>
      <c r="D17373">
        <v>158978</v>
      </c>
      <c r="E17373" s="2">
        <v>44306.976615384614</v>
      </c>
    </row>
    <row r="17374" spans="1:5" ht="14.25" customHeight="1" x14ac:dyDescent="0.3">
      <c r="A17374">
        <v>55316</v>
      </c>
      <c r="B17374" s="2">
        <v>44324.606174757282</v>
      </c>
      <c r="C17374">
        <v>304014</v>
      </c>
      <c r="D17374">
        <v>128523</v>
      </c>
      <c r="E17374" s="2">
        <v>44317.490136253567</v>
      </c>
    </row>
    <row r="17375" spans="1:5" ht="14.25" customHeight="1" x14ac:dyDescent="0.3">
      <c r="A17375">
        <v>55321</v>
      </c>
      <c r="B17375" s="2">
        <v>44324.606579288025</v>
      </c>
      <c r="C17375">
        <v>113254</v>
      </c>
      <c r="D17375">
        <v>411922</v>
      </c>
      <c r="E17375" s="2">
        <v>44321.753224857544</v>
      </c>
    </row>
    <row r="17376" spans="1:5" ht="14.25" customHeight="1" x14ac:dyDescent="0.3">
      <c r="A17376">
        <v>55325</v>
      </c>
      <c r="B17376" s="2">
        <v>44324.606579288025</v>
      </c>
      <c r="C17376">
        <v>238713</v>
      </c>
      <c r="D17376">
        <v>118549</v>
      </c>
      <c r="E17376" s="2">
        <v>44317.405523753565</v>
      </c>
    </row>
    <row r="17377" spans="1:5" ht="14.25" customHeight="1" x14ac:dyDescent="0.3">
      <c r="A17377">
        <v>55329</v>
      </c>
      <c r="B17377" s="2">
        <v>44324.607792880255</v>
      </c>
      <c r="C17377">
        <v>222686</v>
      </c>
      <c r="D17377">
        <v>176645</v>
      </c>
      <c r="E17377" s="2">
        <v>44309.455223824792</v>
      </c>
    </row>
    <row r="17378" spans="1:5" ht="14.25" customHeight="1" x14ac:dyDescent="0.3">
      <c r="A17378">
        <v>55332</v>
      </c>
      <c r="B17378" s="2">
        <v>44324.609815533979</v>
      </c>
      <c r="C17378">
        <v>110227</v>
      </c>
      <c r="D17378">
        <v>183290</v>
      </c>
      <c r="E17378" s="2">
        <v>44309.635270049861</v>
      </c>
    </row>
    <row r="17379" spans="1:5" ht="14.25" customHeight="1" x14ac:dyDescent="0.3">
      <c r="A17379">
        <v>55333</v>
      </c>
      <c r="B17379" s="2">
        <v>44324.61</v>
      </c>
      <c r="C17379">
        <v>275974</v>
      </c>
      <c r="D17379">
        <v>411922</v>
      </c>
      <c r="E17379" s="2">
        <v>44301.612835327636</v>
      </c>
    </row>
    <row r="17380" spans="1:5" ht="14.25" customHeight="1" x14ac:dyDescent="0.3">
      <c r="A17380">
        <v>55336</v>
      </c>
      <c r="B17380" s="2">
        <v>44324.610624595472</v>
      </c>
      <c r="C17380">
        <v>24272</v>
      </c>
      <c r="D17380">
        <v>373415</v>
      </c>
      <c r="E17380" s="2">
        <v>44316.256280733622</v>
      </c>
    </row>
    <row r="17381" spans="1:5" ht="14.25" customHeight="1" x14ac:dyDescent="0.3">
      <c r="A17381">
        <v>55339</v>
      </c>
      <c r="B17381" s="2">
        <v>44324.612242718445</v>
      </c>
      <c r="C17381">
        <v>172994</v>
      </c>
      <c r="D17381">
        <v>304128</v>
      </c>
      <c r="E17381" s="2">
        <v>44304.056251780625</v>
      </c>
    </row>
    <row r="17382" spans="1:5" ht="14.25" customHeight="1" x14ac:dyDescent="0.3">
      <c r="A17382">
        <v>55340</v>
      </c>
      <c r="B17382" s="2">
        <v>44324.612598040709</v>
      </c>
      <c r="C17382">
        <v>13268</v>
      </c>
      <c r="D17382">
        <v>153808</v>
      </c>
      <c r="E17382" s="2">
        <v>44293.253146652416</v>
      </c>
    </row>
    <row r="17383" spans="1:5" ht="14.25" customHeight="1" x14ac:dyDescent="0.3">
      <c r="A17383">
        <v>55341</v>
      </c>
      <c r="B17383" s="2">
        <v>44324.612647249189</v>
      </c>
      <c r="C17383">
        <v>56433</v>
      </c>
      <c r="D17383">
        <v>190995</v>
      </c>
      <c r="E17383" s="2">
        <v>44310.38091819801</v>
      </c>
    </row>
    <row r="17384" spans="1:5" ht="14.25" customHeight="1" x14ac:dyDescent="0.3">
      <c r="A17384">
        <v>55346</v>
      </c>
      <c r="B17384" s="2">
        <v>44324.613333333335</v>
      </c>
      <c r="C17384">
        <v>10762</v>
      </c>
      <c r="D17384">
        <v>389195</v>
      </c>
      <c r="E17384" s="2">
        <v>44290.444322364674</v>
      </c>
    </row>
    <row r="17385" spans="1:5" ht="14.25" customHeight="1" x14ac:dyDescent="0.3">
      <c r="A17385">
        <v>55350</v>
      </c>
      <c r="B17385" s="2">
        <v>44324.615478964399</v>
      </c>
      <c r="C17385">
        <v>313410</v>
      </c>
      <c r="D17385">
        <v>439981</v>
      </c>
      <c r="E17385" s="2">
        <v>44322.718654059827</v>
      </c>
    </row>
    <row r="17386" spans="1:5" ht="14.25" customHeight="1" x14ac:dyDescent="0.3">
      <c r="A17386">
        <v>55354</v>
      </c>
      <c r="B17386" s="2">
        <v>44324.615666666665</v>
      </c>
      <c r="C17386">
        <v>269202</v>
      </c>
      <c r="D17386">
        <v>191893</v>
      </c>
      <c r="E17386" s="2">
        <v>44315.208689743587</v>
      </c>
    </row>
    <row r="17387" spans="1:5" ht="14.25" customHeight="1" x14ac:dyDescent="0.3">
      <c r="A17387">
        <v>55358</v>
      </c>
      <c r="B17387" s="2">
        <v>44324.617097087379</v>
      </c>
      <c r="C17387">
        <v>42809</v>
      </c>
      <c r="D17387">
        <v>31302</v>
      </c>
      <c r="E17387" s="2">
        <v>44293.729322827639</v>
      </c>
    </row>
    <row r="17388" spans="1:5" ht="14.25" customHeight="1" x14ac:dyDescent="0.3">
      <c r="A17388">
        <v>55360</v>
      </c>
      <c r="B17388" s="2">
        <v>44324.617501618122</v>
      </c>
      <c r="C17388">
        <v>94234</v>
      </c>
      <c r="D17388">
        <v>158978</v>
      </c>
      <c r="E17388" s="2">
        <v>44311.330376139609</v>
      </c>
    </row>
    <row r="17389" spans="1:5" ht="14.25" customHeight="1" x14ac:dyDescent="0.3">
      <c r="A17389">
        <v>55363</v>
      </c>
      <c r="B17389" s="2">
        <v>44324.619119741095</v>
      </c>
      <c r="C17389">
        <v>154292</v>
      </c>
      <c r="D17389">
        <v>238989</v>
      </c>
      <c r="E17389" s="2">
        <v>44313.800558725074</v>
      </c>
    </row>
    <row r="17390" spans="1:5" ht="14.25" customHeight="1" x14ac:dyDescent="0.3">
      <c r="A17390">
        <v>55368</v>
      </c>
      <c r="B17390" s="2">
        <v>44324.620288705097</v>
      </c>
      <c r="C17390">
        <v>49641</v>
      </c>
      <c r="D17390">
        <v>351192</v>
      </c>
      <c r="E17390" s="2">
        <v>44312.973599715107</v>
      </c>
    </row>
    <row r="17391" spans="1:5" ht="14.25" customHeight="1" x14ac:dyDescent="0.3">
      <c r="A17391">
        <v>55372</v>
      </c>
      <c r="B17391" s="2">
        <v>44324.620333333332</v>
      </c>
      <c r="C17391">
        <v>319342</v>
      </c>
      <c r="D17391">
        <v>104958</v>
      </c>
      <c r="E17391" s="2">
        <v>44323.19745409544</v>
      </c>
    </row>
    <row r="17392" spans="1:5" ht="14.25" customHeight="1" x14ac:dyDescent="0.3">
      <c r="A17392">
        <v>55376</v>
      </c>
      <c r="B17392" s="2">
        <v>44324.620737864076</v>
      </c>
      <c r="C17392">
        <v>151491</v>
      </c>
      <c r="D17392">
        <v>230507</v>
      </c>
      <c r="E17392" s="2">
        <v>44295.981178205126</v>
      </c>
    </row>
    <row r="17393" spans="1:5" ht="14.25" customHeight="1" x14ac:dyDescent="0.3">
      <c r="A17393">
        <v>55377</v>
      </c>
      <c r="B17393" s="2">
        <v>44324.620737864076</v>
      </c>
      <c r="C17393">
        <v>196169</v>
      </c>
      <c r="D17393">
        <v>347393</v>
      </c>
      <c r="E17393" s="2">
        <v>44313.272606908831</v>
      </c>
    </row>
    <row r="17394" spans="1:5" ht="14.25" customHeight="1" x14ac:dyDescent="0.3">
      <c r="A17394">
        <v>55380</v>
      </c>
      <c r="B17394" s="2">
        <v>44324.621951456313</v>
      </c>
      <c r="C17394">
        <v>188649</v>
      </c>
      <c r="D17394">
        <v>196571</v>
      </c>
      <c r="E17394" s="2">
        <v>44298.906249679487</v>
      </c>
    </row>
    <row r="17395" spans="1:5" ht="14.25" customHeight="1" x14ac:dyDescent="0.3">
      <c r="A17395">
        <v>55384</v>
      </c>
      <c r="B17395" s="2">
        <v>44324.621951456313</v>
      </c>
      <c r="C17395">
        <v>343295</v>
      </c>
      <c r="D17395">
        <v>108961</v>
      </c>
      <c r="E17395" s="2">
        <v>44295.221370797721</v>
      </c>
    </row>
    <row r="17396" spans="1:5" ht="14.25" customHeight="1" x14ac:dyDescent="0.3">
      <c r="A17396">
        <v>55388</v>
      </c>
      <c r="B17396" s="2">
        <v>44324.622355987056</v>
      </c>
      <c r="C17396">
        <v>50087</v>
      </c>
      <c r="D17396">
        <v>114865</v>
      </c>
      <c r="E17396" s="2">
        <v>44288.605392806268</v>
      </c>
    </row>
    <row r="17397" spans="1:5" ht="14.25" customHeight="1" x14ac:dyDescent="0.3">
      <c r="A17397">
        <v>55391</v>
      </c>
      <c r="B17397" s="2">
        <v>44324.622355987056</v>
      </c>
      <c r="C17397">
        <v>308582</v>
      </c>
      <c r="D17397">
        <v>422610</v>
      </c>
      <c r="E17397" s="2">
        <v>44312.654703846158</v>
      </c>
    </row>
    <row r="17398" spans="1:5" ht="14.25" customHeight="1" x14ac:dyDescent="0.3">
      <c r="A17398">
        <v>55392</v>
      </c>
      <c r="B17398" s="2">
        <v>44324.623569579293</v>
      </c>
      <c r="C17398">
        <v>60543</v>
      </c>
      <c r="D17398">
        <v>341081</v>
      </c>
      <c r="E17398" s="2">
        <v>44308.091491809122</v>
      </c>
    </row>
    <row r="17399" spans="1:5" ht="14.25" customHeight="1" x14ac:dyDescent="0.3">
      <c r="A17399">
        <v>55394</v>
      </c>
      <c r="B17399" s="2">
        <v>44324.625187702266</v>
      </c>
      <c r="C17399">
        <v>71288</v>
      </c>
      <c r="D17399">
        <v>397531</v>
      </c>
      <c r="E17399" s="2">
        <v>44313.416440883193</v>
      </c>
    </row>
    <row r="17400" spans="1:5" ht="14.25" customHeight="1" x14ac:dyDescent="0.3">
      <c r="A17400">
        <v>55399</v>
      </c>
      <c r="B17400" s="2">
        <v>44324.625996763752</v>
      </c>
      <c r="C17400">
        <v>342799</v>
      </c>
      <c r="D17400">
        <v>472712</v>
      </c>
      <c r="E17400" s="2">
        <v>44315.187084615383</v>
      </c>
    </row>
    <row r="17401" spans="1:5" ht="14.25" customHeight="1" x14ac:dyDescent="0.3">
      <c r="A17401">
        <v>55400</v>
      </c>
      <c r="B17401" s="2">
        <v>44324.625996763752</v>
      </c>
      <c r="C17401">
        <v>345784</v>
      </c>
      <c r="D17401">
        <v>411922</v>
      </c>
      <c r="E17401" s="2">
        <v>44295.671078632477</v>
      </c>
    </row>
    <row r="17402" spans="1:5" ht="14.25" customHeight="1" x14ac:dyDescent="0.3">
      <c r="A17402">
        <v>55404</v>
      </c>
      <c r="B17402" s="2">
        <v>44324.626483962522</v>
      </c>
      <c r="C17402">
        <v>245093</v>
      </c>
      <c r="D17402">
        <v>191893</v>
      </c>
      <c r="E17402" s="2">
        <v>44287.70759205841</v>
      </c>
    </row>
    <row r="17403" spans="1:5" ht="14.25" customHeight="1" x14ac:dyDescent="0.3">
      <c r="A17403">
        <v>55405</v>
      </c>
      <c r="B17403" s="2">
        <v>44324.626805825246</v>
      </c>
      <c r="C17403">
        <v>22010</v>
      </c>
      <c r="D17403">
        <v>9427</v>
      </c>
      <c r="E17403" s="2">
        <v>44316.906950641031</v>
      </c>
    </row>
    <row r="17404" spans="1:5" ht="14.25" customHeight="1" x14ac:dyDescent="0.3">
      <c r="A17404">
        <v>55408</v>
      </c>
      <c r="B17404" s="2">
        <v>44324.627399517805</v>
      </c>
      <c r="C17404">
        <v>144014</v>
      </c>
      <c r="D17404">
        <v>241927</v>
      </c>
      <c r="E17404" s="2">
        <v>44311.651824216526</v>
      </c>
    </row>
    <row r="17405" spans="1:5" ht="14.25" customHeight="1" x14ac:dyDescent="0.3">
      <c r="A17405">
        <v>55411</v>
      </c>
      <c r="B17405" s="2">
        <v>44324.628423948219</v>
      </c>
      <c r="C17405">
        <v>185595</v>
      </c>
      <c r="D17405">
        <v>471403</v>
      </c>
      <c r="E17405" s="2">
        <v>44310.586616132474</v>
      </c>
    </row>
    <row r="17406" spans="1:5" ht="14.25" customHeight="1" x14ac:dyDescent="0.3">
      <c r="A17406">
        <v>55414</v>
      </c>
      <c r="B17406" s="2">
        <v>44324.628955961794</v>
      </c>
      <c r="C17406">
        <v>279702</v>
      </c>
      <c r="D17406">
        <v>23892</v>
      </c>
      <c r="E17406" s="2">
        <v>44301.655177386041</v>
      </c>
    </row>
    <row r="17407" spans="1:5" ht="14.25" customHeight="1" x14ac:dyDescent="0.3">
      <c r="A17407">
        <v>55416</v>
      </c>
      <c r="B17407" s="2">
        <v>44324.629233009706</v>
      </c>
      <c r="C17407">
        <v>59356</v>
      </c>
      <c r="D17407">
        <v>230507</v>
      </c>
      <c r="E17407" s="2">
        <v>44313.691886930195</v>
      </c>
    </row>
    <row r="17408" spans="1:5" ht="14.25" customHeight="1" x14ac:dyDescent="0.3">
      <c r="A17408">
        <v>55417</v>
      </c>
      <c r="B17408" s="2">
        <v>44324.63</v>
      </c>
      <c r="C17408">
        <v>313217</v>
      </c>
      <c r="D17408">
        <v>379097</v>
      </c>
      <c r="E17408" s="2">
        <v>44312.859927706551</v>
      </c>
    </row>
    <row r="17409" spans="1:5" ht="14.25" customHeight="1" x14ac:dyDescent="0.3">
      <c r="A17409">
        <v>55420</v>
      </c>
      <c r="B17409" s="2">
        <v>44324.6300420712</v>
      </c>
      <c r="C17409">
        <v>282055</v>
      </c>
      <c r="D17409">
        <v>118549</v>
      </c>
      <c r="E17409" s="2">
        <v>44295.259424964381</v>
      </c>
    </row>
    <row r="17410" spans="1:5" ht="14.25" customHeight="1" x14ac:dyDescent="0.3">
      <c r="A17410">
        <v>55423</v>
      </c>
      <c r="B17410" s="2">
        <v>44324.631255663429</v>
      </c>
      <c r="C17410">
        <v>275672</v>
      </c>
      <c r="D17410">
        <v>82901</v>
      </c>
      <c r="E17410" s="2">
        <v>44323.873042307692</v>
      </c>
    </row>
    <row r="17411" spans="1:5" ht="14.25" customHeight="1" x14ac:dyDescent="0.3">
      <c r="A17411">
        <v>55427</v>
      </c>
      <c r="B17411" s="2">
        <v>44324.631999999998</v>
      </c>
      <c r="C17411">
        <v>187188</v>
      </c>
      <c r="D17411">
        <v>130721</v>
      </c>
      <c r="E17411" s="2">
        <v>44315.823330947293</v>
      </c>
    </row>
    <row r="17412" spans="1:5" ht="14.25" customHeight="1" x14ac:dyDescent="0.3">
      <c r="A17412">
        <v>55428</v>
      </c>
      <c r="B17412" s="2">
        <v>44324.63287378641</v>
      </c>
      <c r="C17412">
        <v>131988</v>
      </c>
      <c r="D17412">
        <v>411922</v>
      </c>
      <c r="E17412" s="2">
        <v>44311.937863817657</v>
      </c>
    </row>
    <row r="17413" spans="1:5" ht="14.25" customHeight="1" x14ac:dyDescent="0.3">
      <c r="A17413">
        <v>55433</v>
      </c>
      <c r="B17413" s="2">
        <v>44324.634896440133</v>
      </c>
      <c r="C17413">
        <v>69973</v>
      </c>
      <c r="D17413">
        <v>238334</v>
      </c>
      <c r="E17413" s="2">
        <v>44308.092544088322</v>
      </c>
    </row>
    <row r="17414" spans="1:5" ht="14.25" customHeight="1" x14ac:dyDescent="0.3">
      <c r="A17414">
        <v>55435</v>
      </c>
      <c r="B17414" s="2">
        <v>44324.634896440133</v>
      </c>
      <c r="C17414">
        <v>232267</v>
      </c>
      <c r="D17414">
        <v>411922</v>
      </c>
      <c r="E17414" s="2">
        <v>44316.652307407407</v>
      </c>
    </row>
    <row r="17415" spans="1:5" ht="14.25" customHeight="1" x14ac:dyDescent="0.3">
      <c r="A17415">
        <v>55440</v>
      </c>
      <c r="B17415" s="2">
        <v>44324.636333333336</v>
      </c>
      <c r="C17415">
        <v>99362</v>
      </c>
      <c r="D17415">
        <v>347393</v>
      </c>
      <c r="E17415" s="2">
        <v>44295.070907264955</v>
      </c>
    </row>
    <row r="17416" spans="1:5" ht="14.25" customHeight="1" x14ac:dyDescent="0.3">
      <c r="A17416">
        <v>55444</v>
      </c>
      <c r="B17416" s="2">
        <v>44324.636919093849</v>
      </c>
      <c r="C17416">
        <v>212789</v>
      </c>
      <c r="D17416">
        <v>16360</v>
      </c>
      <c r="E17416" s="2">
        <v>44315.373442058408</v>
      </c>
    </row>
    <row r="17417" spans="1:5" ht="14.25" customHeight="1" x14ac:dyDescent="0.3">
      <c r="A17417">
        <v>55447</v>
      </c>
      <c r="B17417" s="2">
        <v>44324.636951811277</v>
      </c>
      <c r="C17417">
        <v>206377</v>
      </c>
      <c r="D17417">
        <v>411922</v>
      </c>
      <c r="E17417" s="2">
        <v>44323.100384864672</v>
      </c>
    </row>
    <row r="17418" spans="1:5" ht="14.25" customHeight="1" x14ac:dyDescent="0.3">
      <c r="A17418">
        <v>55450</v>
      </c>
      <c r="B17418" s="2">
        <v>44324.637501144447</v>
      </c>
      <c r="C17418">
        <v>275700</v>
      </c>
      <c r="D17418">
        <v>179296</v>
      </c>
      <c r="E17418" s="2">
        <v>44297.117823824789</v>
      </c>
    </row>
    <row r="17419" spans="1:5" ht="14.25" customHeight="1" x14ac:dyDescent="0.3">
      <c r="A17419">
        <v>55452</v>
      </c>
      <c r="B17419" s="2">
        <v>44324.637592699975</v>
      </c>
      <c r="C17419">
        <v>143108</v>
      </c>
      <c r="D17419">
        <v>141622</v>
      </c>
      <c r="E17419" s="2">
        <v>44310.410218447294</v>
      </c>
    </row>
    <row r="17420" spans="1:5" ht="14.25" customHeight="1" x14ac:dyDescent="0.3">
      <c r="A17420">
        <v>55453</v>
      </c>
      <c r="B17420" s="2">
        <v>44324.639750809067</v>
      </c>
      <c r="C17420">
        <v>164756</v>
      </c>
      <c r="D17420">
        <v>314593</v>
      </c>
      <c r="E17420" s="2">
        <v>44315.636356160976</v>
      </c>
    </row>
    <row r="17421" spans="1:5" ht="14.25" customHeight="1" x14ac:dyDescent="0.3">
      <c r="A17421">
        <v>55458</v>
      </c>
      <c r="B17421" s="2">
        <v>44324.640155339803</v>
      </c>
      <c r="C17421">
        <v>117012</v>
      </c>
      <c r="D17421">
        <v>325630</v>
      </c>
      <c r="E17421" s="2">
        <v>44316.725640420234</v>
      </c>
    </row>
    <row r="17422" spans="1:5" ht="14.25" customHeight="1" x14ac:dyDescent="0.3">
      <c r="A17422">
        <v>55463</v>
      </c>
      <c r="B17422" s="2">
        <v>44324.640155339803</v>
      </c>
      <c r="C17422">
        <v>300764</v>
      </c>
      <c r="D17422">
        <v>158978</v>
      </c>
      <c r="E17422" s="2">
        <v>44307.991966844733</v>
      </c>
    </row>
    <row r="17423" spans="1:5" ht="14.25" customHeight="1" x14ac:dyDescent="0.3">
      <c r="A17423">
        <v>55466</v>
      </c>
      <c r="B17423" s="2">
        <v>44324.640964401297</v>
      </c>
      <c r="C17423">
        <v>189505</v>
      </c>
      <c r="D17423">
        <v>80726</v>
      </c>
      <c r="E17423" s="2">
        <v>44324.127922186606</v>
      </c>
    </row>
    <row r="17424" spans="1:5" ht="14.25" customHeight="1" x14ac:dyDescent="0.3">
      <c r="A17424">
        <v>55467</v>
      </c>
      <c r="B17424" s="2">
        <v>44324.64258252427</v>
      </c>
      <c r="C17424">
        <v>195667</v>
      </c>
      <c r="D17424">
        <v>298909</v>
      </c>
      <c r="E17424" s="2">
        <v>44312.40095690883</v>
      </c>
    </row>
    <row r="17425" spans="1:5" ht="14.25" customHeight="1" x14ac:dyDescent="0.3">
      <c r="A17425">
        <v>55471</v>
      </c>
      <c r="B17425" s="2">
        <v>44324.643391585756</v>
      </c>
      <c r="C17425">
        <v>263279</v>
      </c>
      <c r="D17425">
        <v>389877</v>
      </c>
      <c r="E17425" s="2">
        <v>44290.502296723651</v>
      </c>
    </row>
    <row r="17426" spans="1:5" ht="14.25" customHeight="1" x14ac:dyDescent="0.3">
      <c r="A17426">
        <v>55476</v>
      </c>
      <c r="B17426" s="2">
        <v>44324.643796116507</v>
      </c>
      <c r="C17426">
        <v>58111</v>
      </c>
      <c r="D17426">
        <v>16599</v>
      </c>
      <c r="E17426" s="2">
        <v>44307.670199928769</v>
      </c>
    </row>
    <row r="17427" spans="1:5" ht="14.25" customHeight="1" x14ac:dyDescent="0.3">
      <c r="A17427">
        <v>55479</v>
      </c>
      <c r="B17427" s="2">
        <v>44324.643796116507</v>
      </c>
      <c r="C17427">
        <v>343536</v>
      </c>
      <c r="D17427">
        <v>241927</v>
      </c>
      <c r="E17427" s="2">
        <v>44323.675219373217</v>
      </c>
    </row>
    <row r="17428" spans="1:5" ht="14.25" customHeight="1" x14ac:dyDescent="0.3">
      <c r="A17428">
        <v>55480</v>
      </c>
      <c r="B17428" s="2">
        <v>44324.64420064725</v>
      </c>
      <c r="C17428">
        <v>61182</v>
      </c>
      <c r="D17428">
        <v>411922</v>
      </c>
      <c r="E17428" s="2">
        <v>44295.586310113955</v>
      </c>
    </row>
    <row r="17429" spans="1:5" ht="14.25" customHeight="1" x14ac:dyDescent="0.3">
      <c r="A17429">
        <v>55483</v>
      </c>
      <c r="B17429" s="2">
        <v>44324.644605177993</v>
      </c>
      <c r="C17429">
        <v>19625</v>
      </c>
      <c r="D17429">
        <v>258219</v>
      </c>
      <c r="E17429" s="2">
        <v>44311.702588817658</v>
      </c>
    </row>
    <row r="17430" spans="1:5" ht="14.25" customHeight="1" x14ac:dyDescent="0.3">
      <c r="A17430">
        <v>55487</v>
      </c>
      <c r="B17430" s="2">
        <v>44324.645009708736</v>
      </c>
      <c r="C17430">
        <v>309129</v>
      </c>
      <c r="D17430">
        <v>343491</v>
      </c>
      <c r="E17430" s="2">
        <v>44322.943926958687</v>
      </c>
    </row>
    <row r="17431" spans="1:5" ht="14.25" customHeight="1" x14ac:dyDescent="0.3">
      <c r="A17431">
        <v>55490</v>
      </c>
      <c r="B17431" s="2">
        <v>44324.646223300973</v>
      </c>
      <c r="C17431">
        <v>135926</v>
      </c>
      <c r="D17431">
        <v>2004</v>
      </c>
      <c r="E17431" s="2">
        <v>44318.679429558404</v>
      </c>
    </row>
    <row r="17432" spans="1:5" ht="14.25" customHeight="1" x14ac:dyDescent="0.3">
      <c r="A17432">
        <v>55493</v>
      </c>
      <c r="B17432" s="2">
        <v>44324.646626178779</v>
      </c>
      <c r="C17432">
        <v>259705</v>
      </c>
      <c r="D17432">
        <v>182191</v>
      </c>
      <c r="E17432" s="2">
        <v>44300.483467735045</v>
      </c>
    </row>
    <row r="17433" spans="1:5" ht="14.25" customHeight="1" x14ac:dyDescent="0.3">
      <c r="A17433">
        <v>55498</v>
      </c>
      <c r="B17433" s="2">
        <v>44324.647297585987</v>
      </c>
      <c r="C17433">
        <v>317243</v>
      </c>
      <c r="D17433">
        <v>473323</v>
      </c>
      <c r="E17433" s="2">
        <v>44316.603941595436</v>
      </c>
    </row>
    <row r="17434" spans="1:5" ht="14.25" customHeight="1" x14ac:dyDescent="0.3">
      <c r="A17434">
        <v>55502</v>
      </c>
      <c r="B17434" s="2">
        <v>44324.647436893203</v>
      </c>
      <c r="C17434">
        <v>134021</v>
      </c>
      <c r="D17434">
        <v>345147</v>
      </c>
      <c r="E17434" s="2">
        <v>44315.151823254986</v>
      </c>
    </row>
    <row r="17435" spans="1:5" ht="14.25" customHeight="1" x14ac:dyDescent="0.3">
      <c r="A17435">
        <v>55506</v>
      </c>
      <c r="B17435" s="2">
        <v>44324.64824365978</v>
      </c>
      <c r="C17435">
        <v>2628</v>
      </c>
      <c r="D17435">
        <v>48930</v>
      </c>
      <c r="E17435" s="2">
        <v>44315.439147827637</v>
      </c>
    </row>
    <row r="17436" spans="1:5" ht="14.25" customHeight="1" x14ac:dyDescent="0.3">
      <c r="A17436">
        <v>55507</v>
      </c>
      <c r="B17436" s="2">
        <v>44324.64934232612</v>
      </c>
      <c r="C17436">
        <v>78337</v>
      </c>
      <c r="D17436">
        <v>154256</v>
      </c>
      <c r="E17436" s="2">
        <v>44302.705514494308</v>
      </c>
    </row>
    <row r="17437" spans="1:5" ht="14.25" customHeight="1" x14ac:dyDescent="0.3">
      <c r="A17437">
        <v>55510</v>
      </c>
      <c r="B17437" s="2">
        <v>44324.651077669907</v>
      </c>
      <c r="C17437">
        <v>175731</v>
      </c>
      <c r="D17437">
        <v>158978</v>
      </c>
      <c r="E17437" s="2">
        <v>44303.529893269231</v>
      </c>
    </row>
    <row r="17438" spans="1:5" ht="14.25" customHeight="1" x14ac:dyDescent="0.3">
      <c r="A17438">
        <v>55511</v>
      </c>
      <c r="B17438" s="2">
        <v>44324.651387066253</v>
      </c>
      <c r="C17438">
        <v>220448</v>
      </c>
      <c r="D17438">
        <v>351192</v>
      </c>
      <c r="E17438" s="2">
        <v>44311.876340669514</v>
      </c>
    </row>
    <row r="17439" spans="1:5" ht="14.25" customHeight="1" x14ac:dyDescent="0.3">
      <c r="A17439">
        <v>55514</v>
      </c>
      <c r="B17439" s="2">
        <v>44324.651666666665</v>
      </c>
      <c r="C17439">
        <v>27547</v>
      </c>
      <c r="D17439">
        <v>154256</v>
      </c>
      <c r="E17439" s="2">
        <v>44300.12226168091</v>
      </c>
    </row>
    <row r="17440" spans="1:5" ht="14.25" customHeight="1" x14ac:dyDescent="0.3">
      <c r="A17440">
        <v>55516</v>
      </c>
      <c r="B17440" s="2">
        <v>44324.651886731393</v>
      </c>
      <c r="C17440">
        <v>120856</v>
      </c>
      <c r="D17440">
        <v>411922</v>
      </c>
      <c r="E17440" s="2">
        <v>44314.13078999288</v>
      </c>
    </row>
    <row r="17441" spans="1:5" ht="14.25" customHeight="1" x14ac:dyDescent="0.3">
      <c r="A17441">
        <v>55521</v>
      </c>
      <c r="B17441" s="2">
        <v>44324.65269579288</v>
      </c>
      <c r="C17441">
        <v>45619</v>
      </c>
      <c r="D17441">
        <v>9427</v>
      </c>
      <c r="E17441" s="2">
        <v>44309.084121438747</v>
      </c>
    </row>
    <row r="17442" spans="1:5" ht="14.25" customHeight="1" x14ac:dyDescent="0.3">
      <c r="A17442">
        <v>55522</v>
      </c>
      <c r="B17442" s="2">
        <v>44324.65269579288</v>
      </c>
      <c r="C17442">
        <v>125600</v>
      </c>
      <c r="D17442">
        <v>325193</v>
      </c>
      <c r="E17442" s="2">
        <v>44289.634396901718</v>
      </c>
    </row>
    <row r="17443" spans="1:5" ht="14.25" customHeight="1" x14ac:dyDescent="0.3">
      <c r="A17443">
        <v>55527</v>
      </c>
      <c r="B17443" s="2">
        <v>44324.65269579288</v>
      </c>
      <c r="C17443">
        <v>194373</v>
      </c>
      <c r="D17443">
        <v>411922</v>
      </c>
      <c r="E17443" s="2">
        <v>44310.812895762108</v>
      </c>
    </row>
    <row r="17444" spans="1:5" ht="14.25" customHeight="1" x14ac:dyDescent="0.3">
      <c r="A17444">
        <v>55528</v>
      </c>
      <c r="B17444" s="2">
        <v>44324.654666666662</v>
      </c>
      <c r="C17444">
        <v>86674</v>
      </c>
      <c r="D17444">
        <v>82901</v>
      </c>
      <c r="E17444" s="2">
        <v>44308.912811930197</v>
      </c>
    </row>
    <row r="17445" spans="1:5" ht="14.25" customHeight="1" x14ac:dyDescent="0.3">
      <c r="A17445">
        <v>55532</v>
      </c>
      <c r="B17445" s="2">
        <v>44324.655201879941</v>
      </c>
      <c r="C17445">
        <v>94859</v>
      </c>
      <c r="D17445">
        <v>5151</v>
      </c>
      <c r="E17445" s="2">
        <v>44310.396511502848</v>
      </c>
    </row>
    <row r="17446" spans="1:5" ht="14.25" customHeight="1" x14ac:dyDescent="0.3">
      <c r="A17446">
        <v>55535</v>
      </c>
      <c r="B17446" s="2">
        <v>44324.65552750809</v>
      </c>
      <c r="C17446">
        <v>349487</v>
      </c>
      <c r="D17446">
        <v>266426</v>
      </c>
      <c r="E17446" s="2">
        <v>44322.710878561251</v>
      </c>
    </row>
    <row r="17447" spans="1:5" ht="14.25" customHeight="1" x14ac:dyDescent="0.3">
      <c r="A17447">
        <v>55539</v>
      </c>
      <c r="B17447" s="2">
        <v>44324.656336569577</v>
      </c>
      <c r="C17447">
        <v>194775</v>
      </c>
      <c r="D17447">
        <v>351192</v>
      </c>
      <c r="E17447" s="2">
        <v>44324.591531018516</v>
      </c>
    </row>
    <row r="17448" spans="1:5" ht="14.25" customHeight="1" x14ac:dyDescent="0.3">
      <c r="A17448">
        <v>55542</v>
      </c>
      <c r="B17448" s="2">
        <v>44324.657368694112</v>
      </c>
      <c r="C17448">
        <v>287960</v>
      </c>
      <c r="D17448">
        <v>171702</v>
      </c>
      <c r="E17448" s="2">
        <v>44316.073217450139</v>
      </c>
    </row>
    <row r="17449" spans="1:5" ht="14.25" customHeight="1" x14ac:dyDescent="0.3">
      <c r="A17449">
        <v>55545</v>
      </c>
      <c r="B17449" s="2">
        <v>44324.657550161814</v>
      </c>
      <c r="C17449">
        <v>178286</v>
      </c>
      <c r="D17449">
        <v>258219</v>
      </c>
      <c r="E17449" s="2">
        <v>44290.287974430197</v>
      </c>
    </row>
    <row r="17450" spans="1:5" ht="14.25" customHeight="1" x14ac:dyDescent="0.3">
      <c r="A17450">
        <v>55550</v>
      </c>
      <c r="B17450" s="2">
        <v>44324.657612842188</v>
      </c>
      <c r="C17450">
        <v>295617</v>
      </c>
      <c r="D17450">
        <v>62570</v>
      </c>
      <c r="E17450" s="2">
        <v>44314.530758938752</v>
      </c>
    </row>
    <row r="17451" spans="1:5" ht="14.25" customHeight="1" x14ac:dyDescent="0.3">
      <c r="A17451">
        <v>55552</v>
      </c>
      <c r="B17451" s="2">
        <v>44324.657954692557</v>
      </c>
      <c r="C17451">
        <v>53695</v>
      </c>
      <c r="D17451">
        <v>394819</v>
      </c>
      <c r="E17451" s="2">
        <v>44299.983326745009</v>
      </c>
    </row>
    <row r="17452" spans="1:5" ht="14.25" customHeight="1" x14ac:dyDescent="0.3">
      <c r="A17452">
        <v>55555</v>
      </c>
      <c r="B17452" s="2">
        <v>44324.657954692557</v>
      </c>
      <c r="C17452">
        <v>74907</v>
      </c>
      <c r="D17452">
        <v>191893</v>
      </c>
      <c r="E17452" s="2">
        <v>44308.203836289176</v>
      </c>
    </row>
    <row r="17453" spans="1:5" ht="14.25" customHeight="1" x14ac:dyDescent="0.3">
      <c r="A17453">
        <v>55559</v>
      </c>
      <c r="B17453" s="2">
        <v>44324.657954692557</v>
      </c>
      <c r="C17453">
        <v>168250</v>
      </c>
      <c r="D17453">
        <v>33076</v>
      </c>
      <c r="E17453" s="2">
        <v>44300.147901566954</v>
      </c>
    </row>
    <row r="17454" spans="1:5" ht="14.25" customHeight="1" x14ac:dyDescent="0.3">
      <c r="A17454">
        <v>55564</v>
      </c>
      <c r="B17454" s="2">
        <v>44324.6583592233</v>
      </c>
      <c r="C17454">
        <v>43617</v>
      </c>
      <c r="D17454">
        <v>291304</v>
      </c>
      <c r="E17454" s="2">
        <v>44286.058606232196</v>
      </c>
    </row>
    <row r="17455" spans="1:5" ht="14.25" customHeight="1" x14ac:dyDescent="0.3">
      <c r="A17455">
        <v>55567</v>
      </c>
      <c r="B17455" s="2">
        <v>44324.6583592233</v>
      </c>
      <c r="C17455">
        <v>260180</v>
      </c>
      <c r="D17455">
        <v>397390</v>
      </c>
      <c r="E17455" s="2">
        <v>44309.770894836176</v>
      </c>
    </row>
    <row r="17456" spans="1:5" ht="14.25" customHeight="1" x14ac:dyDescent="0.3">
      <c r="A17456">
        <v>55569</v>
      </c>
      <c r="B17456" s="2">
        <v>44324.658680990018</v>
      </c>
      <c r="C17456">
        <v>12615</v>
      </c>
      <c r="D17456">
        <v>43623</v>
      </c>
      <c r="E17456" s="2">
        <v>44313.965824252133</v>
      </c>
    </row>
    <row r="17457" spans="1:5" ht="14.25" customHeight="1" x14ac:dyDescent="0.3">
      <c r="A17457">
        <v>55574</v>
      </c>
      <c r="B17457" s="2">
        <v>44324.660512100592</v>
      </c>
      <c r="C17457">
        <v>116084</v>
      </c>
      <c r="D17457">
        <v>158978</v>
      </c>
      <c r="E17457" s="2">
        <v>44302.455903169517</v>
      </c>
    </row>
    <row r="17458" spans="1:5" ht="14.25" customHeight="1" x14ac:dyDescent="0.3">
      <c r="A17458">
        <v>55576</v>
      </c>
      <c r="B17458" s="2">
        <v>44324.662809061483</v>
      </c>
      <c r="C17458">
        <v>343691</v>
      </c>
      <c r="D17458">
        <v>37644</v>
      </c>
      <c r="E17458" s="2">
        <v>44322.61193301282</v>
      </c>
    </row>
    <row r="17459" spans="1:5" ht="14.25" customHeight="1" x14ac:dyDescent="0.3">
      <c r="A17459">
        <v>55579</v>
      </c>
      <c r="B17459" s="2">
        <v>44324.663213592234</v>
      </c>
      <c r="C17459">
        <v>340670</v>
      </c>
      <c r="D17459">
        <v>201481</v>
      </c>
      <c r="E17459" s="2">
        <v>44301.607868839026</v>
      </c>
    </row>
    <row r="17460" spans="1:5" ht="14.25" customHeight="1" x14ac:dyDescent="0.3">
      <c r="A17460">
        <v>55580</v>
      </c>
      <c r="B17460" s="2">
        <v>44324.66402265372</v>
      </c>
      <c r="C17460">
        <v>287894</v>
      </c>
      <c r="D17460">
        <v>116857</v>
      </c>
      <c r="E17460" s="2">
        <v>44286.042762037039</v>
      </c>
    </row>
    <row r="17461" spans="1:5" ht="14.25" customHeight="1" x14ac:dyDescent="0.3">
      <c r="A17461">
        <v>55584</v>
      </c>
      <c r="B17461" s="2">
        <v>44324.6656407767</v>
      </c>
      <c r="C17461">
        <v>239381</v>
      </c>
      <c r="D17461">
        <v>78899</v>
      </c>
      <c r="E17461" s="2">
        <v>44313.072497329056</v>
      </c>
    </row>
    <row r="17462" spans="1:5" ht="14.25" customHeight="1" x14ac:dyDescent="0.3">
      <c r="A17462">
        <v>55585</v>
      </c>
      <c r="B17462" s="2">
        <v>44324.666449838187</v>
      </c>
      <c r="C17462">
        <v>251733</v>
      </c>
      <c r="D17462">
        <v>476808</v>
      </c>
      <c r="E17462" s="2">
        <v>44310.841056160971</v>
      </c>
    </row>
    <row r="17463" spans="1:5" ht="14.25" customHeight="1" x14ac:dyDescent="0.3">
      <c r="A17463">
        <v>55589</v>
      </c>
      <c r="B17463" s="2">
        <v>44324.666554765463</v>
      </c>
      <c r="C17463">
        <v>12099</v>
      </c>
      <c r="D17463">
        <v>130005</v>
      </c>
      <c r="E17463" s="2">
        <v>44315.315592948718</v>
      </c>
    </row>
    <row r="17464" spans="1:5" ht="14.25" customHeight="1" x14ac:dyDescent="0.3">
      <c r="A17464">
        <v>55591</v>
      </c>
      <c r="B17464" s="2">
        <v>44324.66685436893</v>
      </c>
      <c r="C17464">
        <v>205090</v>
      </c>
      <c r="D17464">
        <v>359047</v>
      </c>
      <c r="E17464" s="2">
        <v>44315.446134152422</v>
      </c>
    </row>
    <row r="17465" spans="1:5" ht="14.25" customHeight="1" x14ac:dyDescent="0.3">
      <c r="A17465">
        <v>55595</v>
      </c>
      <c r="B17465" s="2">
        <v>44324.667000000001</v>
      </c>
      <c r="C17465">
        <v>268492</v>
      </c>
      <c r="D17465">
        <v>250679</v>
      </c>
      <c r="E17465" s="2">
        <v>44310.170160612535</v>
      </c>
    </row>
    <row r="17466" spans="1:5" ht="14.25" customHeight="1" x14ac:dyDescent="0.3">
      <c r="A17466">
        <v>55596</v>
      </c>
      <c r="B17466" s="2">
        <v>44324.667663430417</v>
      </c>
      <c r="C17466">
        <v>287596</v>
      </c>
      <c r="D17466">
        <v>158978</v>
      </c>
      <c r="E17466" s="2">
        <v>44317.189820726497</v>
      </c>
    </row>
    <row r="17467" spans="1:5" ht="14.25" customHeight="1" x14ac:dyDescent="0.3">
      <c r="A17467">
        <v>55599</v>
      </c>
      <c r="B17467" s="2">
        <v>44324.667683950312</v>
      </c>
      <c r="C17467">
        <v>207090</v>
      </c>
      <c r="D17467">
        <v>470762</v>
      </c>
      <c r="E17467" s="2">
        <v>44323.666508262111</v>
      </c>
    </row>
    <row r="17468" spans="1:5" ht="14.25" customHeight="1" x14ac:dyDescent="0.3">
      <c r="A17468">
        <v>55600</v>
      </c>
      <c r="B17468" s="2">
        <v>44324.668067961167</v>
      </c>
      <c r="C17468">
        <v>184291</v>
      </c>
      <c r="D17468">
        <v>182191</v>
      </c>
      <c r="E17468" s="2">
        <v>44310.568760398863</v>
      </c>
    </row>
    <row r="17469" spans="1:5" ht="14.25" customHeight="1" x14ac:dyDescent="0.3">
      <c r="A17469">
        <v>55604</v>
      </c>
      <c r="B17469" s="2">
        <v>44324.668472491911</v>
      </c>
      <c r="C17469">
        <v>88378</v>
      </c>
      <c r="D17469">
        <v>55961</v>
      </c>
      <c r="E17469" s="2">
        <v>44312.52289946581</v>
      </c>
    </row>
    <row r="17470" spans="1:5" ht="14.25" customHeight="1" x14ac:dyDescent="0.3">
      <c r="A17470">
        <v>55608</v>
      </c>
      <c r="B17470" s="2">
        <v>44324.669281553397</v>
      </c>
      <c r="C17470">
        <v>51359</v>
      </c>
      <c r="D17470">
        <v>118549</v>
      </c>
      <c r="E17470" s="2">
        <v>44307.38436264245</v>
      </c>
    </row>
    <row r="17471" spans="1:5" ht="14.25" customHeight="1" x14ac:dyDescent="0.3">
      <c r="A17471">
        <v>55611</v>
      </c>
      <c r="B17471" s="2">
        <v>44324.66968608414</v>
      </c>
      <c r="C17471">
        <v>218109</v>
      </c>
      <c r="D17471">
        <v>88863</v>
      </c>
      <c r="E17471" s="2">
        <v>44290.182738390307</v>
      </c>
    </row>
    <row r="17472" spans="1:5" ht="14.25" customHeight="1" x14ac:dyDescent="0.3">
      <c r="A17472">
        <v>55614</v>
      </c>
      <c r="B17472" s="2">
        <v>44324.670495145634</v>
      </c>
      <c r="C17472">
        <v>22573</v>
      </c>
      <c r="D17472">
        <v>362157</v>
      </c>
      <c r="E17472" s="2">
        <v>44307.869625641026</v>
      </c>
    </row>
    <row r="17473" spans="1:5" ht="14.25" customHeight="1" x14ac:dyDescent="0.3">
      <c r="A17473">
        <v>55619</v>
      </c>
      <c r="B17473" s="2">
        <v>44324.670495145634</v>
      </c>
      <c r="C17473">
        <v>181809</v>
      </c>
      <c r="D17473">
        <v>230507</v>
      </c>
      <c r="E17473" s="2">
        <v>44313.076685826214</v>
      </c>
    </row>
    <row r="17474" spans="1:5" ht="14.25" customHeight="1" x14ac:dyDescent="0.3">
      <c r="A17474">
        <v>55623</v>
      </c>
      <c r="B17474" s="2">
        <v>44324.671163060397</v>
      </c>
      <c r="C17474">
        <v>149915</v>
      </c>
      <c r="D17474">
        <v>158978</v>
      </c>
      <c r="E17474" s="2">
        <v>44304.515113568377</v>
      </c>
    </row>
    <row r="17475" spans="1:5" ht="14.25" customHeight="1" x14ac:dyDescent="0.3">
      <c r="A17475">
        <v>55627</v>
      </c>
      <c r="B17475" s="2">
        <v>44324.671304207121</v>
      </c>
      <c r="C17475">
        <v>31439</v>
      </c>
      <c r="D17475">
        <v>183290</v>
      </c>
      <c r="E17475" s="2">
        <v>44310.75690758547</v>
      </c>
    </row>
    <row r="17476" spans="1:5" ht="14.25" customHeight="1" x14ac:dyDescent="0.3">
      <c r="A17476">
        <v>55631</v>
      </c>
      <c r="B17476" s="2">
        <v>44324.67251779935</v>
      </c>
      <c r="C17476">
        <v>159559</v>
      </c>
      <c r="D17476">
        <v>230507</v>
      </c>
      <c r="E17476" s="2">
        <v>44315.465435541308</v>
      </c>
    </row>
    <row r="17477" spans="1:5" ht="14.25" customHeight="1" x14ac:dyDescent="0.3">
      <c r="A17477">
        <v>55633</v>
      </c>
      <c r="B17477" s="2">
        <v>44324.67251779935</v>
      </c>
      <c r="C17477">
        <v>169844</v>
      </c>
      <c r="D17477">
        <v>312954</v>
      </c>
      <c r="E17477" s="2">
        <v>44310.264899038462</v>
      </c>
    </row>
    <row r="17478" spans="1:5" ht="14.25" customHeight="1" x14ac:dyDescent="0.3">
      <c r="A17478">
        <v>55634</v>
      </c>
      <c r="B17478" s="2">
        <v>44324.673731391587</v>
      </c>
      <c r="C17478">
        <v>85396</v>
      </c>
      <c r="D17478">
        <v>471403</v>
      </c>
      <c r="E17478" s="2">
        <v>44302.488832158124</v>
      </c>
    </row>
    <row r="17479" spans="1:5" ht="14.25" customHeight="1" x14ac:dyDescent="0.3">
      <c r="A17479">
        <v>55638</v>
      </c>
      <c r="B17479" s="2">
        <v>44324.673731391587</v>
      </c>
      <c r="C17479">
        <v>238366</v>
      </c>
      <c r="D17479">
        <v>230507</v>
      </c>
      <c r="E17479" s="2">
        <v>44312.910668839031</v>
      </c>
    </row>
    <row r="17480" spans="1:5" ht="14.25" customHeight="1" x14ac:dyDescent="0.3">
      <c r="A17480">
        <v>55642</v>
      </c>
      <c r="B17480" s="2">
        <v>44324.673879207738</v>
      </c>
      <c r="C17480">
        <v>62601</v>
      </c>
      <c r="D17480">
        <v>387595</v>
      </c>
      <c r="E17480" s="2">
        <v>44290.545515420228</v>
      </c>
    </row>
    <row r="17481" spans="1:5" ht="14.25" customHeight="1" x14ac:dyDescent="0.3">
      <c r="A17481">
        <v>55644</v>
      </c>
      <c r="B17481" s="2">
        <v>44324.674184392832</v>
      </c>
      <c r="C17481">
        <v>87427</v>
      </c>
      <c r="D17481">
        <v>473327</v>
      </c>
      <c r="E17481" s="2">
        <v>44295.741583262105</v>
      </c>
    </row>
    <row r="17482" spans="1:5" ht="14.25" customHeight="1" x14ac:dyDescent="0.3">
      <c r="A17482">
        <v>55646</v>
      </c>
      <c r="B17482" s="2">
        <v>44324.676967637541</v>
      </c>
      <c r="C17482">
        <v>111546</v>
      </c>
      <c r="D17482">
        <v>258251</v>
      </c>
      <c r="E17482" s="2">
        <v>44311.394151780631</v>
      </c>
    </row>
    <row r="17483" spans="1:5" ht="14.25" customHeight="1" x14ac:dyDescent="0.3">
      <c r="A17483">
        <v>55647</v>
      </c>
      <c r="B17483" s="2">
        <v>44324.676967637541</v>
      </c>
      <c r="C17483">
        <v>160904</v>
      </c>
      <c r="D17483">
        <v>376706</v>
      </c>
      <c r="E17483" s="2">
        <v>44308.897129095443</v>
      </c>
    </row>
    <row r="17484" spans="1:5" ht="14.25" customHeight="1" x14ac:dyDescent="0.3">
      <c r="A17484">
        <v>55648</v>
      </c>
      <c r="B17484" s="2">
        <v>44324.677000000003</v>
      </c>
      <c r="C17484">
        <v>304028</v>
      </c>
      <c r="D17484">
        <v>49074</v>
      </c>
      <c r="E17484" s="2">
        <v>44314.398853846156</v>
      </c>
    </row>
    <row r="17485" spans="1:5" ht="14.25" customHeight="1" x14ac:dyDescent="0.3">
      <c r="A17485">
        <v>55650</v>
      </c>
      <c r="B17485" s="2">
        <v>44324.678990291257</v>
      </c>
      <c r="C17485">
        <v>96942</v>
      </c>
      <c r="D17485">
        <v>285680</v>
      </c>
      <c r="E17485" s="2">
        <v>44323.213777670935</v>
      </c>
    </row>
    <row r="17486" spans="1:5" ht="14.25" customHeight="1" x14ac:dyDescent="0.3">
      <c r="A17486">
        <v>55655</v>
      </c>
      <c r="B17486" s="2">
        <v>44324.679799352751</v>
      </c>
      <c r="C17486">
        <v>111640</v>
      </c>
      <c r="D17486">
        <v>294248</v>
      </c>
      <c r="E17486" s="2">
        <v>44306.82876011396</v>
      </c>
    </row>
    <row r="17487" spans="1:5" ht="14.25" customHeight="1" x14ac:dyDescent="0.3">
      <c r="A17487">
        <v>55656</v>
      </c>
      <c r="B17487" s="2">
        <v>44324.682882168032</v>
      </c>
      <c r="C17487">
        <v>124016</v>
      </c>
      <c r="D17487">
        <v>472712</v>
      </c>
      <c r="E17487" s="2">
        <v>44306.025987678062</v>
      </c>
    </row>
    <row r="17488" spans="1:5" ht="14.25" customHeight="1" x14ac:dyDescent="0.3">
      <c r="A17488">
        <v>55658</v>
      </c>
      <c r="B17488" s="2">
        <v>44324.685058252428</v>
      </c>
      <c r="C17488">
        <v>18475</v>
      </c>
      <c r="D17488">
        <v>297015</v>
      </c>
      <c r="E17488" s="2">
        <v>44309.380768482908</v>
      </c>
    </row>
    <row r="17489" spans="1:5" ht="14.25" customHeight="1" x14ac:dyDescent="0.3">
      <c r="A17489">
        <v>55659</v>
      </c>
      <c r="B17489" s="2">
        <v>44324.685462783171</v>
      </c>
      <c r="C17489">
        <v>159317</v>
      </c>
      <c r="D17489">
        <v>330333</v>
      </c>
      <c r="E17489" s="2">
        <v>44286.582008938749</v>
      </c>
    </row>
    <row r="17490" spans="1:5" ht="14.25" customHeight="1" x14ac:dyDescent="0.3">
      <c r="A17490">
        <v>55664</v>
      </c>
      <c r="B17490" s="2">
        <v>44324.685659352399</v>
      </c>
      <c r="C17490">
        <v>209781</v>
      </c>
      <c r="D17490">
        <v>242428</v>
      </c>
      <c r="E17490" s="2">
        <v>44297.277287606834</v>
      </c>
    </row>
    <row r="17491" spans="1:5" ht="14.25" customHeight="1" x14ac:dyDescent="0.3">
      <c r="A17491">
        <v>55667</v>
      </c>
      <c r="B17491" s="2">
        <v>44324.688699029124</v>
      </c>
      <c r="C17491">
        <v>14197</v>
      </c>
      <c r="D17491">
        <v>158978</v>
      </c>
      <c r="E17491" s="2">
        <v>44314.405562642452</v>
      </c>
    </row>
    <row r="17492" spans="1:5" ht="14.25" customHeight="1" x14ac:dyDescent="0.3">
      <c r="A17492">
        <v>55668</v>
      </c>
      <c r="B17492" s="2">
        <v>44324.689260536514</v>
      </c>
      <c r="C17492">
        <v>188039</v>
      </c>
      <c r="D17492">
        <v>441559</v>
      </c>
      <c r="E17492" s="2">
        <v>44323.737296474363</v>
      </c>
    </row>
    <row r="17493" spans="1:5" ht="14.25" customHeight="1" x14ac:dyDescent="0.3">
      <c r="A17493">
        <v>55673</v>
      </c>
      <c r="B17493" s="2">
        <v>44324.689687795646</v>
      </c>
      <c r="C17493">
        <v>167215</v>
      </c>
      <c r="D17493">
        <v>401945</v>
      </c>
      <c r="E17493" s="2">
        <v>44309.320659686608</v>
      </c>
    </row>
    <row r="17494" spans="1:5" ht="14.25" customHeight="1" x14ac:dyDescent="0.3">
      <c r="A17494">
        <v>55677</v>
      </c>
      <c r="B17494" s="2">
        <v>44324.690721682848</v>
      </c>
      <c r="C17494">
        <v>253787</v>
      </c>
      <c r="D17494">
        <v>145779</v>
      </c>
      <c r="E17494" s="2">
        <v>44286.11618792735</v>
      </c>
    </row>
    <row r="17495" spans="1:5" ht="14.25" customHeight="1" x14ac:dyDescent="0.3">
      <c r="A17495">
        <v>55682</v>
      </c>
      <c r="B17495" s="2">
        <v>44324.691335795156</v>
      </c>
      <c r="C17495">
        <v>74288</v>
      </c>
      <c r="D17495">
        <v>226824</v>
      </c>
      <c r="E17495" s="2">
        <v>44296.613328632477</v>
      </c>
    </row>
    <row r="17496" spans="1:5" ht="14.25" customHeight="1" x14ac:dyDescent="0.3">
      <c r="A17496">
        <v>55687</v>
      </c>
      <c r="B17496" s="2">
        <v>44324.691530744341</v>
      </c>
      <c r="C17496">
        <v>298052</v>
      </c>
      <c r="D17496">
        <v>472712</v>
      </c>
      <c r="E17496" s="2">
        <v>44323.180823326213</v>
      </c>
    </row>
    <row r="17497" spans="1:5" ht="14.25" customHeight="1" x14ac:dyDescent="0.3">
      <c r="A17497">
        <v>55691</v>
      </c>
      <c r="B17497" s="2">
        <v>44324.691935275077</v>
      </c>
      <c r="C17497">
        <v>158057</v>
      </c>
      <c r="D17497">
        <v>347008</v>
      </c>
      <c r="E17497" s="2">
        <v>44307.508206944447</v>
      </c>
    </row>
    <row r="17498" spans="1:5" ht="14.25" customHeight="1" x14ac:dyDescent="0.3">
      <c r="A17498">
        <v>55695</v>
      </c>
      <c r="B17498" s="2">
        <v>44324.692744336571</v>
      </c>
      <c r="C17498">
        <v>30291</v>
      </c>
      <c r="D17498">
        <v>183290</v>
      </c>
      <c r="E17498" s="2">
        <v>44286.298417806269</v>
      </c>
    </row>
    <row r="17499" spans="1:5" ht="14.25" customHeight="1" x14ac:dyDescent="0.3">
      <c r="A17499">
        <v>55699</v>
      </c>
      <c r="B17499" s="2">
        <v>44324.693148867314</v>
      </c>
      <c r="C17499">
        <v>268456</v>
      </c>
      <c r="D17499">
        <v>250679</v>
      </c>
      <c r="E17499" s="2">
        <v>44310.740971438747</v>
      </c>
    </row>
    <row r="17500" spans="1:5" ht="14.25" customHeight="1" x14ac:dyDescent="0.3">
      <c r="A17500">
        <v>55704</v>
      </c>
      <c r="B17500" s="2">
        <v>44324.69426557207</v>
      </c>
      <c r="C17500">
        <v>256312</v>
      </c>
      <c r="D17500">
        <v>96983</v>
      </c>
      <c r="E17500" s="2">
        <v>44308.171960078347</v>
      </c>
    </row>
    <row r="17501" spans="1:5" ht="14.25" customHeight="1" x14ac:dyDescent="0.3">
      <c r="A17501">
        <v>55706</v>
      </c>
      <c r="B17501" s="2">
        <v>44324.694766990295</v>
      </c>
      <c r="C17501">
        <v>7912</v>
      </c>
      <c r="D17501">
        <v>373415</v>
      </c>
      <c r="E17501" s="2">
        <v>44294.510183689461</v>
      </c>
    </row>
    <row r="17502" spans="1:5" ht="14.25" customHeight="1" x14ac:dyDescent="0.3">
      <c r="A17502">
        <v>55711</v>
      </c>
      <c r="B17502" s="2">
        <v>44324.694766990295</v>
      </c>
      <c r="C17502">
        <v>190273</v>
      </c>
      <c r="D17502">
        <v>230507</v>
      </c>
      <c r="E17502" s="2">
        <v>44323.758491595436</v>
      </c>
    </row>
    <row r="17503" spans="1:5" ht="14.25" customHeight="1" x14ac:dyDescent="0.3">
      <c r="A17503">
        <v>55715</v>
      </c>
      <c r="B17503" s="2">
        <v>44324.694766990295</v>
      </c>
      <c r="C17503">
        <v>209681</v>
      </c>
      <c r="D17503">
        <v>122902</v>
      </c>
      <c r="E17503" s="2">
        <v>44315.663047364673</v>
      </c>
    </row>
    <row r="17504" spans="1:5" ht="14.25" customHeight="1" x14ac:dyDescent="0.3">
      <c r="A17504">
        <v>55720</v>
      </c>
      <c r="B17504" s="2">
        <v>44324.69594409009</v>
      </c>
      <c r="C17504">
        <v>294953</v>
      </c>
      <c r="D17504">
        <v>154256</v>
      </c>
      <c r="E17504" s="2">
        <v>44308.335930306268</v>
      </c>
    </row>
    <row r="17505" spans="1:5" ht="14.25" customHeight="1" x14ac:dyDescent="0.3">
      <c r="A17505">
        <v>55725</v>
      </c>
      <c r="B17505" s="2">
        <v>44324.696385113268</v>
      </c>
      <c r="C17505">
        <v>21025</v>
      </c>
      <c r="D17505">
        <v>180863</v>
      </c>
      <c r="E17505" s="2">
        <v>44301.686423326217</v>
      </c>
    </row>
    <row r="17506" spans="1:5" ht="14.25" customHeight="1" x14ac:dyDescent="0.3">
      <c r="A17506">
        <v>55727</v>
      </c>
      <c r="B17506" s="2">
        <v>44324.696385113268</v>
      </c>
      <c r="C17506">
        <v>346873</v>
      </c>
      <c r="D17506">
        <v>336965</v>
      </c>
      <c r="E17506" s="2">
        <v>44309.669595512823</v>
      </c>
    </row>
    <row r="17507" spans="1:5" ht="14.25" customHeight="1" x14ac:dyDescent="0.3">
      <c r="A17507">
        <v>55731</v>
      </c>
      <c r="B17507" s="2">
        <v>44324.697194174754</v>
      </c>
      <c r="C17507">
        <v>144952</v>
      </c>
      <c r="D17507">
        <v>308796</v>
      </c>
      <c r="E17507" s="2">
        <v>44294.858407336178</v>
      </c>
    </row>
    <row r="17508" spans="1:5" ht="14.25" customHeight="1" x14ac:dyDescent="0.3">
      <c r="A17508">
        <v>55732</v>
      </c>
      <c r="B17508" s="2">
        <v>44324.697598705505</v>
      </c>
      <c r="C17508">
        <v>112214</v>
      </c>
      <c r="D17508">
        <v>4316</v>
      </c>
      <c r="E17508" s="2">
        <v>44312.909945940177</v>
      </c>
    </row>
    <row r="17509" spans="1:5" ht="14.25" customHeight="1" x14ac:dyDescent="0.3">
      <c r="A17509">
        <v>55737</v>
      </c>
      <c r="B17509" s="2">
        <v>44324.69872127445</v>
      </c>
      <c r="C17509">
        <v>11352</v>
      </c>
      <c r="D17509">
        <v>230507</v>
      </c>
      <c r="E17509" s="2">
        <v>44309.383479594013</v>
      </c>
    </row>
    <row r="17510" spans="1:5" ht="14.25" customHeight="1" x14ac:dyDescent="0.3">
      <c r="A17510">
        <v>55739</v>
      </c>
      <c r="B17510" s="2">
        <v>44324.698812297735</v>
      </c>
      <c r="C17510">
        <v>16907</v>
      </c>
      <c r="D17510">
        <v>21407</v>
      </c>
      <c r="E17510" s="2">
        <v>44318.865655021364</v>
      </c>
    </row>
    <row r="17511" spans="1:5" ht="14.25" customHeight="1" x14ac:dyDescent="0.3">
      <c r="A17511">
        <v>55744</v>
      </c>
      <c r="B17511" s="2">
        <v>44324.700025889964</v>
      </c>
      <c r="C17511">
        <v>133368</v>
      </c>
      <c r="D17511">
        <v>146737</v>
      </c>
      <c r="E17511" s="2">
        <v>44307.882763853275</v>
      </c>
    </row>
    <row r="17512" spans="1:5" ht="14.25" customHeight="1" x14ac:dyDescent="0.3">
      <c r="A17512">
        <v>55749</v>
      </c>
      <c r="B17512" s="2">
        <v>44324.701239482201</v>
      </c>
      <c r="C17512">
        <v>307860</v>
      </c>
      <c r="D17512">
        <v>160597</v>
      </c>
      <c r="E17512" s="2">
        <v>44305.557225356119</v>
      </c>
    </row>
    <row r="17513" spans="1:5" ht="14.25" customHeight="1" x14ac:dyDescent="0.3">
      <c r="A17513">
        <v>55751</v>
      </c>
      <c r="B17513" s="2">
        <v>44324.702453074431</v>
      </c>
      <c r="C17513">
        <v>249647</v>
      </c>
      <c r="D17513">
        <v>417253</v>
      </c>
      <c r="E17513" s="2">
        <v>44309.319728668088</v>
      </c>
    </row>
    <row r="17514" spans="1:5" ht="14.25" customHeight="1" x14ac:dyDescent="0.3">
      <c r="A17514">
        <v>55755</v>
      </c>
      <c r="B17514" s="2">
        <v>44324.703024384289</v>
      </c>
      <c r="C17514">
        <v>176361</v>
      </c>
      <c r="D17514">
        <v>37644</v>
      </c>
      <c r="E17514" s="2">
        <v>44295.524157549859</v>
      </c>
    </row>
    <row r="17515" spans="1:5" ht="14.25" customHeight="1" x14ac:dyDescent="0.3">
      <c r="A17515">
        <v>55759</v>
      </c>
      <c r="B17515" s="2">
        <v>44324.704475728155</v>
      </c>
      <c r="C17515">
        <v>15479</v>
      </c>
      <c r="D17515">
        <v>42705</v>
      </c>
      <c r="E17515" s="2">
        <v>44311.877596225066</v>
      </c>
    </row>
    <row r="17516" spans="1:5" ht="14.25" customHeight="1" x14ac:dyDescent="0.3">
      <c r="A17516">
        <v>55763</v>
      </c>
      <c r="B17516" s="2">
        <v>44324.704475728155</v>
      </c>
      <c r="C17516">
        <v>264902</v>
      </c>
      <c r="D17516">
        <v>154815</v>
      </c>
      <c r="E17516" s="2">
        <v>44310.413051780626</v>
      </c>
    </row>
    <row r="17517" spans="1:5" ht="14.25" customHeight="1" x14ac:dyDescent="0.3">
      <c r="A17517">
        <v>55767</v>
      </c>
      <c r="B17517" s="2">
        <v>44324.704475728155</v>
      </c>
      <c r="C17517">
        <v>326784</v>
      </c>
      <c r="D17517">
        <v>81226</v>
      </c>
      <c r="E17517" s="2">
        <v>44301.307649643873</v>
      </c>
    </row>
    <row r="17518" spans="1:5" ht="14.25" customHeight="1" x14ac:dyDescent="0.3">
      <c r="A17518">
        <v>55769</v>
      </c>
      <c r="B17518" s="2">
        <v>44324.707307443365</v>
      </c>
      <c r="C17518">
        <v>135315</v>
      </c>
      <c r="D17518">
        <v>268989</v>
      </c>
      <c r="E17518" s="2">
        <v>44320.590142913105</v>
      </c>
    </row>
    <row r="17519" spans="1:5" ht="14.25" customHeight="1" x14ac:dyDescent="0.3">
      <c r="A17519">
        <v>55774</v>
      </c>
      <c r="B17519" s="2">
        <v>44324.707711974115</v>
      </c>
      <c r="C17519">
        <v>293064</v>
      </c>
      <c r="D17519">
        <v>411922</v>
      </c>
      <c r="E17519" s="2">
        <v>44315.75708187322</v>
      </c>
    </row>
    <row r="17520" spans="1:5" ht="14.25" customHeight="1" x14ac:dyDescent="0.3">
      <c r="A17520">
        <v>55776</v>
      </c>
      <c r="B17520" s="2">
        <v>44324.707754753261</v>
      </c>
      <c r="C17520">
        <v>85851</v>
      </c>
      <c r="D17520">
        <v>118549</v>
      </c>
      <c r="E17520" s="2">
        <v>44312.646743660975</v>
      </c>
    </row>
    <row r="17521" spans="1:5" ht="14.25" customHeight="1" x14ac:dyDescent="0.3">
      <c r="A17521">
        <v>55777</v>
      </c>
      <c r="B17521" s="2">
        <v>44324.708487197488</v>
      </c>
      <c r="C17521">
        <v>215468</v>
      </c>
      <c r="D17521">
        <v>471403</v>
      </c>
      <c r="E17521" s="2">
        <v>44317.842323789177</v>
      </c>
    </row>
    <row r="17522" spans="1:5" ht="14.25" customHeight="1" x14ac:dyDescent="0.3">
      <c r="A17522">
        <v>55778</v>
      </c>
      <c r="B17522" s="2">
        <v>44324.709734627831</v>
      </c>
      <c r="C17522">
        <v>133994</v>
      </c>
      <c r="D17522">
        <v>439981</v>
      </c>
      <c r="E17522" s="2">
        <v>44292.508517806273</v>
      </c>
    </row>
    <row r="17523" spans="1:5" ht="14.25" customHeight="1" x14ac:dyDescent="0.3">
      <c r="A17523">
        <v>55782</v>
      </c>
      <c r="B17523" s="2">
        <v>44324.709734627831</v>
      </c>
      <c r="C17523">
        <v>240396</v>
      </c>
      <c r="D17523">
        <v>96704</v>
      </c>
      <c r="E17523" s="2">
        <v>44308.541790420226</v>
      </c>
    </row>
    <row r="17524" spans="1:5" ht="14.25" customHeight="1" x14ac:dyDescent="0.3">
      <c r="A17524">
        <v>55784</v>
      </c>
      <c r="B17524" s="2">
        <v>44324.709830011903</v>
      </c>
      <c r="C17524">
        <v>196958</v>
      </c>
      <c r="D17524">
        <v>51162</v>
      </c>
      <c r="E17524" s="2">
        <v>44323.515580235049</v>
      </c>
    </row>
    <row r="17525" spans="1:5" ht="14.25" customHeight="1" x14ac:dyDescent="0.3">
      <c r="A17525">
        <v>55789</v>
      </c>
      <c r="B17525" s="2">
        <v>44324.710948220061</v>
      </c>
      <c r="C17525">
        <v>8791</v>
      </c>
      <c r="D17525">
        <v>347393</v>
      </c>
      <c r="E17525" s="2">
        <v>44314.313494658127</v>
      </c>
    </row>
    <row r="17526" spans="1:5" ht="14.25" customHeight="1" x14ac:dyDescent="0.3">
      <c r="A17526">
        <v>55794</v>
      </c>
      <c r="B17526" s="2">
        <v>44324.711757281555</v>
      </c>
      <c r="C17526">
        <v>330194</v>
      </c>
      <c r="D17526">
        <v>250679</v>
      </c>
      <c r="E17526" s="2">
        <v>44309.851132086893</v>
      </c>
    </row>
    <row r="17527" spans="1:5" ht="14.25" customHeight="1" x14ac:dyDescent="0.3">
      <c r="A17527">
        <v>55796</v>
      </c>
      <c r="B17527" s="2">
        <v>44324.712970873785</v>
      </c>
      <c r="C17527">
        <v>145305</v>
      </c>
      <c r="D17527">
        <v>326295</v>
      </c>
      <c r="E17527" s="2">
        <v>44314.201584615381</v>
      </c>
    </row>
    <row r="17528" spans="1:5" ht="14.25" customHeight="1" x14ac:dyDescent="0.3">
      <c r="A17528">
        <v>55798</v>
      </c>
      <c r="B17528" s="2">
        <v>44324.712970873785</v>
      </c>
      <c r="C17528">
        <v>247188</v>
      </c>
      <c r="D17528">
        <v>182984</v>
      </c>
      <c r="E17528" s="2">
        <v>44310.537070762104</v>
      </c>
    </row>
    <row r="17529" spans="1:5" ht="14.25" customHeight="1" x14ac:dyDescent="0.3">
      <c r="A17529">
        <v>55800</v>
      </c>
      <c r="B17529" s="2">
        <v>44324.713375404528</v>
      </c>
      <c r="C17529">
        <v>166763</v>
      </c>
      <c r="D17529">
        <v>123413</v>
      </c>
      <c r="E17529" s="2">
        <v>44309.120540170938</v>
      </c>
    </row>
    <row r="17530" spans="1:5" ht="14.25" customHeight="1" x14ac:dyDescent="0.3">
      <c r="A17530">
        <v>55801</v>
      </c>
      <c r="B17530" s="2">
        <v>44324.713779935279</v>
      </c>
      <c r="C17530">
        <v>68428</v>
      </c>
      <c r="D17530">
        <v>327968</v>
      </c>
      <c r="E17530" s="2">
        <v>44296.200596723647</v>
      </c>
    </row>
    <row r="17531" spans="1:5" ht="14.25" customHeight="1" x14ac:dyDescent="0.3">
      <c r="A17531">
        <v>55806</v>
      </c>
      <c r="B17531" s="2">
        <v>44324.714184466022</v>
      </c>
      <c r="C17531">
        <v>257107</v>
      </c>
      <c r="D17531">
        <v>351192</v>
      </c>
      <c r="E17531" s="2">
        <v>44314.077774180914</v>
      </c>
    </row>
    <row r="17532" spans="1:5" ht="14.25" customHeight="1" x14ac:dyDescent="0.3">
      <c r="A17532">
        <v>55811</v>
      </c>
      <c r="B17532" s="2">
        <v>44324.714588996758</v>
      </c>
      <c r="C17532">
        <v>16266</v>
      </c>
      <c r="D17532">
        <v>122902</v>
      </c>
      <c r="E17532" s="2">
        <v>44286.061518945862</v>
      </c>
    </row>
    <row r="17533" spans="1:5" ht="14.25" customHeight="1" x14ac:dyDescent="0.3">
      <c r="A17533">
        <v>55812</v>
      </c>
      <c r="B17533" s="2">
        <v>44324.714588996758</v>
      </c>
      <c r="C17533">
        <v>159540</v>
      </c>
      <c r="D17533">
        <v>262099</v>
      </c>
      <c r="E17533" s="2">
        <v>44285.793338141026</v>
      </c>
    </row>
    <row r="17534" spans="1:5" ht="14.25" customHeight="1" x14ac:dyDescent="0.3">
      <c r="A17534">
        <v>55813</v>
      </c>
      <c r="B17534" s="2">
        <v>44324.715802589002</v>
      </c>
      <c r="C17534">
        <v>7981</v>
      </c>
      <c r="D17534">
        <v>2004</v>
      </c>
      <c r="E17534" s="2">
        <v>44289.153120334762</v>
      </c>
    </row>
    <row r="17535" spans="1:5" ht="14.25" customHeight="1" x14ac:dyDescent="0.3">
      <c r="A17535">
        <v>55814</v>
      </c>
      <c r="B17535" s="2">
        <v>44324.715802589002</v>
      </c>
      <c r="C17535">
        <v>252365</v>
      </c>
      <c r="D17535">
        <v>198050</v>
      </c>
      <c r="E17535" s="2">
        <v>44308.402840170944</v>
      </c>
    </row>
    <row r="17536" spans="1:5" ht="14.25" customHeight="1" x14ac:dyDescent="0.3">
      <c r="A17536">
        <v>55819</v>
      </c>
      <c r="B17536" s="2">
        <v>44324.715811639762</v>
      </c>
      <c r="C17536">
        <v>221792</v>
      </c>
      <c r="D17536">
        <v>347008</v>
      </c>
      <c r="E17536" s="2">
        <v>44313.508432086892</v>
      </c>
    </row>
    <row r="17537" spans="1:5" ht="14.25" customHeight="1" x14ac:dyDescent="0.3">
      <c r="A17537">
        <v>55821</v>
      </c>
      <c r="B17537" s="2">
        <v>44324.716207119738</v>
      </c>
      <c r="C17537">
        <v>30863</v>
      </c>
      <c r="D17537">
        <v>112504</v>
      </c>
      <c r="E17537" s="2">
        <v>44307.687157086897</v>
      </c>
    </row>
    <row r="17538" spans="1:5" ht="14.25" customHeight="1" x14ac:dyDescent="0.3">
      <c r="A17538">
        <v>55824</v>
      </c>
      <c r="B17538" s="2">
        <v>44324.717333333334</v>
      </c>
      <c r="C17538">
        <v>258634</v>
      </c>
      <c r="D17538">
        <v>250679</v>
      </c>
      <c r="E17538" s="2">
        <v>44311.166280519945</v>
      </c>
    </row>
    <row r="17539" spans="1:5" ht="14.25" customHeight="1" x14ac:dyDescent="0.3">
      <c r="A17539">
        <v>55825</v>
      </c>
      <c r="B17539" s="2">
        <v>44324.717420711975</v>
      </c>
      <c r="C17539">
        <v>35961</v>
      </c>
      <c r="D17539">
        <v>249070</v>
      </c>
      <c r="E17539" s="2">
        <v>44293.960399002848</v>
      </c>
    </row>
    <row r="17540" spans="1:5" ht="14.25" customHeight="1" x14ac:dyDescent="0.3">
      <c r="A17540">
        <v>55829</v>
      </c>
      <c r="B17540" s="2">
        <v>44324.717420711975</v>
      </c>
      <c r="C17540">
        <v>176270</v>
      </c>
      <c r="D17540">
        <v>40892</v>
      </c>
      <c r="E17540" s="2">
        <v>44290.839004950147</v>
      </c>
    </row>
    <row r="17541" spans="1:5" ht="14.25" customHeight="1" x14ac:dyDescent="0.3">
      <c r="A17541">
        <v>55834</v>
      </c>
      <c r="B17541" s="2">
        <v>44324.717420711975</v>
      </c>
      <c r="C17541">
        <v>192442</v>
      </c>
      <c r="D17541">
        <v>43842</v>
      </c>
      <c r="E17541" s="2">
        <v>44310.583090491455</v>
      </c>
    </row>
    <row r="17542" spans="1:5" ht="14.25" customHeight="1" x14ac:dyDescent="0.3">
      <c r="A17542">
        <v>55839</v>
      </c>
      <c r="B17542" s="2">
        <v>44324.71758171331</v>
      </c>
      <c r="C17542">
        <v>98463</v>
      </c>
      <c r="D17542">
        <v>411922</v>
      </c>
      <c r="E17542" s="2">
        <v>44308.840020762109</v>
      </c>
    </row>
    <row r="17543" spans="1:5" ht="14.25" customHeight="1" x14ac:dyDescent="0.3">
      <c r="A17543">
        <v>55840</v>
      </c>
      <c r="B17543" s="2">
        <v>44324.718634304212</v>
      </c>
      <c r="C17543">
        <v>243406</v>
      </c>
      <c r="D17543">
        <v>141139</v>
      </c>
      <c r="E17543" s="2">
        <v>44304.174113319088</v>
      </c>
    </row>
    <row r="17544" spans="1:5" ht="14.25" customHeight="1" x14ac:dyDescent="0.3">
      <c r="A17544">
        <v>55844</v>
      </c>
      <c r="B17544" s="2">
        <v>44324.719038834955</v>
      </c>
      <c r="C17544">
        <v>131007</v>
      </c>
      <c r="D17544">
        <v>250679</v>
      </c>
      <c r="E17544" s="2">
        <v>44309.739287464385</v>
      </c>
    </row>
    <row r="17545" spans="1:5" ht="14.25" customHeight="1" x14ac:dyDescent="0.3">
      <c r="A17545">
        <v>55849</v>
      </c>
      <c r="B17545" s="2">
        <v>44324.719847896442</v>
      </c>
      <c r="C17545">
        <v>171580</v>
      </c>
      <c r="D17545">
        <v>59172</v>
      </c>
      <c r="E17545" s="2">
        <v>44313.124786289176</v>
      </c>
    </row>
    <row r="17546" spans="1:5" ht="14.25" customHeight="1" x14ac:dyDescent="0.3">
      <c r="A17546">
        <v>55853</v>
      </c>
      <c r="B17546" s="2">
        <v>44324.719847896442</v>
      </c>
      <c r="C17546">
        <v>222538</v>
      </c>
      <c r="D17546">
        <v>387595</v>
      </c>
      <c r="E17546" s="2">
        <v>44323.796672613964</v>
      </c>
    </row>
    <row r="17547" spans="1:5" ht="14.25" customHeight="1" x14ac:dyDescent="0.3">
      <c r="A17547">
        <v>55858</v>
      </c>
      <c r="B17547" s="2">
        <v>44324.720252427185</v>
      </c>
      <c r="C17547">
        <v>75332</v>
      </c>
      <c r="D17547">
        <v>180863</v>
      </c>
      <c r="E17547" s="2">
        <v>44308.946245227919</v>
      </c>
    </row>
    <row r="17548" spans="1:5" ht="14.25" customHeight="1" x14ac:dyDescent="0.3">
      <c r="A17548">
        <v>55859</v>
      </c>
      <c r="B17548" s="2">
        <v>44324.720252427185</v>
      </c>
      <c r="C17548">
        <v>232121</v>
      </c>
      <c r="D17548">
        <v>347060</v>
      </c>
      <c r="E17548" s="2">
        <v>44313.490126282049</v>
      </c>
    </row>
    <row r="17549" spans="1:5" ht="14.25" customHeight="1" x14ac:dyDescent="0.3">
      <c r="A17549">
        <v>55861</v>
      </c>
      <c r="B17549" s="2">
        <v>44324.720252427185</v>
      </c>
      <c r="C17549">
        <v>296886</v>
      </c>
      <c r="D17549">
        <v>21760</v>
      </c>
      <c r="E17549" s="2">
        <v>44323.982246937325</v>
      </c>
    </row>
    <row r="17550" spans="1:5" ht="14.25" customHeight="1" x14ac:dyDescent="0.3">
      <c r="A17550">
        <v>55863</v>
      </c>
      <c r="B17550" s="2">
        <v>44324.720656957928</v>
      </c>
      <c r="C17550">
        <v>91697</v>
      </c>
      <c r="D17550">
        <v>344776</v>
      </c>
      <c r="E17550" s="2">
        <v>44288.308513390308</v>
      </c>
    </row>
    <row r="17551" spans="1:5" ht="14.25" customHeight="1" x14ac:dyDescent="0.3">
      <c r="A17551">
        <v>55864</v>
      </c>
      <c r="B17551" s="2">
        <v>44324.720755638293</v>
      </c>
      <c r="C17551">
        <v>192710</v>
      </c>
      <c r="D17551">
        <v>441908</v>
      </c>
      <c r="E17551" s="2">
        <v>44316.26698411681</v>
      </c>
    </row>
    <row r="17552" spans="1:5" ht="14.25" customHeight="1" x14ac:dyDescent="0.3">
      <c r="A17552">
        <v>55865</v>
      </c>
      <c r="B17552" s="2">
        <v>44324.721061488672</v>
      </c>
      <c r="C17552">
        <v>270559</v>
      </c>
      <c r="D17552">
        <v>241927</v>
      </c>
      <c r="E17552" s="2">
        <v>44306.268189316237</v>
      </c>
    </row>
    <row r="17553" spans="1:5" ht="14.25" customHeight="1" x14ac:dyDescent="0.3">
      <c r="A17553">
        <v>55868</v>
      </c>
      <c r="B17553" s="2">
        <v>44324.721061488672</v>
      </c>
      <c r="C17553">
        <v>288397</v>
      </c>
      <c r="D17553">
        <v>154228</v>
      </c>
      <c r="E17553" s="2">
        <v>44310.372043198004</v>
      </c>
    </row>
    <row r="17554" spans="1:5" ht="14.25" customHeight="1" x14ac:dyDescent="0.3">
      <c r="A17554">
        <v>55871</v>
      </c>
      <c r="B17554" s="2">
        <v>44324.722275080909</v>
      </c>
      <c r="C17554">
        <v>57566</v>
      </c>
      <c r="D17554">
        <v>87238</v>
      </c>
      <c r="E17554" s="2">
        <v>44311.824284864677</v>
      </c>
    </row>
    <row r="17555" spans="1:5" ht="14.25" customHeight="1" x14ac:dyDescent="0.3">
      <c r="A17555">
        <v>55873</v>
      </c>
      <c r="B17555" s="2">
        <v>44324.722666666661</v>
      </c>
      <c r="C17555">
        <v>80686</v>
      </c>
      <c r="D17555">
        <v>21760</v>
      </c>
      <c r="E17555" s="2">
        <v>44318.489446688036</v>
      </c>
    </row>
    <row r="17556" spans="1:5" ht="14.25" customHeight="1" x14ac:dyDescent="0.3">
      <c r="A17556">
        <v>55874</v>
      </c>
      <c r="B17556" s="2">
        <v>44324.723488673138</v>
      </c>
      <c r="C17556">
        <v>68115</v>
      </c>
      <c r="D17556">
        <v>473233</v>
      </c>
      <c r="E17556" s="2">
        <v>44309.839172400287</v>
      </c>
    </row>
    <row r="17557" spans="1:5" ht="14.25" customHeight="1" x14ac:dyDescent="0.3">
      <c r="A17557">
        <v>55879</v>
      </c>
      <c r="B17557" s="2">
        <v>44324.723488673138</v>
      </c>
      <c r="C17557">
        <v>144836</v>
      </c>
      <c r="D17557">
        <v>476070</v>
      </c>
      <c r="E17557" s="2">
        <v>44292.927895548433</v>
      </c>
    </row>
    <row r="17558" spans="1:5" ht="14.25" customHeight="1" x14ac:dyDescent="0.3">
      <c r="A17558">
        <v>55882</v>
      </c>
      <c r="B17558" s="2">
        <v>44324.724702265376</v>
      </c>
      <c r="C17558">
        <v>147744</v>
      </c>
      <c r="D17558">
        <v>347008</v>
      </c>
      <c r="E17558" s="2">
        <v>44313.434010327634</v>
      </c>
    </row>
    <row r="17559" spans="1:5" ht="14.25" customHeight="1" x14ac:dyDescent="0.3">
      <c r="A17559">
        <v>55884</v>
      </c>
      <c r="B17559" s="2">
        <v>44324.724702265376</v>
      </c>
      <c r="C17559">
        <v>211915</v>
      </c>
      <c r="D17559">
        <v>250679</v>
      </c>
      <c r="E17559" s="2">
        <v>44309.661092556984</v>
      </c>
    </row>
    <row r="17560" spans="1:5" ht="14.25" customHeight="1" x14ac:dyDescent="0.3">
      <c r="A17560">
        <v>55888</v>
      </c>
      <c r="B17560" s="2">
        <v>44324.724702265376</v>
      </c>
      <c r="C17560">
        <v>301898</v>
      </c>
      <c r="D17560">
        <v>433247</v>
      </c>
      <c r="E17560" s="2">
        <v>44297.307205626785</v>
      </c>
    </row>
    <row r="17561" spans="1:5" ht="14.25" customHeight="1" x14ac:dyDescent="0.3">
      <c r="A17561">
        <v>55891</v>
      </c>
      <c r="B17561" s="2">
        <v>44324.724784081547</v>
      </c>
      <c r="C17561">
        <v>146722</v>
      </c>
      <c r="D17561">
        <v>97867</v>
      </c>
      <c r="E17561" s="2">
        <v>44315.275998326215</v>
      </c>
    </row>
    <row r="17562" spans="1:5" ht="14.25" customHeight="1" x14ac:dyDescent="0.3">
      <c r="A17562">
        <v>55892</v>
      </c>
      <c r="B17562" s="2">
        <v>44324.725511326862</v>
      </c>
      <c r="C17562">
        <v>90614</v>
      </c>
      <c r="D17562">
        <v>266557</v>
      </c>
      <c r="E17562" s="2">
        <v>44309.783412891738</v>
      </c>
    </row>
    <row r="17563" spans="1:5" ht="14.25" customHeight="1" x14ac:dyDescent="0.3">
      <c r="A17563">
        <v>55897</v>
      </c>
      <c r="B17563" s="2">
        <v>44324.726999999999</v>
      </c>
      <c r="C17563">
        <v>75278</v>
      </c>
      <c r="D17563">
        <v>158978</v>
      </c>
      <c r="E17563" s="2">
        <v>44309.503249216526</v>
      </c>
    </row>
    <row r="17564" spans="1:5" ht="14.25" customHeight="1" x14ac:dyDescent="0.3">
      <c r="A17564">
        <v>55899</v>
      </c>
      <c r="B17564" s="2">
        <v>44324.727129449842</v>
      </c>
      <c r="C17564">
        <v>125842</v>
      </c>
      <c r="D17564">
        <v>439981</v>
      </c>
      <c r="E17564" s="2">
        <v>44309.316733760679</v>
      </c>
    </row>
    <row r="17565" spans="1:5" ht="14.25" customHeight="1" x14ac:dyDescent="0.3">
      <c r="A17565">
        <v>55904</v>
      </c>
      <c r="B17565" s="2">
        <v>44324.727533980578</v>
      </c>
      <c r="C17565">
        <v>35539</v>
      </c>
      <c r="D17565">
        <v>336965</v>
      </c>
      <c r="E17565" s="2">
        <v>44309.302850427346</v>
      </c>
    </row>
    <row r="17566" spans="1:5" ht="14.25" customHeight="1" x14ac:dyDescent="0.3">
      <c r="A17566">
        <v>55906</v>
      </c>
      <c r="B17566" s="2">
        <v>44324.728747572815</v>
      </c>
      <c r="C17566">
        <v>44350</v>
      </c>
      <c r="D17566">
        <v>154256</v>
      </c>
      <c r="E17566" s="2">
        <v>44314.339556410254</v>
      </c>
    </row>
    <row r="17567" spans="1:5" ht="14.25" customHeight="1" x14ac:dyDescent="0.3">
      <c r="A17567">
        <v>55911</v>
      </c>
      <c r="B17567" s="2">
        <v>44324.729152103559</v>
      </c>
      <c r="C17567">
        <v>101164</v>
      </c>
      <c r="D17567">
        <v>66215</v>
      </c>
      <c r="E17567" s="2">
        <v>44311.195907834757</v>
      </c>
    </row>
    <row r="17568" spans="1:5" ht="14.25" customHeight="1" x14ac:dyDescent="0.3">
      <c r="A17568">
        <v>55912</v>
      </c>
      <c r="B17568" s="2">
        <v>44324.729556634302</v>
      </c>
      <c r="C17568">
        <v>160374</v>
      </c>
      <c r="D17568">
        <v>118549</v>
      </c>
      <c r="E17568" s="2">
        <v>44301.652376745013</v>
      </c>
    </row>
    <row r="17569" spans="1:5" ht="14.25" customHeight="1" x14ac:dyDescent="0.3">
      <c r="A17569">
        <v>55916</v>
      </c>
      <c r="B17569" s="2">
        <v>44324.730365695796</v>
      </c>
      <c r="C17569">
        <v>80869</v>
      </c>
      <c r="D17569">
        <v>175663</v>
      </c>
      <c r="E17569" s="2">
        <v>44312.586595049863</v>
      </c>
    </row>
    <row r="17570" spans="1:5" ht="14.25" customHeight="1" x14ac:dyDescent="0.3">
      <c r="A17570">
        <v>55919</v>
      </c>
      <c r="B17570" s="2">
        <v>44324.730430005795</v>
      </c>
      <c r="C17570">
        <v>333027</v>
      </c>
      <c r="D17570">
        <v>351192</v>
      </c>
      <c r="E17570" s="2">
        <v>44305.648198896008</v>
      </c>
    </row>
    <row r="17571" spans="1:5" ht="14.25" customHeight="1" x14ac:dyDescent="0.3">
      <c r="A17571">
        <v>55923</v>
      </c>
      <c r="B17571" s="2">
        <v>44324.731528672142</v>
      </c>
      <c r="C17571">
        <v>344827</v>
      </c>
      <c r="D17571">
        <v>42705</v>
      </c>
      <c r="E17571" s="2">
        <v>44302.729882799147</v>
      </c>
    </row>
    <row r="17572" spans="1:5" ht="14.25" customHeight="1" x14ac:dyDescent="0.3">
      <c r="A17572">
        <v>55926</v>
      </c>
      <c r="B17572" s="2">
        <v>44324.731983818776</v>
      </c>
      <c r="C17572">
        <v>9853</v>
      </c>
      <c r="D17572">
        <v>198146</v>
      </c>
      <c r="E17572" s="2">
        <v>44323.562933012821</v>
      </c>
    </row>
    <row r="17573" spans="1:5" ht="14.25" customHeight="1" x14ac:dyDescent="0.3">
      <c r="A17573">
        <v>55930</v>
      </c>
      <c r="B17573" s="2">
        <v>44324.731983818776</v>
      </c>
      <c r="C17573">
        <v>315503</v>
      </c>
      <c r="D17573">
        <v>112334</v>
      </c>
      <c r="E17573" s="2">
        <v>44299.605458725069</v>
      </c>
    </row>
    <row r="17574" spans="1:5" ht="14.25" customHeight="1" x14ac:dyDescent="0.3">
      <c r="A17574">
        <v>55931</v>
      </c>
      <c r="B17574" s="2">
        <v>44324.732388349512</v>
      </c>
      <c r="C17574">
        <v>245317</v>
      </c>
      <c r="D17574">
        <v>21407</v>
      </c>
      <c r="E17574" s="2">
        <v>44310.137161538456</v>
      </c>
    </row>
    <row r="17575" spans="1:5" ht="14.25" customHeight="1" x14ac:dyDescent="0.3">
      <c r="A17575">
        <v>55932</v>
      </c>
      <c r="B17575" s="2">
        <v>44324.732792880262</v>
      </c>
      <c r="C17575">
        <v>328470</v>
      </c>
      <c r="D17575">
        <v>158978</v>
      </c>
      <c r="E17575" s="2">
        <v>44312.580007086901</v>
      </c>
    </row>
    <row r="17576" spans="1:5" ht="14.25" customHeight="1" x14ac:dyDescent="0.3">
      <c r="A17576">
        <v>55937</v>
      </c>
      <c r="B17576" s="2">
        <v>44324.733146153143</v>
      </c>
      <c r="C17576">
        <v>330708</v>
      </c>
      <c r="D17576">
        <v>411922</v>
      </c>
      <c r="E17576" s="2">
        <v>44309.469019373217</v>
      </c>
    </row>
    <row r="17577" spans="1:5" ht="14.25" customHeight="1" x14ac:dyDescent="0.3">
      <c r="A17577">
        <v>55938</v>
      </c>
      <c r="B17577" s="2">
        <v>44324.733197411006</v>
      </c>
      <c r="C17577">
        <v>235052</v>
      </c>
      <c r="D17577">
        <v>182191</v>
      </c>
      <c r="E17577" s="2">
        <v>44308.60708329772</v>
      </c>
    </row>
    <row r="17578" spans="1:5" ht="14.25" customHeight="1" x14ac:dyDescent="0.3">
      <c r="A17578">
        <v>55939</v>
      </c>
      <c r="B17578" s="2">
        <v>44324.734006472492</v>
      </c>
      <c r="C17578">
        <v>133330</v>
      </c>
      <c r="D17578">
        <v>304722</v>
      </c>
      <c r="E17578" s="2">
        <v>44313.241798967239</v>
      </c>
    </row>
    <row r="17579" spans="1:5" ht="14.25" customHeight="1" x14ac:dyDescent="0.3">
      <c r="A17579">
        <v>55941</v>
      </c>
      <c r="B17579" s="2">
        <v>44324.735220064729</v>
      </c>
      <c r="C17579">
        <v>307221</v>
      </c>
      <c r="D17579">
        <v>145946</v>
      </c>
      <c r="E17579" s="2">
        <v>44298.556063176642</v>
      </c>
    </row>
    <row r="17580" spans="1:5" ht="14.25" customHeight="1" x14ac:dyDescent="0.3">
      <c r="A17580">
        <v>55944</v>
      </c>
      <c r="B17580" s="2">
        <v>44324.736838187702</v>
      </c>
      <c r="C17580">
        <v>305402</v>
      </c>
      <c r="D17580">
        <v>411922</v>
      </c>
      <c r="E17580" s="2">
        <v>44316.300165705128</v>
      </c>
    </row>
    <row r="17581" spans="1:5" ht="14.25" customHeight="1" x14ac:dyDescent="0.3">
      <c r="A17581">
        <v>55946</v>
      </c>
      <c r="B17581" s="2">
        <v>44324.737242718445</v>
      </c>
      <c r="C17581">
        <v>266054</v>
      </c>
      <c r="D17581">
        <v>180017</v>
      </c>
      <c r="E17581" s="2">
        <v>44302.757117272078</v>
      </c>
    </row>
    <row r="17582" spans="1:5" ht="14.25" customHeight="1" x14ac:dyDescent="0.3">
      <c r="A17582">
        <v>55949</v>
      </c>
      <c r="B17582" s="2">
        <v>44324.737647249189</v>
      </c>
      <c r="C17582">
        <v>71667</v>
      </c>
      <c r="D17582">
        <v>230507</v>
      </c>
      <c r="E17582" s="2">
        <v>44302.276103846154</v>
      </c>
    </row>
    <row r="17583" spans="1:5" ht="14.25" customHeight="1" x14ac:dyDescent="0.3">
      <c r="A17583">
        <v>55953</v>
      </c>
      <c r="B17583" s="2">
        <v>44324.737647249189</v>
      </c>
      <c r="C17583">
        <v>329787</v>
      </c>
      <c r="D17583">
        <v>192331</v>
      </c>
      <c r="E17583" s="2">
        <v>44311.850077029914</v>
      </c>
    </row>
    <row r="17584" spans="1:5" ht="14.25" customHeight="1" x14ac:dyDescent="0.3">
      <c r="A17584">
        <v>55958</v>
      </c>
      <c r="B17584" s="2">
        <v>44324.738456310683</v>
      </c>
      <c r="C17584">
        <v>136135</v>
      </c>
      <c r="D17584">
        <v>118549</v>
      </c>
      <c r="E17584" s="2">
        <v>44308.537584864673</v>
      </c>
    </row>
    <row r="17585" spans="1:5" ht="14.25" customHeight="1" x14ac:dyDescent="0.3">
      <c r="A17585">
        <v>55963</v>
      </c>
      <c r="B17585" s="2">
        <v>44324.740074433663</v>
      </c>
      <c r="C17585">
        <v>74593</v>
      </c>
      <c r="D17585">
        <v>230507</v>
      </c>
      <c r="E17585" s="2">
        <v>44311.155938995733</v>
      </c>
    </row>
    <row r="17586" spans="1:5" ht="14.25" customHeight="1" x14ac:dyDescent="0.3">
      <c r="A17586">
        <v>55968</v>
      </c>
      <c r="B17586" s="2">
        <v>44324.740074433663</v>
      </c>
      <c r="C17586">
        <v>166086</v>
      </c>
      <c r="D17586">
        <v>58674</v>
      </c>
      <c r="E17586" s="2">
        <v>44312.596544871798</v>
      </c>
    </row>
    <row r="17587" spans="1:5" ht="14.25" customHeight="1" x14ac:dyDescent="0.3">
      <c r="A17587">
        <v>55971</v>
      </c>
      <c r="B17587" s="2">
        <v>44324.740074433663</v>
      </c>
      <c r="C17587">
        <v>189976</v>
      </c>
      <c r="D17587">
        <v>158978</v>
      </c>
      <c r="E17587" s="2">
        <v>44308.021494551285</v>
      </c>
    </row>
    <row r="17588" spans="1:5" ht="14.25" customHeight="1" x14ac:dyDescent="0.3">
      <c r="A17588">
        <v>55976</v>
      </c>
      <c r="B17588" s="2">
        <v>44324.740074433663</v>
      </c>
      <c r="C17588">
        <v>347184</v>
      </c>
      <c r="D17588">
        <v>351192</v>
      </c>
      <c r="E17588" s="2">
        <v>44298.177008974366</v>
      </c>
    </row>
    <row r="17589" spans="1:5" ht="14.25" customHeight="1" x14ac:dyDescent="0.3">
      <c r="A17589">
        <v>55979</v>
      </c>
      <c r="B17589" s="2">
        <v>44324.740684224984</v>
      </c>
      <c r="C17589">
        <v>294568</v>
      </c>
      <c r="D17589">
        <v>29544</v>
      </c>
      <c r="E17589" s="2">
        <v>44308.922205733623</v>
      </c>
    </row>
    <row r="17590" spans="1:5" ht="14.25" customHeight="1" x14ac:dyDescent="0.3">
      <c r="A17590">
        <v>55981</v>
      </c>
      <c r="B17590" s="2">
        <v>44324.741691335796</v>
      </c>
      <c r="C17590">
        <v>81305</v>
      </c>
      <c r="D17590">
        <v>5151</v>
      </c>
      <c r="E17590" s="2">
        <v>44315.154414316232</v>
      </c>
    </row>
    <row r="17591" spans="1:5" ht="14.25" customHeight="1" x14ac:dyDescent="0.3">
      <c r="A17591">
        <v>55986</v>
      </c>
      <c r="B17591" s="2">
        <v>44324.742097087379</v>
      </c>
      <c r="C17591">
        <v>97218</v>
      </c>
      <c r="D17591">
        <v>405774</v>
      </c>
      <c r="E17591" s="2">
        <v>44300.664994622508</v>
      </c>
    </row>
    <row r="17592" spans="1:5" ht="14.25" customHeight="1" x14ac:dyDescent="0.3">
      <c r="A17592">
        <v>55990</v>
      </c>
      <c r="B17592" s="2">
        <v>44324.742097087379</v>
      </c>
      <c r="C17592">
        <v>195137</v>
      </c>
      <c r="D17592">
        <v>19124</v>
      </c>
      <c r="E17592" s="2">
        <v>44315.147384686614</v>
      </c>
    </row>
    <row r="17593" spans="1:5" ht="14.25" customHeight="1" x14ac:dyDescent="0.3">
      <c r="A17593">
        <v>55992</v>
      </c>
      <c r="B17593" s="2">
        <v>44324.742097087379</v>
      </c>
      <c r="C17593">
        <v>197553</v>
      </c>
      <c r="D17593">
        <v>154256</v>
      </c>
      <c r="E17593" s="2">
        <v>44313.375514031344</v>
      </c>
    </row>
    <row r="17594" spans="1:5" ht="14.25" customHeight="1" x14ac:dyDescent="0.3">
      <c r="A17594">
        <v>55996</v>
      </c>
      <c r="B17594" s="2">
        <v>44324.743333333339</v>
      </c>
      <c r="C17594">
        <v>263947</v>
      </c>
      <c r="D17594">
        <v>398564</v>
      </c>
      <c r="E17594" s="2">
        <v>44312.111457585474</v>
      </c>
    </row>
    <row r="17595" spans="1:5" ht="14.25" customHeight="1" x14ac:dyDescent="0.3">
      <c r="A17595">
        <v>56000</v>
      </c>
      <c r="B17595" s="2">
        <v>44324.743333333339</v>
      </c>
      <c r="C17595">
        <v>286860</v>
      </c>
      <c r="D17595">
        <v>267896</v>
      </c>
      <c r="E17595" s="2">
        <v>44317.34357749288</v>
      </c>
    </row>
    <row r="17596" spans="1:5" ht="14.25" customHeight="1" x14ac:dyDescent="0.3">
      <c r="A17596">
        <v>56002</v>
      </c>
      <c r="B17596" s="2">
        <v>44324.744119741103</v>
      </c>
      <c r="C17596">
        <v>58111</v>
      </c>
      <c r="D17596">
        <v>230507</v>
      </c>
      <c r="E17596" s="2">
        <v>44307.670199928769</v>
      </c>
    </row>
    <row r="17597" spans="1:5" ht="14.25" customHeight="1" x14ac:dyDescent="0.3">
      <c r="A17597">
        <v>56006</v>
      </c>
      <c r="B17597" s="2">
        <v>44324.745333333332</v>
      </c>
      <c r="C17597">
        <v>318760</v>
      </c>
      <c r="D17597">
        <v>470762</v>
      </c>
      <c r="E17597" s="2">
        <v>44312.906864779201</v>
      </c>
    </row>
    <row r="17598" spans="1:5" ht="14.25" customHeight="1" x14ac:dyDescent="0.3">
      <c r="A17598">
        <v>56009</v>
      </c>
      <c r="B17598" s="2">
        <v>44324.746546925569</v>
      </c>
      <c r="C17598">
        <v>77293</v>
      </c>
      <c r="D17598">
        <v>75080</v>
      </c>
      <c r="E17598" s="2">
        <v>44310.268985790601</v>
      </c>
    </row>
    <row r="17599" spans="1:5" ht="14.25" customHeight="1" x14ac:dyDescent="0.3">
      <c r="A17599">
        <v>56014</v>
      </c>
      <c r="B17599" s="2">
        <v>44324.74816504855</v>
      </c>
      <c r="C17599">
        <v>37526</v>
      </c>
      <c r="D17599">
        <v>250679</v>
      </c>
      <c r="E17599" s="2">
        <v>44310.969172400284</v>
      </c>
    </row>
    <row r="17600" spans="1:5" ht="14.25" customHeight="1" x14ac:dyDescent="0.3">
      <c r="A17600">
        <v>56019</v>
      </c>
      <c r="B17600" s="2">
        <v>44324.749783171523</v>
      </c>
      <c r="C17600">
        <v>253279</v>
      </c>
      <c r="D17600">
        <v>436070</v>
      </c>
      <c r="E17600" s="2">
        <v>44298.660854095448</v>
      </c>
    </row>
    <row r="17601" spans="1:5" ht="14.25" customHeight="1" x14ac:dyDescent="0.3">
      <c r="A17601">
        <v>56023</v>
      </c>
      <c r="B17601" s="2">
        <v>44324.750996763752</v>
      </c>
      <c r="C17601">
        <v>112508</v>
      </c>
      <c r="D17601">
        <v>153893</v>
      </c>
      <c r="E17601" s="2">
        <v>44318.208585363245</v>
      </c>
    </row>
    <row r="17602" spans="1:5" ht="14.25" customHeight="1" x14ac:dyDescent="0.3">
      <c r="A17602">
        <v>56024</v>
      </c>
      <c r="B17602" s="2">
        <v>44324.752614886733</v>
      </c>
      <c r="C17602">
        <v>308472</v>
      </c>
      <c r="D17602">
        <v>88863</v>
      </c>
      <c r="E17602" s="2">
        <v>44324.277377279199</v>
      </c>
    </row>
    <row r="17603" spans="1:5" ht="14.25" customHeight="1" x14ac:dyDescent="0.3">
      <c r="A17603">
        <v>56029</v>
      </c>
      <c r="B17603" s="2">
        <v>44324.75292214728</v>
      </c>
      <c r="C17603">
        <v>325961</v>
      </c>
      <c r="D17603">
        <v>250679</v>
      </c>
      <c r="E17603" s="2">
        <v>44307.339641346152</v>
      </c>
    </row>
    <row r="17604" spans="1:5" ht="14.25" customHeight="1" x14ac:dyDescent="0.3">
      <c r="A17604">
        <v>56032</v>
      </c>
      <c r="B17604" s="2">
        <v>44324.753019417476</v>
      </c>
      <c r="C17604">
        <v>9436</v>
      </c>
      <c r="D17604">
        <v>347008</v>
      </c>
      <c r="E17604" s="2">
        <v>44318.646800391733</v>
      </c>
    </row>
    <row r="17605" spans="1:5" ht="14.25" customHeight="1" x14ac:dyDescent="0.3">
      <c r="A17605">
        <v>56034</v>
      </c>
      <c r="B17605" s="2">
        <v>44324.753019417476</v>
      </c>
      <c r="C17605">
        <v>313130</v>
      </c>
      <c r="D17605">
        <v>21760</v>
      </c>
      <c r="E17605" s="2">
        <v>44320.700661574068</v>
      </c>
    </row>
    <row r="17606" spans="1:5" ht="14.25" customHeight="1" x14ac:dyDescent="0.3">
      <c r="A17606">
        <v>56036</v>
      </c>
      <c r="B17606" s="2">
        <v>44324.753423948219</v>
      </c>
      <c r="C17606">
        <v>294286</v>
      </c>
      <c r="D17606">
        <v>155428</v>
      </c>
      <c r="E17606" s="2">
        <v>44306.264268874642</v>
      </c>
    </row>
    <row r="17607" spans="1:5" ht="14.25" customHeight="1" x14ac:dyDescent="0.3">
      <c r="A17607">
        <v>56041</v>
      </c>
      <c r="B17607" s="2">
        <v>44324.753532517469</v>
      </c>
      <c r="C17607">
        <v>342900</v>
      </c>
      <c r="D17607">
        <v>317239</v>
      </c>
      <c r="E17607" s="2">
        <v>44321.535405021365</v>
      </c>
    </row>
    <row r="17608" spans="1:5" ht="14.25" customHeight="1" x14ac:dyDescent="0.3">
      <c r="A17608">
        <v>56046</v>
      </c>
      <c r="B17608" s="2">
        <v>44324.753828478963</v>
      </c>
      <c r="C17608">
        <v>281541</v>
      </c>
      <c r="D17608">
        <v>82901</v>
      </c>
      <c r="E17608" s="2">
        <v>44299.421737642449</v>
      </c>
    </row>
    <row r="17609" spans="1:5" ht="14.25" customHeight="1" x14ac:dyDescent="0.3">
      <c r="A17609">
        <v>56048</v>
      </c>
      <c r="B17609" s="2">
        <v>44324.753828478963</v>
      </c>
      <c r="C17609">
        <v>324574</v>
      </c>
      <c r="D17609">
        <v>230507</v>
      </c>
      <c r="E17609" s="2">
        <v>44312.99379223647</v>
      </c>
    </row>
    <row r="17610" spans="1:5" ht="14.25" customHeight="1" x14ac:dyDescent="0.3">
      <c r="A17610">
        <v>56050</v>
      </c>
      <c r="B17610" s="2">
        <v>44324.754356517231</v>
      </c>
      <c r="C17610">
        <v>56355</v>
      </c>
      <c r="D17610">
        <v>60239</v>
      </c>
      <c r="E17610" s="2">
        <v>44295.103370405981</v>
      </c>
    </row>
    <row r="17611" spans="1:5" ht="14.25" customHeight="1" x14ac:dyDescent="0.3">
      <c r="A17611">
        <v>56051</v>
      </c>
      <c r="B17611" s="2">
        <v>44324.754637540456</v>
      </c>
      <c r="C17611">
        <v>214970</v>
      </c>
      <c r="D17611">
        <v>345550</v>
      </c>
      <c r="E17611" s="2">
        <v>44311.154128917377</v>
      </c>
    </row>
    <row r="17612" spans="1:5" ht="14.25" customHeight="1" x14ac:dyDescent="0.3">
      <c r="A17612">
        <v>56056</v>
      </c>
      <c r="B17612" s="2">
        <v>44324.754637540456</v>
      </c>
      <c r="C17612">
        <v>241050</v>
      </c>
      <c r="D17612">
        <v>153893</v>
      </c>
      <c r="E17612" s="2">
        <v>44309.057774252135</v>
      </c>
    </row>
    <row r="17613" spans="1:5" ht="14.25" customHeight="1" x14ac:dyDescent="0.3">
      <c r="A17613">
        <v>56059</v>
      </c>
      <c r="B17613" s="2">
        <v>44324.755042071192</v>
      </c>
      <c r="C17613">
        <v>121171</v>
      </c>
      <c r="D17613">
        <v>21760</v>
      </c>
      <c r="E17613" s="2">
        <v>44285.807618198007</v>
      </c>
    </row>
    <row r="17614" spans="1:5" ht="14.25" customHeight="1" x14ac:dyDescent="0.3">
      <c r="A17614">
        <v>56061</v>
      </c>
      <c r="B17614" s="2">
        <v>44324.756255663429</v>
      </c>
      <c r="C17614">
        <v>121659</v>
      </c>
      <c r="D17614">
        <v>82901</v>
      </c>
      <c r="E17614" s="2">
        <v>44312.357834615381</v>
      </c>
    </row>
    <row r="17615" spans="1:5" ht="14.25" customHeight="1" x14ac:dyDescent="0.3">
      <c r="A17615">
        <v>56065</v>
      </c>
      <c r="B17615" s="2">
        <v>44324.756255663429</v>
      </c>
      <c r="C17615">
        <v>317508</v>
      </c>
      <c r="D17615">
        <v>215228</v>
      </c>
      <c r="E17615" s="2">
        <v>44309.01851499288</v>
      </c>
    </row>
    <row r="17616" spans="1:5" ht="14.25" customHeight="1" x14ac:dyDescent="0.3">
      <c r="A17616">
        <v>56068</v>
      </c>
      <c r="B17616" s="2">
        <v>44324.75787378641</v>
      </c>
      <c r="C17616">
        <v>57563</v>
      </c>
      <c r="D17616">
        <v>73106</v>
      </c>
      <c r="E17616" s="2">
        <v>44294.823114031344</v>
      </c>
    </row>
    <row r="17617" spans="1:5" ht="14.25" customHeight="1" x14ac:dyDescent="0.3">
      <c r="A17617">
        <v>56072</v>
      </c>
      <c r="B17617" s="2">
        <v>44324.75787378641</v>
      </c>
      <c r="C17617">
        <v>158966</v>
      </c>
      <c r="D17617">
        <v>396575</v>
      </c>
      <c r="E17617" s="2">
        <v>44307.894548326214</v>
      </c>
    </row>
    <row r="17618" spans="1:5" ht="14.25" customHeight="1" x14ac:dyDescent="0.3">
      <c r="A17618">
        <v>56074</v>
      </c>
      <c r="B17618" s="2">
        <v>44324.759087378639</v>
      </c>
      <c r="C17618">
        <v>6898</v>
      </c>
      <c r="D17618">
        <v>279844</v>
      </c>
      <c r="E17618" s="2">
        <v>44310.248749038459</v>
      </c>
    </row>
    <row r="17619" spans="1:5" ht="14.25" customHeight="1" x14ac:dyDescent="0.3">
      <c r="A17619">
        <v>56075</v>
      </c>
      <c r="B17619" s="2">
        <v>44324.759491909383</v>
      </c>
      <c r="C17619">
        <v>225646</v>
      </c>
      <c r="D17619">
        <v>68991</v>
      </c>
      <c r="E17619" s="2">
        <v>44308.152199038464</v>
      </c>
    </row>
    <row r="17620" spans="1:5" ht="14.25" customHeight="1" x14ac:dyDescent="0.3">
      <c r="A17620">
        <v>56077</v>
      </c>
      <c r="B17620" s="2">
        <v>44324.75949190939</v>
      </c>
      <c r="C17620">
        <v>93264</v>
      </c>
      <c r="D17620">
        <v>85026</v>
      </c>
      <c r="E17620" s="2">
        <v>44297.926668910251</v>
      </c>
    </row>
    <row r="17621" spans="1:5" ht="14.25" customHeight="1" x14ac:dyDescent="0.3">
      <c r="A17621">
        <v>56080</v>
      </c>
      <c r="B17621" s="2">
        <v>44324.76070550162</v>
      </c>
      <c r="C17621">
        <v>47845</v>
      </c>
      <c r="D17621">
        <v>342175</v>
      </c>
      <c r="E17621" s="2">
        <v>44316.233078133897</v>
      </c>
    </row>
    <row r="17622" spans="1:5" ht="14.25" customHeight="1" x14ac:dyDescent="0.3">
      <c r="A17622">
        <v>56083</v>
      </c>
      <c r="B17622" s="2">
        <v>44324.761110032363</v>
      </c>
      <c r="C17622">
        <v>229390</v>
      </c>
      <c r="D17622">
        <v>105716</v>
      </c>
      <c r="E17622" s="2">
        <v>44315.3599781339</v>
      </c>
    </row>
    <row r="17623" spans="1:5" ht="14.25" customHeight="1" x14ac:dyDescent="0.3">
      <c r="A17623">
        <v>56085</v>
      </c>
      <c r="B17623" s="2">
        <v>44324.763132686079</v>
      </c>
      <c r="C17623">
        <v>116306</v>
      </c>
      <c r="D17623">
        <v>398027</v>
      </c>
      <c r="E17623" s="2">
        <v>44309.174705982907</v>
      </c>
    </row>
    <row r="17624" spans="1:5" ht="14.25" customHeight="1" x14ac:dyDescent="0.3">
      <c r="A17624">
        <v>56090</v>
      </c>
      <c r="B17624" s="2">
        <v>44324.764122440261</v>
      </c>
      <c r="C17624">
        <v>295555</v>
      </c>
      <c r="D17624">
        <v>328843</v>
      </c>
      <c r="E17624" s="2">
        <v>44308.300369658129</v>
      </c>
    </row>
    <row r="17625" spans="1:5" ht="14.25" customHeight="1" x14ac:dyDescent="0.3">
      <c r="A17625">
        <v>56095</v>
      </c>
      <c r="B17625" s="2">
        <v>44324.764346278316</v>
      </c>
      <c r="C17625">
        <v>166043</v>
      </c>
      <c r="D17625">
        <v>230507</v>
      </c>
      <c r="E17625" s="2">
        <v>44304.59940733618</v>
      </c>
    </row>
    <row r="17626" spans="1:5" ht="14.25" customHeight="1" x14ac:dyDescent="0.3">
      <c r="A17626">
        <v>56100</v>
      </c>
      <c r="B17626" s="2">
        <v>44324.764750809059</v>
      </c>
      <c r="C17626">
        <v>243414</v>
      </c>
      <c r="D17626">
        <v>122982</v>
      </c>
      <c r="E17626" s="2">
        <v>44318.626424074078</v>
      </c>
    </row>
    <row r="17627" spans="1:5" ht="14.25" customHeight="1" x14ac:dyDescent="0.3">
      <c r="A17627">
        <v>56104</v>
      </c>
      <c r="B17627" s="2">
        <v>44324.767177993526</v>
      </c>
      <c r="C17627">
        <v>75030</v>
      </c>
      <c r="D17627">
        <v>411922</v>
      </c>
      <c r="E17627" s="2">
        <v>44323.332260541305</v>
      </c>
    </row>
    <row r="17628" spans="1:5" ht="14.25" customHeight="1" x14ac:dyDescent="0.3">
      <c r="A17628">
        <v>56109</v>
      </c>
      <c r="B17628" s="2">
        <v>44324.767582524277</v>
      </c>
      <c r="C17628">
        <v>205664</v>
      </c>
      <c r="D17628">
        <v>388677</v>
      </c>
      <c r="E17628" s="2">
        <v>44307.679931410254</v>
      </c>
    </row>
    <row r="17629" spans="1:5" ht="14.25" customHeight="1" x14ac:dyDescent="0.3">
      <c r="A17629">
        <v>56111</v>
      </c>
      <c r="B17629" s="2">
        <v>44324.767582524277</v>
      </c>
      <c r="C17629">
        <v>243633</v>
      </c>
      <c r="D17629">
        <v>357547</v>
      </c>
      <c r="E17629" s="2">
        <v>44294.779945762108</v>
      </c>
    </row>
    <row r="17630" spans="1:5" ht="14.25" customHeight="1" x14ac:dyDescent="0.3">
      <c r="A17630">
        <v>56112</v>
      </c>
      <c r="B17630" s="2">
        <v>44324.767987055013</v>
      </c>
      <c r="C17630">
        <v>80373</v>
      </c>
      <c r="D17630">
        <v>81735</v>
      </c>
      <c r="E17630" s="2">
        <v>44307.862141061254</v>
      </c>
    </row>
    <row r="17631" spans="1:5" ht="14.25" customHeight="1" x14ac:dyDescent="0.3">
      <c r="A17631">
        <v>56115</v>
      </c>
      <c r="B17631" s="2">
        <v>44324.769127475811</v>
      </c>
      <c r="C17631">
        <v>139330</v>
      </c>
      <c r="D17631">
        <v>10768</v>
      </c>
      <c r="E17631" s="2">
        <v>44294.44115153134</v>
      </c>
    </row>
    <row r="17632" spans="1:5" ht="14.25" customHeight="1" x14ac:dyDescent="0.3">
      <c r="A17632">
        <v>56118</v>
      </c>
      <c r="B17632" s="2">
        <v>44324.76920064725</v>
      </c>
      <c r="C17632">
        <v>213179</v>
      </c>
      <c r="D17632">
        <v>470762</v>
      </c>
      <c r="E17632" s="2">
        <v>44305.62470641025</v>
      </c>
    </row>
    <row r="17633" spans="1:5" ht="14.25" customHeight="1" x14ac:dyDescent="0.3">
      <c r="A17633">
        <v>56119</v>
      </c>
      <c r="B17633" s="2">
        <v>44324.77041423948</v>
      </c>
      <c r="C17633">
        <v>293553</v>
      </c>
      <c r="D17633">
        <v>38593</v>
      </c>
      <c r="E17633" s="2">
        <v>44299.419915883198</v>
      </c>
    </row>
    <row r="17634" spans="1:5" ht="14.25" customHeight="1" x14ac:dyDescent="0.3">
      <c r="A17634">
        <v>56121</v>
      </c>
      <c r="B17634" s="2">
        <v>44324.77081877023</v>
      </c>
      <c r="C17634">
        <v>31480</v>
      </c>
      <c r="D17634">
        <v>61408</v>
      </c>
      <c r="E17634" s="2">
        <v>44310.495122364671</v>
      </c>
    </row>
    <row r="17635" spans="1:5" ht="14.25" customHeight="1" x14ac:dyDescent="0.3">
      <c r="A17635">
        <v>56123</v>
      </c>
      <c r="B17635" s="2">
        <v>44324.77081877023</v>
      </c>
      <c r="C17635">
        <v>281235</v>
      </c>
      <c r="D17635">
        <v>100368</v>
      </c>
      <c r="E17635" s="2">
        <v>44315.509001282051</v>
      </c>
    </row>
    <row r="17636" spans="1:5" ht="14.25" customHeight="1" x14ac:dyDescent="0.3">
      <c r="A17636">
        <v>56128</v>
      </c>
      <c r="B17636" s="2">
        <v>44324.772436893203</v>
      </c>
      <c r="C17636">
        <v>215011</v>
      </c>
      <c r="D17636">
        <v>158978</v>
      </c>
      <c r="E17636" s="2">
        <v>44309.182778596863</v>
      </c>
    </row>
    <row r="17637" spans="1:5" ht="14.25" customHeight="1" x14ac:dyDescent="0.3">
      <c r="A17637">
        <v>56131</v>
      </c>
      <c r="B17637" s="2">
        <v>44324.77291177099</v>
      </c>
      <c r="C17637">
        <v>343302</v>
      </c>
      <c r="D17637">
        <v>411922</v>
      </c>
      <c r="E17637" s="2">
        <v>44320.218991631053</v>
      </c>
    </row>
    <row r="17638" spans="1:5" ht="14.25" customHeight="1" x14ac:dyDescent="0.3">
      <c r="A17638">
        <v>56132</v>
      </c>
      <c r="B17638" s="2">
        <v>44324.77324595469</v>
      </c>
      <c r="C17638">
        <v>255188</v>
      </c>
      <c r="D17638">
        <v>148630</v>
      </c>
      <c r="E17638" s="2">
        <v>44312.33620477208</v>
      </c>
    </row>
    <row r="17639" spans="1:5" ht="14.25" customHeight="1" x14ac:dyDescent="0.3">
      <c r="A17639">
        <v>56136</v>
      </c>
      <c r="B17639" s="2">
        <v>44324.77324595469</v>
      </c>
      <c r="C17639">
        <v>292072</v>
      </c>
      <c r="D17639">
        <v>532</v>
      </c>
      <c r="E17639" s="2">
        <v>44309.146628810544</v>
      </c>
    </row>
    <row r="17640" spans="1:5" ht="14.25" customHeight="1" x14ac:dyDescent="0.3">
      <c r="A17640">
        <v>56137</v>
      </c>
      <c r="B17640" s="2">
        <v>44324.773308511612</v>
      </c>
      <c r="C17640">
        <v>187417</v>
      </c>
      <c r="D17640">
        <v>105200</v>
      </c>
      <c r="E17640" s="2">
        <v>44308.020999679487</v>
      </c>
    </row>
    <row r="17641" spans="1:5" ht="14.25" customHeight="1" x14ac:dyDescent="0.3">
      <c r="A17641">
        <v>56139</v>
      </c>
      <c r="B17641" s="2">
        <v>44324.774055016183</v>
      </c>
      <c r="C17641">
        <v>233357</v>
      </c>
      <c r="D17641">
        <v>153893</v>
      </c>
      <c r="E17641" s="2">
        <v>44308.789860541307</v>
      </c>
    </row>
    <row r="17642" spans="1:5" ht="14.25" customHeight="1" x14ac:dyDescent="0.3">
      <c r="A17642">
        <v>56141</v>
      </c>
      <c r="B17642" s="2">
        <v>44324.775322733236</v>
      </c>
      <c r="C17642">
        <v>338678</v>
      </c>
      <c r="D17642">
        <v>250679</v>
      </c>
      <c r="E17642" s="2">
        <v>44313.969426566953</v>
      </c>
    </row>
    <row r="17643" spans="1:5" ht="14.25" customHeight="1" x14ac:dyDescent="0.3">
      <c r="A17643">
        <v>56144</v>
      </c>
      <c r="B17643" s="2">
        <v>44324.775673139164</v>
      </c>
      <c r="C17643">
        <v>271514</v>
      </c>
      <c r="D17643">
        <v>43842</v>
      </c>
      <c r="E17643" s="2">
        <v>44312.001730947297</v>
      </c>
    </row>
    <row r="17644" spans="1:5" ht="14.25" customHeight="1" x14ac:dyDescent="0.3">
      <c r="A17644">
        <v>56149</v>
      </c>
      <c r="B17644" s="2">
        <v>44324.776604510633</v>
      </c>
      <c r="C17644">
        <v>108256</v>
      </c>
      <c r="D17644">
        <v>75329</v>
      </c>
      <c r="E17644" s="2">
        <v>44324.267170334759</v>
      </c>
    </row>
    <row r="17645" spans="1:5" ht="14.25" customHeight="1" x14ac:dyDescent="0.3">
      <c r="A17645">
        <v>56151</v>
      </c>
      <c r="B17645" s="2">
        <v>44324.777291262137</v>
      </c>
      <c r="C17645">
        <v>310108</v>
      </c>
      <c r="D17645">
        <v>226824</v>
      </c>
      <c r="E17645" s="2">
        <v>44312.708862428779</v>
      </c>
    </row>
    <row r="17646" spans="1:5" ht="14.25" customHeight="1" x14ac:dyDescent="0.3">
      <c r="A17646">
        <v>56152</v>
      </c>
      <c r="B17646" s="2">
        <v>44324.779313915853</v>
      </c>
      <c r="C17646">
        <v>253090</v>
      </c>
      <c r="D17646">
        <v>347393</v>
      </c>
      <c r="E17646" s="2">
        <v>44323.107932514249</v>
      </c>
    </row>
    <row r="17647" spans="1:5" ht="14.25" customHeight="1" x14ac:dyDescent="0.3">
      <c r="A17647">
        <v>56157</v>
      </c>
      <c r="B17647" s="2">
        <v>44324.780266731774</v>
      </c>
      <c r="C17647">
        <v>286008</v>
      </c>
      <c r="D17647">
        <v>273920</v>
      </c>
      <c r="E17647" s="2">
        <v>44310.481063176645</v>
      </c>
    </row>
    <row r="17648" spans="1:5" ht="14.25" customHeight="1" x14ac:dyDescent="0.3">
      <c r="A17648">
        <v>56160</v>
      </c>
      <c r="B17648" s="2">
        <v>44324.780297250283</v>
      </c>
      <c r="C17648">
        <v>318948</v>
      </c>
      <c r="D17648">
        <v>119030</v>
      </c>
      <c r="E17648" s="2">
        <v>44324.000293233621</v>
      </c>
    </row>
    <row r="17649" spans="1:5" ht="14.25" customHeight="1" x14ac:dyDescent="0.3">
      <c r="A17649">
        <v>56165</v>
      </c>
      <c r="B17649" s="2">
        <v>44324.78052750809</v>
      </c>
      <c r="C17649">
        <v>348655</v>
      </c>
      <c r="D17649">
        <v>154256</v>
      </c>
      <c r="E17649" s="2">
        <v>44307.643940206552</v>
      </c>
    </row>
    <row r="17650" spans="1:5" ht="14.25" customHeight="1" x14ac:dyDescent="0.3">
      <c r="A17650">
        <v>56166</v>
      </c>
      <c r="B17650" s="2">
        <v>44324.780932038833</v>
      </c>
      <c r="C17650">
        <v>4531</v>
      </c>
      <c r="D17650">
        <v>256570</v>
      </c>
      <c r="E17650" s="2">
        <v>44286.395331695159</v>
      </c>
    </row>
    <row r="17651" spans="1:5" ht="14.25" customHeight="1" x14ac:dyDescent="0.3">
      <c r="A17651">
        <v>56168</v>
      </c>
      <c r="B17651" s="2">
        <v>44324.782799768058</v>
      </c>
      <c r="C17651">
        <v>152543</v>
      </c>
      <c r="D17651">
        <v>154256</v>
      </c>
      <c r="E17651" s="2">
        <v>44289.959820690885</v>
      </c>
    </row>
    <row r="17652" spans="1:5" ht="14.25" customHeight="1" x14ac:dyDescent="0.3">
      <c r="A17652">
        <v>56173</v>
      </c>
      <c r="B17652" s="2">
        <v>44324.783763754051</v>
      </c>
      <c r="C17652">
        <v>135392</v>
      </c>
      <c r="D17652">
        <v>394819</v>
      </c>
      <c r="E17652" s="2">
        <v>44306.403389494306</v>
      </c>
    </row>
    <row r="17653" spans="1:5" ht="14.25" customHeight="1" x14ac:dyDescent="0.3">
      <c r="A17653">
        <v>56178</v>
      </c>
      <c r="B17653" s="2">
        <v>44324.784168284787</v>
      </c>
      <c r="C17653">
        <v>91375</v>
      </c>
      <c r="D17653">
        <v>266557</v>
      </c>
      <c r="E17653" s="2">
        <v>44285.883481659548</v>
      </c>
    </row>
    <row r="17654" spans="1:5" ht="14.25" customHeight="1" x14ac:dyDescent="0.3">
      <c r="A17654">
        <v>56182</v>
      </c>
      <c r="B17654" s="2">
        <v>44324.784168284787</v>
      </c>
      <c r="C17654">
        <v>247975</v>
      </c>
      <c r="D17654">
        <v>379466</v>
      </c>
      <c r="E17654" s="2">
        <v>44297.819241132478</v>
      </c>
    </row>
    <row r="17655" spans="1:5" ht="14.25" customHeight="1" x14ac:dyDescent="0.3">
      <c r="A17655">
        <v>56187</v>
      </c>
      <c r="B17655" s="2">
        <v>44324.784168284787</v>
      </c>
      <c r="C17655">
        <v>280906</v>
      </c>
      <c r="D17655">
        <v>245484</v>
      </c>
      <c r="E17655" s="2">
        <v>44297.361742414527</v>
      </c>
    </row>
    <row r="17656" spans="1:5" ht="14.25" customHeight="1" x14ac:dyDescent="0.3">
      <c r="A17656">
        <v>56192</v>
      </c>
      <c r="B17656" s="2">
        <v>44324.78497734628</v>
      </c>
      <c r="C17656">
        <v>306457</v>
      </c>
      <c r="D17656">
        <v>107303</v>
      </c>
      <c r="E17656" s="2">
        <v>44323.838199928774</v>
      </c>
    </row>
    <row r="17657" spans="1:5" ht="14.25" customHeight="1" x14ac:dyDescent="0.3">
      <c r="A17657">
        <v>56194</v>
      </c>
      <c r="B17657" s="2">
        <v>44324.786595469253</v>
      </c>
      <c r="C17657">
        <v>171972</v>
      </c>
      <c r="D17657">
        <v>269158</v>
      </c>
      <c r="E17657" s="2">
        <v>44312.438755519943</v>
      </c>
    </row>
    <row r="17658" spans="1:5" ht="14.25" customHeight="1" x14ac:dyDescent="0.3">
      <c r="A17658">
        <v>56199</v>
      </c>
      <c r="B17658" s="2">
        <v>44324.78740453074</v>
      </c>
      <c r="C17658">
        <v>310404</v>
      </c>
      <c r="D17658">
        <v>471018</v>
      </c>
      <c r="E17658" s="2">
        <v>44314.772110042737</v>
      </c>
    </row>
    <row r="17659" spans="1:5" ht="14.25" customHeight="1" x14ac:dyDescent="0.3">
      <c r="A17659">
        <v>56200</v>
      </c>
      <c r="B17659" s="2">
        <v>44324.789831715214</v>
      </c>
      <c r="C17659">
        <v>266062</v>
      </c>
      <c r="D17659">
        <v>250679</v>
      </c>
      <c r="E17659" s="2">
        <v>44316.434242806274</v>
      </c>
    </row>
    <row r="17660" spans="1:5" ht="14.25" customHeight="1" x14ac:dyDescent="0.3">
      <c r="A17660">
        <v>56201</v>
      </c>
      <c r="B17660" s="2">
        <v>44324.790640776693</v>
      </c>
      <c r="C17660">
        <v>42461</v>
      </c>
      <c r="D17660">
        <v>112456</v>
      </c>
      <c r="E17660" s="2">
        <v>44299.416261289174</v>
      </c>
    </row>
    <row r="17661" spans="1:5" ht="14.25" customHeight="1" x14ac:dyDescent="0.3">
      <c r="A17661">
        <v>56204</v>
      </c>
      <c r="B17661" s="2">
        <v>44324.791045307444</v>
      </c>
      <c r="C17661">
        <v>229209</v>
      </c>
      <c r="D17661">
        <v>347008</v>
      </c>
      <c r="E17661" s="2">
        <v>44322.839307122507</v>
      </c>
    </row>
    <row r="17662" spans="1:5" ht="14.25" customHeight="1" x14ac:dyDescent="0.3">
      <c r="A17662">
        <v>56209</v>
      </c>
      <c r="B17662" s="2">
        <v>44324.791449838187</v>
      </c>
      <c r="C17662">
        <v>56990</v>
      </c>
      <c r="D17662">
        <v>310069</v>
      </c>
      <c r="E17662" s="2">
        <v>44322.843325391739</v>
      </c>
    </row>
    <row r="17663" spans="1:5" ht="14.25" customHeight="1" x14ac:dyDescent="0.3">
      <c r="A17663">
        <v>56214</v>
      </c>
      <c r="B17663" s="2">
        <v>44324.791449838187</v>
      </c>
      <c r="C17663">
        <v>122473</v>
      </c>
      <c r="D17663">
        <v>323966</v>
      </c>
      <c r="E17663" s="2">
        <v>44323.786769836181</v>
      </c>
    </row>
    <row r="17664" spans="1:5" ht="14.25" customHeight="1" x14ac:dyDescent="0.3">
      <c r="A17664">
        <v>56215</v>
      </c>
      <c r="B17664" s="2">
        <v>44324.792663430424</v>
      </c>
      <c r="C17664">
        <v>304889</v>
      </c>
      <c r="D17664">
        <v>230507</v>
      </c>
      <c r="E17664" s="2">
        <v>44303.957970085474</v>
      </c>
    </row>
    <row r="17665" spans="1:5" ht="14.25" customHeight="1" x14ac:dyDescent="0.3">
      <c r="A17665">
        <v>56217</v>
      </c>
      <c r="B17665" s="2">
        <v>44324.793067961167</v>
      </c>
      <c r="C17665">
        <v>52031</v>
      </c>
      <c r="D17665">
        <v>347008</v>
      </c>
      <c r="E17665" s="2">
        <v>44322.081113319087</v>
      </c>
    </row>
    <row r="17666" spans="1:5" ht="14.25" customHeight="1" x14ac:dyDescent="0.3">
      <c r="A17666">
        <v>56218</v>
      </c>
      <c r="B17666" s="2">
        <v>44324.794213690606</v>
      </c>
      <c r="C17666">
        <v>314547</v>
      </c>
      <c r="D17666">
        <v>411922</v>
      </c>
      <c r="E17666" s="2">
        <v>44294.451706445871</v>
      </c>
    </row>
    <row r="17667" spans="1:5" ht="14.25" customHeight="1" x14ac:dyDescent="0.3">
      <c r="A17667">
        <v>56223</v>
      </c>
      <c r="B17667" s="2">
        <v>44324.794281553397</v>
      </c>
      <c r="C17667">
        <v>218009</v>
      </c>
      <c r="D17667">
        <v>105200</v>
      </c>
      <c r="E17667" s="2">
        <v>44307.228542022785</v>
      </c>
    </row>
    <row r="17668" spans="1:5" ht="14.25" customHeight="1" x14ac:dyDescent="0.3">
      <c r="A17668">
        <v>56224</v>
      </c>
      <c r="B17668" s="2">
        <v>44324.795090614891</v>
      </c>
      <c r="C17668">
        <v>216763</v>
      </c>
      <c r="D17668">
        <v>478377</v>
      </c>
      <c r="E17668" s="2">
        <v>44312.679701460118</v>
      </c>
    </row>
    <row r="17669" spans="1:5" ht="14.25" customHeight="1" x14ac:dyDescent="0.3">
      <c r="A17669">
        <v>56226</v>
      </c>
      <c r="B17669" s="2">
        <v>44324.795090614891</v>
      </c>
      <c r="C17669">
        <v>314241</v>
      </c>
      <c r="D17669">
        <v>447119</v>
      </c>
      <c r="E17669" s="2">
        <v>44296.742549465809</v>
      </c>
    </row>
    <row r="17670" spans="1:5" ht="14.25" customHeight="1" x14ac:dyDescent="0.3">
      <c r="A17670">
        <v>56229</v>
      </c>
      <c r="B17670" s="2">
        <v>44324.795495145627</v>
      </c>
      <c r="C17670">
        <v>79702</v>
      </c>
      <c r="D17670">
        <v>347008</v>
      </c>
      <c r="E17670" s="2">
        <v>44303.214977742166</v>
      </c>
    </row>
    <row r="17671" spans="1:5" ht="14.25" customHeight="1" x14ac:dyDescent="0.3">
      <c r="A17671">
        <v>56234</v>
      </c>
      <c r="B17671" s="2">
        <v>44324.795739616078</v>
      </c>
      <c r="C17671">
        <v>1484</v>
      </c>
      <c r="D17671">
        <v>298909</v>
      </c>
      <c r="E17671" s="2">
        <v>44305.0205022792</v>
      </c>
    </row>
    <row r="17672" spans="1:5" ht="14.25" customHeight="1" x14ac:dyDescent="0.3">
      <c r="A17672">
        <v>56237</v>
      </c>
      <c r="B17672" s="2">
        <v>44324.796000000002</v>
      </c>
      <c r="C17672">
        <v>245142</v>
      </c>
      <c r="D17672">
        <v>126227</v>
      </c>
      <c r="E17672" s="2">
        <v>44323.570049216527</v>
      </c>
    </row>
    <row r="17673" spans="1:5" ht="14.25" customHeight="1" x14ac:dyDescent="0.3">
      <c r="A17673">
        <v>56242</v>
      </c>
      <c r="B17673" s="2">
        <v>44324.796502578814</v>
      </c>
      <c r="C17673">
        <v>45933</v>
      </c>
      <c r="D17673">
        <v>287208</v>
      </c>
      <c r="E17673" s="2">
        <v>44306.997782051287</v>
      </c>
    </row>
    <row r="17674" spans="1:5" ht="14.25" customHeight="1" x14ac:dyDescent="0.3">
      <c r="A17674">
        <v>56247</v>
      </c>
      <c r="B17674" s="2">
        <v>44324.798326860844</v>
      </c>
      <c r="C17674">
        <v>331396</v>
      </c>
      <c r="D17674">
        <v>43842</v>
      </c>
      <c r="E17674" s="2">
        <v>44318.780894373216</v>
      </c>
    </row>
    <row r="17675" spans="1:5" ht="14.25" customHeight="1" x14ac:dyDescent="0.3">
      <c r="A17675">
        <v>56250</v>
      </c>
      <c r="B17675" s="2">
        <v>44324.798364207891</v>
      </c>
      <c r="C17675">
        <v>120504</v>
      </c>
      <c r="D17675">
        <v>347008</v>
      </c>
      <c r="E17675" s="2">
        <v>44315.07207973647</v>
      </c>
    </row>
    <row r="17676" spans="1:5" ht="14.25" customHeight="1" x14ac:dyDescent="0.3">
      <c r="A17676">
        <v>56251</v>
      </c>
      <c r="B17676" s="2">
        <v>44324.799944983824</v>
      </c>
      <c r="C17676">
        <v>90042</v>
      </c>
      <c r="D17676">
        <v>112334</v>
      </c>
      <c r="E17676" s="2">
        <v>44294.623129059823</v>
      </c>
    </row>
    <row r="17677" spans="1:5" ht="14.25" customHeight="1" x14ac:dyDescent="0.3">
      <c r="A17677">
        <v>56255</v>
      </c>
      <c r="B17677" s="2">
        <v>44324.800000000003</v>
      </c>
      <c r="C17677">
        <v>330032</v>
      </c>
      <c r="D17677">
        <v>411922</v>
      </c>
      <c r="E17677" s="2">
        <v>44298.608504843309</v>
      </c>
    </row>
    <row r="17678" spans="1:5" ht="14.25" customHeight="1" x14ac:dyDescent="0.3">
      <c r="A17678">
        <v>56258</v>
      </c>
      <c r="B17678" s="2">
        <v>44324.80034951456</v>
      </c>
      <c r="C17678">
        <v>144387</v>
      </c>
      <c r="D17678">
        <v>250679</v>
      </c>
      <c r="E17678" s="2">
        <v>44308.357241417383</v>
      </c>
    </row>
    <row r="17679" spans="1:5" ht="14.25" customHeight="1" x14ac:dyDescent="0.3">
      <c r="A17679">
        <v>56263</v>
      </c>
      <c r="B17679" s="2">
        <v>44324.801563106797</v>
      </c>
      <c r="C17679">
        <v>271317</v>
      </c>
      <c r="D17679">
        <v>432277</v>
      </c>
      <c r="E17679" s="2">
        <v>44318.626468660972</v>
      </c>
    </row>
    <row r="17680" spans="1:5" ht="14.25" customHeight="1" x14ac:dyDescent="0.3">
      <c r="A17680">
        <v>56268</v>
      </c>
      <c r="B17680" s="2">
        <v>44324.802423169655</v>
      </c>
      <c r="C17680">
        <v>43617</v>
      </c>
      <c r="D17680">
        <v>469849</v>
      </c>
      <c r="E17680" s="2">
        <v>44286.058606232196</v>
      </c>
    </row>
    <row r="17681" spans="1:5" ht="14.25" customHeight="1" x14ac:dyDescent="0.3">
      <c r="A17681">
        <v>56273</v>
      </c>
      <c r="B17681" s="2">
        <v>44324.803181229778</v>
      </c>
      <c r="C17681">
        <v>191364</v>
      </c>
      <c r="D17681">
        <v>242428</v>
      </c>
      <c r="E17681" s="2">
        <v>44323.832805947291</v>
      </c>
    </row>
    <row r="17682" spans="1:5" ht="14.25" customHeight="1" x14ac:dyDescent="0.3">
      <c r="A17682">
        <v>56276</v>
      </c>
      <c r="B17682" s="2">
        <v>44324.803585760514</v>
      </c>
      <c r="C17682">
        <v>242784</v>
      </c>
      <c r="D17682">
        <v>396686</v>
      </c>
      <c r="E17682" s="2">
        <v>44310.62922589032</v>
      </c>
    </row>
    <row r="17683" spans="1:5" ht="14.25" customHeight="1" x14ac:dyDescent="0.3">
      <c r="A17683">
        <v>56277</v>
      </c>
      <c r="B17683" s="2">
        <v>44324.804799352751</v>
      </c>
      <c r="C17683">
        <v>216328</v>
      </c>
      <c r="D17683">
        <v>405774</v>
      </c>
      <c r="E17683" s="2">
        <v>44303.319676780629</v>
      </c>
    </row>
    <row r="17684" spans="1:5" ht="14.25" customHeight="1" x14ac:dyDescent="0.3">
      <c r="A17684">
        <v>56278</v>
      </c>
      <c r="B17684" s="2">
        <v>44324.80601294498</v>
      </c>
      <c r="C17684">
        <v>73031</v>
      </c>
      <c r="D17684">
        <v>153893</v>
      </c>
      <c r="E17684" s="2">
        <v>44298.510257086898</v>
      </c>
    </row>
    <row r="17685" spans="1:5" ht="14.25" customHeight="1" x14ac:dyDescent="0.3">
      <c r="A17685">
        <v>56281</v>
      </c>
      <c r="B17685" s="2">
        <v>44324.806417475731</v>
      </c>
      <c r="C17685">
        <v>167489</v>
      </c>
      <c r="D17685">
        <v>148570</v>
      </c>
      <c r="E17685" s="2">
        <v>44308.747081873218</v>
      </c>
    </row>
    <row r="17686" spans="1:5" ht="14.25" customHeight="1" x14ac:dyDescent="0.3">
      <c r="A17686">
        <v>56283</v>
      </c>
      <c r="B17686" s="2">
        <v>44324.806417475731</v>
      </c>
      <c r="C17686">
        <v>251942</v>
      </c>
      <c r="D17686">
        <v>454711</v>
      </c>
      <c r="E17686" s="2">
        <v>44304.000123789177</v>
      </c>
    </row>
    <row r="17687" spans="1:5" ht="14.25" customHeight="1" x14ac:dyDescent="0.3">
      <c r="A17687">
        <v>56288</v>
      </c>
      <c r="B17687" s="2">
        <v>44324.806822006474</v>
      </c>
      <c r="C17687">
        <v>300956</v>
      </c>
      <c r="D17687">
        <v>50669</v>
      </c>
      <c r="E17687" s="2">
        <v>44296.671335078347</v>
      </c>
    </row>
    <row r="17688" spans="1:5" ht="14.25" customHeight="1" x14ac:dyDescent="0.3">
      <c r="A17688">
        <v>56290</v>
      </c>
      <c r="B17688" s="2">
        <v>44324.808035598711</v>
      </c>
      <c r="C17688">
        <v>273594</v>
      </c>
      <c r="D17688">
        <v>462084</v>
      </c>
      <c r="E17688" s="2">
        <v>44308.24374341168</v>
      </c>
    </row>
    <row r="17689" spans="1:5" ht="14.25" customHeight="1" x14ac:dyDescent="0.3">
      <c r="A17689">
        <v>56292</v>
      </c>
      <c r="B17689" s="2">
        <v>44324.808832056646</v>
      </c>
      <c r="C17689">
        <v>249647</v>
      </c>
      <c r="D17689">
        <v>347008</v>
      </c>
      <c r="E17689" s="2">
        <v>44309.319728668088</v>
      </c>
    </row>
    <row r="17690" spans="1:5" ht="14.25" customHeight="1" x14ac:dyDescent="0.3">
      <c r="A17690">
        <v>56294</v>
      </c>
      <c r="B17690" s="2">
        <v>44324.809653721684</v>
      </c>
      <c r="C17690">
        <v>62955</v>
      </c>
      <c r="D17690">
        <v>89126</v>
      </c>
      <c r="E17690" s="2">
        <v>44318.229797898864</v>
      </c>
    </row>
    <row r="17691" spans="1:5" ht="14.25" customHeight="1" x14ac:dyDescent="0.3">
      <c r="A17691">
        <v>56299</v>
      </c>
      <c r="B17691" s="2">
        <v>44324.809653721684</v>
      </c>
      <c r="C17691">
        <v>309918</v>
      </c>
      <c r="D17691">
        <v>215663</v>
      </c>
      <c r="E17691" s="2">
        <v>44322.779022613955</v>
      </c>
    </row>
    <row r="17692" spans="1:5" ht="14.25" customHeight="1" x14ac:dyDescent="0.3">
      <c r="A17692">
        <v>56301</v>
      </c>
      <c r="B17692" s="2">
        <v>44324.810602130194</v>
      </c>
      <c r="C17692">
        <v>250972</v>
      </c>
      <c r="D17692">
        <v>411922</v>
      </c>
      <c r="E17692" s="2">
        <v>44297.918854807693</v>
      </c>
    </row>
    <row r="17693" spans="1:5" ht="14.25" customHeight="1" x14ac:dyDescent="0.3">
      <c r="A17693">
        <v>56306</v>
      </c>
      <c r="B17693" s="2">
        <v>44324.811271844657</v>
      </c>
      <c r="C17693">
        <v>33561</v>
      </c>
      <c r="D17693">
        <v>281236</v>
      </c>
      <c r="E17693" s="2">
        <v>44314.420218447289</v>
      </c>
    </row>
    <row r="17694" spans="1:5" ht="14.25" customHeight="1" x14ac:dyDescent="0.3">
      <c r="A17694">
        <v>56310</v>
      </c>
      <c r="B17694" s="2">
        <v>44324.811271844665</v>
      </c>
      <c r="C17694">
        <v>269482</v>
      </c>
      <c r="D17694">
        <v>241713</v>
      </c>
      <c r="E17694" s="2">
        <v>44314.439531374643</v>
      </c>
    </row>
    <row r="17695" spans="1:5" ht="14.25" customHeight="1" x14ac:dyDescent="0.3">
      <c r="A17695">
        <v>56311</v>
      </c>
      <c r="B17695" s="2">
        <v>44324.811676375401</v>
      </c>
      <c r="C17695">
        <v>264832</v>
      </c>
      <c r="D17695">
        <v>410033</v>
      </c>
      <c r="E17695" s="2">
        <v>44285.218225356126</v>
      </c>
    </row>
    <row r="17696" spans="1:5" ht="14.25" customHeight="1" x14ac:dyDescent="0.3">
      <c r="A17696">
        <v>56314</v>
      </c>
      <c r="B17696" s="2">
        <v>44324.812889967638</v>
      </c>
      <c r="C17696">
        <v>7190</v>
      </c>
      <c r="D17696">
        <v>109473</v>
      </c>
      <c r="E17696" s="2">
        <v>44309.533466132481</v>
      </c>
    </row>
    <row r="17697" spans="1:5" ht="14.25" customHeight="1" x14ac:dyDescent="0.3">
      <c r="A17697">
        <v>56316</v>
      </c>
      <c r="B17697" s="2">
        <v>44324.813294498381</v>
      </c>
      <c r="C17697">
        <v>29459</v>
      </c>
      <c r="D17697">
        <v>291066</v>
      </c>
      <c r="E17697" s="2">
        <v>44301.189320512822</v>
      </c>
    </row>
    <row r="17698" spans="1:5" ht="14.25" customHeight="1" x14ac:dyDescent="0.3">
      <c r="A17698">
        <v>56318</v>
      </c>
      <c r="B17698" s="2">
        <v>44324.813294498381</v>
      </c>
      <c r="C17698">
        <v>303510</v>
      </c>
      <c r="D17698">
        <v>240439</v>
      </c>
      <c r="E17698" s="2">
        <v>44310.445760398863</v>
      </c>
    </row>
    <row r="17699" spans="1:5" ht="14.25" customHeight="1" x14ac:dyDescent="0.3">
      <c r="A17699">
        <v>56321</v>
      </c>
      <c r="B17699" s="2">
        <v>44324.813440351572</v>
      </c>
      <c r="C17699">
        <v>140610</v>
      </c>
      <c r="D17699">
        <v>351192</v>
      </c>
      <c r="E17699" s="2">
        <v>44322.060046937324</v>
      </c>
    </row>
    <row r="17700" spans="1:5" ht="14.25" customHeight="1" x14ac:dyDescent="0.3">
      <c r="A17700">
        <v>56323</v>
      </c>
      <c r="B17700" s="2">
        <v>44324.814103559867</v>
      </c>
      <c r="C17700">
        <v>252949</v>
      </c>
      <c r="D17700">
        <v>472908</v>
      </c>
      <c r="E17700" s="2">
        <v>44319.005558511395</v>
      </c>
    </row>
    <row r="17701" spans="1:5" ht="14.25" customHeight="1" x14ac:dyDescent="0.3">
      <c r="A17701">
        <v>56328</v>
      </c>
      <c r="B17701" s="2">
        <v>44324.814508090618</v>
      </c>
      <c r="C17701">
        <v>133006</v>
      </c>
      <c r="D17701">
        <v>80850</v>
      </c>
      <c r="E17701" s="2">
        <v>44288.518801317659</v>
      </c>
    </row>
    <row r="17702" spans="1:5" ht="14.25" customHeight="1" x14ac:dyDescent="0.3">
      <c r="A17702">
        <v>56332</v>
      </c>
      <c r="B17702" s="2">
        <v>44324.814508090618</v>
      </c>
      <c r="C17702">
        <v>164820</v>
      </c>
      <c r="D17702">
        <v>230507</v>
      </c>
      <c r="E17702" s="2">
        <v>44309.232220263526</v>
      </c>
    </row>
    <row r="17703" spans="1:5" ht="14.25" customHeight="1" x14ac:dyDescent="0.3">
      <c r="A17703">
        <v>56336</v>
      </c>
      <c r="B17703" s="2">
        <v>44324.814508090618</v>
      </c>
      <c r="C17703">
        <v>186840</v>
      </c>
      <c r="D17703">
        <v>351192</v>
      </c>
      <c r="E17703" s="2">
        <v>44310.576154309121</v>
      </c>
    </row>
    <row r="17704" spans="1:5" ht="14.25" customHeight="1" x14ac:dyDescent="0.3">
      <c r="A17704">
        <v>56338</v>
      </c>
      <c r="B17704" s="2">
        <v>44324.814508090618</v>
      </c>
      <c r="C17704">
        <v>297291</v>
      </c>
      <c r="D17704">
        <v>75550</v>
      </c>
      <c r="E17704" s="2">
        <v>44312.254844337607</v>
      </c>
    </row>
    <row r="17705" spans="1:5" ht="14.25" customHeight="1" x14ac:dyDescent="0.3">
      <c r="A17705">
        <v>56340</v>
      </c>
      <c r="B17705" s="2">
        <v>44324.814752647479</v>
      </c>
      <c r="C17705">
        <v>203418</v>
      </c>
      <c r="D17705">
        <v>4316</v>
      </c>
      <c r="E17705" s="2">
        <v>44308.969540420236</v>
      </c>
    </row>
    <row r="17706" spans="1:5" ht="14.25" customHeight="1" x14ac:dyDescent="0.3">
      <c r="A17706">
        <v>56345</v>
      </c>
      <c r="B17706" s="2">
        <v>44324.814996795554</v>
      </c>
      <c r="C17706">
        <v>342154</v>
      </c>
      <c r="D17706">
        <v>473323</v>
      </c>
      <c r="E17706" s="2">
        <v>44322.729576923077</v>
      </c>
    </row>
    <row r="17707" spans="1:5" ht="14.25" customHeight="1" x14ac:dyDescent="0.3">
      <c r="A17707">
        <v>56348</v>
      </c>
      <c r="B17707" s="2">
        <v>44324.815721682848</v>
      </c>
      <c r="C17707">
        <v>226387</v>
      </c>
      <c r="D17707">
        <v>21407</v>
      </c>
      <c r="E17707" s="2">
        <v>44315.188464779203</v>
      </c>
    </row>
    <row r="17708" spans="1:5" ht="14.25" customHeight="1" x14ac:dyDescent="0.3">
      <c r="A17708">
        <v>56350</v>
      </c>
      <c r="B17708" s="2">
        <v>44324.816530744334</v>
      </c>
      <c r="C17708">
        <v>155514</v>
      </c>
      <c r="D17708">
        <v>470762</v>
      </c>
      <c r="E17708" s="2">
        <v>44308.528269123934</v>
      </c>
    </row>
    <row r="17709" spans="1:5" ht="14.25" customHeight="1" x14ac:dyDescent="0.3">
      <c r="A17709">
        <v>56355</v>
      </c>
      <c r="B17709" s="2">
        <v>44324.817339805828</v>
      </c>
      <c r="C17709">
        <v>52954</v>
      </c>
      <c r="D17709">
        <v>449379</v>
      </c>
      <c r="E17709" s="2">
        <v>44307.178976923075</v>
      </c>
    </row>
    <row r="17710" spans="1:5" ht="14.25" customHeight="1" x14ac:dyDescent="0.3">
      <c r="A17710">
        <v>56357</v>
      </c>
      <c r="B17710" s="2">
        <v>44324.817744336571</v>
      </c>
      <c r="C17710">
        <v>129649</v>
      </c>
      <c r="D17710">
        <v>1019</v>
      </c>
      <c r="E17710" s="2">
        <v>44299.158316631052</v>
      </c>
    </row>
    <row r="17711" spans="1:5" ht="14.25" customHeight="1" x14ac:dyDescent="0.3">
      <c r="A17711">
        <v>56358</v>
      </c>
      <c r="B17711" s="2">
        <v>44324.817744336571</v>
      </c>
      <c r="C17711">
        <v>282919</v>
      </c>
      <c r="D17711">
        <v>417467</v>
      </c>
      <c r="E17711" s="2">
        <v>44310.549303846157</v>
      </c>
    </row>
    <row r="17712" spans="1:5" ht="14.25" customHeight="1" x14ac:dyDescent="0.3">
      <c r="A17712">
        <v>56360</v>
      </c>
      <c r="B17712" s="2">
        <v>44324.818079165016</v>
      </c>
      <c r="C17712">
        <v>214839</v>
      </c>
      <c r="D17712">
        <v>180863</v>
      </c>
      <c r="E17712" s="2">
        <v>44300.327792022792</v>
      </c>
    </row>
    <row r="17713" spans="1:5" ht="14.25" customHeight="1" x14ac:dyDescent="0.3">
      <c r="A17713">
        <v>56362</v>
      </c>
      <c r="B17713" s="2">
        <v>44324.818148867314</v>
      </c>
      <c r="C17713">
        <v>54887</v>
      </c>
      <c r="D17713">
        <v>258219</v>
      </c>
      <c r="E17713" s="2">
        <v>44323.586201994309</v>
      </c>
    </row>
    <row r="17714" spans="1:5" ht="14.25" customHeight="1" x14ac:dyDescent="0.3">
      <c r="A17714">
        <v>56363</v>
      </c>
      <c r="B17714" s="2">
        <v>44324.818148867314</v>
      </c>
      <c r="C17714">
        <v>118622</v>
      </c>
      <c r="D17714">
        <v>351192</v>
      </c>
      <c r="E17714" s="2">
        <v>44286.289610398861</v>
      </c>
    </row>
    <row r="17715" spans="1:5" ht="14.25" customHeight="1" x14ac:dyDescent="0.3">
      <c r="A17715">
        <v>56367</v>
      </c>
      <c r="B17715" s="2">
        <v>44324.818445387129</v>
      </c>
      <c r="C17715">
        <v>210777</v>
      </c>
      <c r="D17715">
        <v>248725</v>
      </c>
      <c r="E17715" s="2">
        <v>44307.894763141026</v>
      </c>
    </row>
    <row r="17716" spans="1:5" ht="14.25" customHeight="1" x14ac:dyDescent="0.3">
      <c r="A17716">
        <v>56369</v>
      </c>
      <c r="B17716" s="2">
        <v>44324.818553398058</v>
      </c>
      <c r="C17716">
        <v>183441</v>
      </c>
      <c r="D17716">
        <v>185535</v>
      </c>
      <c r="E17716" s="2">
        <v>44293.819524002851</v>
      </c>
    </row>
    <row r="17717" spans="1:5" ht="14.25" customHeight="1" x14ac:dyDescent="0.3">
      <c r="A17717">
        <v>56373</v>
      </c>
      <c r="B17717" s="2">
        <v>44324.818957928801</v>
      </c>
      <c r="C17717">
        <v>126587</v>
      </c>
      <c r="D17717">
        <v>411922</v>
      </c>
      <c r="E17717" s="2">
        <v>44323.400142948718</v>
      </c>
    </row>
    <row r="17718" spans="1:5" ht="14.25" customHeight="1" x14ac:dyDescent="0.3">
      <c r="A17718">
        <v>56377</v>
      </c>
      <c r="B17718" s="2">
        <v>44324.819362459551</v>
      </c>
      <c r="C17718">
        <v>94676</v>
      </c>
      <c r="D17718">
        <v>241927</v>
      </c>
      <c r="E17718" s="2">
        <v>44309.31227542735</v>
      </c>
    </row>
    <row r="17719" spans="1:5" ht="14.25" customHeight="1" x14ac:dyDescent="0.3">
      <c r="A17719">
        <v>56380</v>
      </c>
      <c r="B17719" s="2">
        <v>44324.819362459551</v>
      </c>
      <c r="C17719">
        <v>293064</v>
      </c>
      <c r="D17719">
        <v>196571</v>
      </c>
      <c r="E17719" s="2">
        <v>44315.75708187322</v>
      </c>
    </row>
    <row r="17720" spans="1:5" ht="14.25" customHeight="1" x14ac:dyDescent="0.3">
      <c r="A17720">
        <v>56382</v>
      </c>
      <c r="B17720" s="2">
        <v>44324.819362459551</v>
      </c>
      <c r="C17720">
        <v>327137</v>
      </c>
      <c r="D17720">
        <v>380527</v>
      </c>
      <c r="E17720" s="2">
        <v>44312.187168732198</v>
      </c>
    </row>
    <row r="17721" spans="1:5" ht="14.25" customHeight="1" x14ac:dyDescent="0.3">
      <c r="A17721">
        <v>56386</v>
      </c>
      <c r="B17721" s="2">
        <v>44324.82003234962</v>
      </c>
      <c r="C17721">
        <v>343813</v>
      </c>
      <c r="D17721">
        <v>230507</v>
      </c>
      <c r="E17721" s="2">
        <v>44295.834510826215</v>
      </c>
    </row>
    <row r="17722" spans="1:5" ht="14.25" customHeight="1" x14ac:dyDescent="0.3">
      <c r="A17722">
        <v>56388</v>
      </c>
      <c r="B17722" s="2">
        <v>44324.820093386639</v>
      </c>
      <c r="C17722">
        <v>131212</v>
      </c>
      <c r="D17722">
        <v>175663</v>
      </c>
      <c r="E17722" s="2">
        <v>44312.569700676642</v>
      </c>
    </row>
    <row r="17723" spans="1:5" ht="14.25" customHeight="1" x14ac:dyDescent="0.3">
      <c r="A17723">
        <v>56390</v>
      </c>
      <c r="B17723" s="2">
        <v>44324.820171521038</v>
      </c>
      <c r="C17723">
        <v>180091</v>
      </c>
      <c r="D17723">
        <v>325852</v>
      </c>
      <c r="E17723" s="2">
        <v>44302.674591844727</v>
      </c>
    </row>
    <row r="17724" spans="1:5" ht="14.25" customHeight="1" x14ac:dyDescent="0.3">
      <c r="A17724">
        <v>56391</v>
      </c>
      <c r="B17724" s="2">
        <v>44324.820171521038</v>
      </c>
      <c r="C17724">
        <v>211631</v>
      </c>
      <c r="D17724">
        <v>258219</v>
      </c>
      <c r="E17724" s="2">
        <v>44312.727123076926</v>
      </c>
    </row>
    <row r="17725" spans="1:5" ht="14.25" customHeight="1" x14ac:dyDescent="0.3">
      <c r="A17725">
        <v>56396</v>
      </c>
      <c r="B17725" s="2">
        <v>44324.820642719809</v>
      </c>
      <c r="C17725">
        <v>38738</v>
      </c>
      <c r="D17725">
        <v>215663</v>
      </c>
      <c r="E17725" s="2">
        <v>44316.762581873219</v>
      </c>
    </row>
    <row r="17726" spans="1:5" ht="14.25" customHeight="1" x14ac:dyDescent="0.3">
      <c r="A17726">
        <v>56400</v>
      </c>
      <c r="B17726" s="2">
        <v>44324.820980582524</v>
      </c>
      <c r="C17726">
        <v>253879</v>
      </c>
      <c r="D17726">
        <v>411922</v>
      </c>
      <c r="E17726" s="2">
        <v>44313.269063782049</v>
      </c>
    </row>
    <row r="17727" spans="1:5" ht="14.25" customHeight="1" x14ac:dyDescent="0.3">
      <c r="A17727">
        <v>56404</v>
      </c>
      <c r="B17727" s="2">
        <v>44324.821385113268</v>
      </c>
      <c r="C17727">
        <v>92307</v>
      </c>
      <c r="D17727">
        <v>171708</v>
      </c>
      <c r="E17727" s="2">
        <v>44322.334262001423</v>
      </c>
    </row>
    <row r="17728" spans="1:5" ht="14.25" customHeight="1" x14ac:dyDescent="0.3">
      <c r="A17728">
        <v>56407</v>
      </c>
      <c r="B17728" s="2">
        <v>44324.822194174754</v>
      </c>
      <c r="C17728">
        <v>44035</v>
      </c>
      <c r="D17728">
        <v>38593</v>
      </c>
      <c r="E17728" s="2">
        <v>44310.432875605416</v>
      </c>
    </row>
    <row r="17729" spans="1:5" ht="14.25" customHeight="1" x14ac:dyDescent="0.3">
      <c r="A17729">
        <v>56412</v>
      </c>
      <c r="B17729" s="2">
        <v>44324.822333333337</v>
      </c>
      <c r="C17729">
        <v>164492</v>
      </c>
      <c r="D17729">
        <v>471403</v>
      </c>
      <c r="E17729" s="2">
        <v>44307.981591631054</v>
      </c>
    </row>
    <row r="17730" spans="1:5" ht="14.25" customHeight="1" x14ac:dyDescent="0.3">
      <c r="A17730">
        <v>56417</v>
      </c>
      <c r="B17730" s="2">
        <v>44324.822598705505</v>
      </c>
      <c r="C17730">
        <v>40691</v>
      </c>
      <c r="D17730">
        <v>42584</v>
      </c>
      <c r="E17730" s="2">
        <v>44302.056962606839</v>
      </c>
    </row>
    <row r="17731" spans="1:5" ht="14.25" customHeight="1" x14ac:dyDescent="0.3">
      <c r="A17731">
        <v>56419</v>
      </c>
      <c r="B17731" s="2">
        <v>44324.823407766991</v>
      </c>
      <c r="C17731">
        <v>146400</v>
      </c>
      <c r="D17731">
        <v>465248</v>
      </c>
      <c r="E17731" s="2">
        <v>44324.343964316242</v>
      </c>
    </row>
    <row r="17732" spans="1:5" ht="14.25" customHeight="1" x14ac:dyDescent="0.3">
      <c r="A17732">
        <v>56423</v>
      </c>
      <c r="B17732" s="2">
        <v>44324.824621359221</v>
      </c>
      <c r="C17732">
        <v>164924</v>
      </c>
      <c r="D17732">
        <v>330333</v>
      </c>
      <c r="E17732" s="2">
        <v>44291.977556196587</v>
      </c>
    </row>
    <row r="17733" spans="1:5" ht="14.25" customHeight="1" x14ac:dyDescent="0.3">
      <c r="A17733">
        <v>56426</v>
      </c>
      <c r="B17733" s="2">
        <v>44324.824621359221</v>
      </c>
      <c r="C17733">
        <v>286003</v>
      </c>
      <c r="D17733">
        <v>97294</v>
      </c>
      <c r="E17733" s="2">
        <v>44320.90231339031</v>
      </c>
    </row>
    <row r="17734" spans="1:5" ht="14.25" customHeight="1" x14ac:dyDescent="0.3">
      <c r="A17734">
        <v>56427</v>
      </c>
      <c r="B17734" s="2">
        <v>44324.825617236856</v>
      </c>
      <c r="C17734">
        <v>297373</v>
      </c>
      <c r="D17734">
        <v>250679</v>
      </c>
      <c r="E17734" s="2">
        <v>44315.858545227922</v>
      </c>
    </row>
    <row r="17735" spans="1:5" ht="14.25" customHeight="1" x14ac:dyDescent="0.3">
      <c r="A17735">
        <v>56432</v>
      </c>
      <c r="B17735" s="2">
        <v>44324.825834951458</v>
      </c>
      <c r="C17735">
        <v>19883</v>
      </c>
      <c r="D17735">
        <v>158978</v>
      </c>
      <c r="E17735" s="2">
        <v>44308.270123041315</v>
      </c>
    </row>
    <row r="17736" spans="1:5" ht="14.25" customHeight="1" x14ac:dyDescent="0.3">
      <c r="A17736">
        <v>56434</v>
      </c>
      <c r="B17736" s="2">
        <v>44324.827048543688</v>
      </c>
      <c r="C17736">
        <v>103672</v>
      </c>
      <c r="D17736">
        <v>58810</v>
      </c>
      <c r="E17736" s="2">
        <v>44315.328968411683</v>
      </c>
    </row>
    <row r="17737" spans="1:5" ht="14.25" customHeight="1" x14ac:dyDescent="0.3">
      <c r="A17737">
        <v>56435</v>
      </c>
      <c r="B17737" s="2">
        <v>44324.829475728155</v>
      </c>
      <c r="C17737">
        <v>25354</v>
      </c>
      <c r="D17737">
        <v>58137</v>
      </c>
      <c r="E17737" s="2">
        <v>44299.620421225074</v>
      </c>
    </row>
    <row r="17738" spans="1:5" ht="14.25" customHeight="1" x14ac:dyDescent="0.3">
      <c r="A17738">
        <v>56438</v>
      </c>
      <c r="B17738" s="2">
        <v>44324.830689320392</v>
      </c>
      <c r="C17738">
        <v>198010</v>
      </c>
      <c r="D17738">
        <v>250679</v>
      </c>
      <c r="E17738" s="2">
        <v>44324.818894444441</v>
      </c>
    </row>
    <row r="17739" spans="1:5" ht="14.25" customHeight="1" x14ac:dyDescent="0.3">
      <c r="A17739">
        <v>56439</v>
      </c>
      <c r="B17739" s="2">
        <v>44324.831093851128</v>
      </c>
      <c r="C17739">
        <v>349152</v>
      </c>
      <c r="D17739">
        <v>230507</v>
      </c>
      <c r="E17739" s="2">
        <v>44310.551430947293</v>
      </c>
    </row>
    <row r="17740" spans="1:5" ht="14.25" customHeight="1" x14ac:dyDescent="0.3">
      <c r="A17740">
        <v>56444</v>
      </c>
      <c r="B17740" s="2">
        <v>44324.831902912621</v>
      </c>
      <c r="C17740">
        <v>102439</v>
      </c>
      <c r="D17740">
        <v>15669</v>
      </c>
      <c r="E17740" s="2">
        <v>44311.760028383193</v>
      </c>
    </row>
    <row r="17741" spans="1:5" ht="14.25" customHeight="1" x14ac:dyDescent="0.3">
      <c r="A17741">
        <v>56448</v>
      </c>
      <c r="B17741" s="2">
        <v>44324.832333333339</v>
      </c>
      <c r="C17741">
        <v>173652</v>
      </c>
      <c r="D17741">
        <v>182984</v>
      </c>
      <c r="E17741" s="2">
        <v>44307.079916061251</v>
      </c>
    </row>
    <row r="17742" spans="1:5" ht="14.25" customHeight="1" x14ac:dyDescent="0.3">
      <c r="A17742">
        <v>56451</v>
      </c>
      <c r="B17742" s="2">
        <v>44324.833116504851</v>
      </c>
      <c r="C17742">
        <v>88724</v>
      </c>
      <c r="D17742">
        <v>154256</v>
      </c>
      <c r="E17742" s="2">
        <v>44309.464580911677</v>
      </c>
    </row>
    <row r="17743" spans="1:5" ht="14.25" customHeight="1" x14ac:dyDescent="0.3">
      <c r="A17743">
        <v>56455</v>
      </c>
      <c r="B17743" s="2">
        <v>44324.833925566345</v>
      </c>
      <c r="C17743">
        <v>111546</v>
      </c>
      <c r="D17743">
        <v>182984</v>
      </c>
      <c r="E17743" s="2">
        <v>44311.394151780631</v>
      </c>
    </row>
    <row r="17744" spans="1:5" ht="14.25" customHeight="1" x14ac:dyDescent="0.3">
      <c r="A17744">
        <v>56458</v>
      </c>
      <c r="B17744" s="2">
        <v>44324.834559160132</v>
      </c>
      <c r="C17744">
        <v>175957</v>
      </c>
      <c r="D17744">
        <v>408533</v>
      </c>
      <c r="E17744" s="2">
        <v>44314.064184188035</v>
      </c>
    </row>
    <row r="17745" spans="1:5" ht="14.25" customHeight="1" x14ac:dyDescent="0.3">
      <c r="A17745">
        <v>56463</v>
      </c>
      <c r="B17745" s="2">
        <v>44324.835543689325</v>
      </c>
      <c r="C17745">
        <v>159374</v>
      </c>
      <c r="D17745">
        <v>238719</v>
      </c>
      <c r="E17745" s="2">
        <v>44306.300744337605</v>
      </c>
    </row>
    <row r="17746" spans="1:5" ht="14.25" customHeight="1" x14ac:dyDescent="0.3">
      <c r="A17746">
        <v>56465</v>
      </c>
      <c r="B17746" s="2">
        <v>44324.835596789453</v>
      </c>
      <c r="C17746">
        <v>319342</v>
      </c>
      <c r="D17746">
        <v>392434</v>
      </c>
      <c r="E17746" s="2">
        <v>44323.19745409544</v>
      </c>
    </row>
    <row r="17747" spans="1:5" ht="14.25" customHeight="1" x14ac:dyDescent="0.3">
      <c r="A17747">
        <v>56469</v>
      </c>
      <c r="B17747" s="2">
        <v>44324.835688344981</v>
      </c>
      <c r="C17747">
        <v>88378</v>
      </c>
      <c r="D17747">
        <v>103786</v>
      </c>
      <c r="E17747" s="2">
        <v>44312.52289946581</v>
      </c>
    </row>
    <row r="17748" spans="1:5" ht="14.25" customHeight="1" x14ac:dyDescent="0.3">
      <c r="A17748">
        <v>56471</v>
      </c>
      <c r="B17748" s="2">
        <v>44324.837161812298</v>
      </c>
      <c r="C17748">
        <v>88509</v>
      </c>
      <c r="D17748">
        <v>411922</v>
      </c>
      <c r="E17748" s="2">
        <v>44307.393655982909</v>
      </c>
    </row>
    <row r="17749" spans="1:5" ht="14.25" customHeight="1" x14ac:dyDescent="0.3">
      <c r="A17749">
        <v>56473</v>
      </c>
      <c r="B17749" s="2">
        <v>44324.837161812298</v>
      </c>
      <c r="C17749">
        <v>226027</v>
      </c>
      <c r="D17749">
        <v>104958</v>
      </c>
      <c r="E17749" s="2">
        <v>44295.542233084052</v>
      </c>
    </row>
    <row r="17750" spans="1:5" ht="14.25" customHeight="1" x14ac:dyDescent="0.3">
      <c r="A17750">
        <v>56476</v>
      </c>
      <c r="B17750" s="2">
        <v>44324.838984344002</v>
      </c>
      <c r="C17750">
        <v>93260</v>
      </c>
      <c r="D17750">
        <v>179296</v>
      </c>
      <c r="E17750" s="2">
        <v>44309.498351780625</v>
      </c>
    </row>
    <row r="17751" spans="1:5" ht="14.25" customHeight="1" x14ac:dyDescent="0.3">
      <c r="A17751">
        <v>56480</v>
      </c>
      <c r="B17751" s="2">
        <v>44324.839333333337</v>
      </c>
      <c r="C17751">
        <v>255900</v>
      </c>
      <c r="D17751">
        <v>140885</v>
      </c>
      <c r="E17751" s="2">
        <v>44310.250802742165</v>
      </c>
    </row>
    <row r="17752" spans="1:5" ht="14.25" customHeight="1" x14ac:dyDescent="0.3">
      <c r="A17752">
        <v>56484</v>
      </c>
      <c r="B17752" s="2">
        <v>44324.839588996765</v>
      </c>
      <c r="C17752">
        <v>51362</v>
      </c>
      <c r="D17752">
        <v>351192</v>
      </c>
      <c r="E17752" s="2">
        <v>44309.234222649568</v>
      </c>
    </row>
    <row r="17753" spans="1:5" ht="14.25" customHeight="1" x14ac:dyDescent="0.3">
      <c r="A17753">
        <v>56486</v>
      </c>
      <c r="B17753" s="2">
        <v>44324.839666666667</v>
      </c>
      <c r="C17753">
        <v>11799</v>
      </c>
      <c r="D17753">
        <v>228405</v>
      </c>
      <c r="E17753" s="2">
        <v>44307.468716809119</v>
      </c>
    </row>
    <row r="17754" spans="1:5" ht="14.25" customHeight="1" x14ac:dyDescent="0.3">
      <c r="A17754">
        <v>56488</v>
      </c>
      <c r="B17754" s="2">
        <v>44324.839993527508</v>
      </c>
      <c r="C17754">
        <v>329089</v>
      </c>
      <c r="D17754">
        <v>347008</v>
      </c>
      <c r="E17754" s="2">
        <v>44319.711896225068</v>
      </c>
    </row>
    <row r="17755" spans="1:5" ht="14.25" customHeight="1" x14ac:dyDescent="0.3">
      <c r="A17755">
        <v>56493</v>
      </c>
      <c r="B17755" s="2">
        <v>44324.840398058252</v>
      </c>
      <c r="C17755">
        <v>100728</v>
      </c>
      <c r="D17755">
        <v>411922</v>
      </c>
      <c r="E17755" s="2">
        <v>44314.828121011393</v>
      </c>
    </row>
    <row r="17756" spans="1:5" ht="14.25" customHeight="1" x14ac:dyDescent="0.3">
      <c r="A17756">
        <v>56498</v>
      </c>
      <c r="B17756" s="2">
        <v>44324.840784936066</v>
      </c>
      <c r="C17756">
        <v>346862</v>
      </c>
      <c r="D17756">
        <v>192331</v>
      </c>
      <c r="E17756" s="2">
        <v>44313.887487179491</v>
      </c>
    </row>
    <row r="17757" spans="1:5" ht="14.25" customHeight="1" x14ac:dyDescent="0.3">
      <c r="A17757">
        <v>56500</v>
      </c>
      <c r="B17757" s="2">
        <v>44324.841207119738</v>
      </c>
      <c r="C17757">
        <v>107135</v>
      </c>
      <c r="D17757">
        <v>62570</v>
      </c>
      <c r="E17757" s="2">
        <v>44316.31787752849</v>
      </c>
    </row>
    <row r="17758" spans="1:5" ht="14.25" customHeight="1" x14ac:dyDescent="0.3">
      <c r="A17758">
        <v>56501</v>
      </c>
      <c r="B17758" s="2">
        <v>44324.841611650489</v>
      </c>
      <c r="C17758">
        <v>217249</v>
      </c>
      <c r="D17758">
        <v>141259</v>
      </c>
      <c r="E17758" s="2">
        <v>44323.413593411678</v>
      </c>
    </row>
    <row r="17759" spans="1:5" ht="14.25" customHeight="1" x14ac:dyDescent="0.3">
      <c r="A17759">
        <v>56503</v>
      </c>
      <c r="B17759" s="2">
        <v>44324.842016181232</v>
      </c>
      <c r="C17759">
        <v>95713</v>
      </c>
      <c r="D17759">
        <v>266342</v>
      </c>
      <c r="E17759" s="2">
        <v>44312.979939529912</v>
      </c>
    </row>
    <row r="17760" spans="1:5" ht="14.25" customHeight="1" x14ac:dyDescent="0.3">
      <c r="A17760">
        <v>56508</v>
      </c>
      <c r="B17760" s="2">
        <v>44324.842585528124</v>
      </c>
      <c r="C17760">
        <v>63592</v>
      </c>
      <c r="D17760">
        <v>51162</v>
      </c>
      <c r="E17760" s="2">
        <v>44285.679241524216</v>
      </c>
    </row>
    <row r="17761" spans="1:5" ht="14.25" customHeight="1" x14ac:dyDescent="0.3">
      <c r="A17761">
        <v>56511</v>
      </c>
      <c r="B17761" s="2">
        <v>44324.843229773462</v>
      </c>
      <c r="C17761">
        <v>315913</v>
      </c>
      <c r="D17761">
        <v>158978</v>
      </c>
      <c r="E17761" s="2">
        <v>44310.00183700143</v>
      </c>
    </row>
    <row r="17762" spans="1:5" ht="14.25" customHeight="1" x14ac:dyDescent="0.3">
      <c r="A17762">
        <v>56516</v>
      </c>
      <c r="B17762" s="2">
        <v>44324.844847896442</v>
      </c>
      <c r="C17762">
        <v>14494</v>
      </c>
      <c r="D17762">
        <v>170967</v>
      </c>
      <c r="E17762" s="2">
        <v>44309.288941168095</v>
      </c>
    </row>
    <row r="17763" spans="1:5" ht="14.25" customHeight="1" x14ac:dyDescent="0.3">
      <c r="A17763">
        <v>56518</v>
      </c>
      <c r="B17763" s="2">
        <v>44324.845942564163</v>
      </c>
      <c r="C17763">
        <v>341228</v>
      </c>
      <c r="D17763">
        <v>397435</v>
      </c>
      <c r="E17763" s="2">
        <v>44310.117087927349</v>
      </c>
    </row>
    <row r="17764" spans="1:5" ht="14.25" customHeight="1" x14ac:dyDescent="0.3">
      <c r="A17764">
        <v>56523</v>
      </c>
      <c r="B17764" s="2">
        <v>44324.847275080901</v>
      </c>
      <c r="C17764">
        <v>12551</v>
      </c>
      <c r="D17764">
        <v>267917</v>
      </c>
      <c r="E17764" s="2">
        <v>44309.464454985755</v>
      </c>
    </row>
    <row r="17765" spans="1:5" ht="14.25" customHeight="1" x14ac:dyDescent="0.3">
      <c r="A17765">
        <v>56526</v>
      </c>
      <c r="B17765" s="2">
        <v>44324.848488673138</v>
      </c>
      <c r="C17765">
        <v>213390</v>
      </c>
      <c r="D17765">
        <v>151501</v>
      </c>
      <c r="E17765" s="2">
        <v>44313.684130484326</v>
      </c>
    </row>
    <row r="17766" spans="1:5" ht="14.25" customHeight="1" x14ac:dyDescent="0.3">
      <c r="A17766">
        <v>56527</v>
      </c>
      <c r="B17766" s="2">
        <v>44324.848488673138</v>
      </c>
      <c r="C17766">
        <v>319990</v>
      </c>
      <c r="D17766">
        <v>154228</v>
      </c>
      <c r="E17766" s="2">
        <v>44316.938820299139</v>
      </c>
    </row>
    <row r="17767" spans="1:5" ht="14.25" customHeight="1" x14ac:dyDescent="0.3">
      <c r="A17767">
        <v>56528</v>
      </c>
      <c r="B17767" s="2">
        <v>44324.848893203882</v>
      </c>
      <c r="C17767">
        <v>245430</v>
      </c>
      <c r="D17767">
        <v>470762</v>
      </c>
      <c r="E17767" s="2">
        <v>44305.29276128918</v>
      </c>
    </row>
    <row r="17768" spans="1:5" ht="14.25" customHeight="1" x14ac:dyDescent="0.3">
      <c r="A17768">
        <v>56533</v>
      </c>
      <c r="B17768" s="2">
        <v>44324.849702265376</v>
      </c>
      <c r="C17768">
        <v>125012</v>
      </c>
      <c r="D17768">
        <v>396686</v>
      </c>
      <c r="E17768" s="2">
        <v>44315.250009294876</v>
      </c>
    </row>
    <row r="17769" spans="1:5" ht="14.25" customHeight="1" x14ac:dyDescent="0.3">
      <c r="A17769">
        <v>56538</v>
      </c>
      <c r="B17769" s="2">
        <v>44324.849702265376</v>
      </c>
      <c r="C17769">
        <v>334492</v>
      </c>
      <c r="D17769">
        <v>118549</v>
      </c>
      <c r="E17769" s="2">
        <v>44308.59348116097</v>
      </c>
    </row>
    <row r="17770" spans="1:5" ht="14.25" customHeight="1" x14ac:dyDescent="0.3">
      <c r="A17770">
        <v>56539</v>
      </c>
      <c r="B17770" s="2">
        <v>44324.849757377851</v>
      </c>
      <c r="C17770">
        <v>56430</v>
      </c>
      <c r="D17770">
        <v>158978</v>
      </c>
      <c r="E17770" s="2">
        <v>44307.581019373218</v>
      </c>
    </row>
    <row r="17771" spans="1:5" ht="14.25" customHeight="1" x14ac:dyDescent="0.3">
      <c r="A17771">
        <v>56544</v>
      </c>
      <c r="B17771" s="2">
        <v>44324.850106796119</v>
      </c>
      <c r="C17771">
        <v>59104</v>
      </c>
      <c r="D17771">
        <v>262099</v>
      </c>
      <c r="E17771" s="2">
        <v>44314.782292450138</v>
      </c>
    </row>
    <row r="17772" spans="1:5" ht="14.25" customHeight="1" x14ac:dyDescent="0.3">
      <c r="A17772">
        <v>56547</v>
      </c>
      <c r="B17772" s="2">
        <v>44324.850106796119</v>
      </c>
      <c r="C17772">
        <v>285554</v>
      </c>
      <c r="D17772">
        <v>180017</v>
      </c>
      <c r="E17772" s="2">
        <v>44310.967149252137</v>
      </c>
    </row>
    <row r="17773" spans="1:5" ht="14.25" customHeight="1" x14ac:dyDescent="0.3">
      <c r="A17773">
        <v>56551</v>
      </c>
      <c r="B17773" s="2">
        <v>44324.850333333336</v>
      </c>
      <c r="C17773">
        <v>284880</v>
      </c>
      <c r="D17773">
        <v>172588</v>
      </c>
      <c r="E17773" s="2">
        <v>44314.917948326212</v>
      </c>
    </row>
    <row r="17774" spans="1:5" ht="14.25" customHeight="1" x14ac:dyDescent="0.3">
      <c r="A17774">
        <v>56555</v>
      </c>
      <c r="B17774" s="2">
        <v>44324.850511326862</v>
      </c>
      <c r="C17774">
        <v>226432</v>
      </c>
      <c r="D17774">
        <v>351192</v>
      </c>
      <c r="E17774" s="2">
        <v>44316.373145512822</v>
      </c>
    </row>
    <row r="17775" spans="1:5" ht="14.25" customHeight="1" x14ac:dyDescent="0.3">
      <c r="A17775">
        <v>56560</v>
      </c>
      <c r="B17775" s="2">
        <v>44324.851320388349</v>
      </c>
      <c r="C17775">
        <v>187188</v>
      </c>
      <c r="D17775">
        <v>459455</v>
      </c>
      <c r="E17775" s="2">
        <v>44315.823330947293</v>
      </c>
    </row>
    <row r="17776" spans="1:5" ht="14.25" customHeight="1" x14ac:dyDescent="0.3">
      <c r="A17776">
        <v>56564</v>
      </c>
      <c r="B17776" s="2">
        <v>44324.851724919099</v>
      </c>
      <c r="C17776">
        <v>291550</v>
      </c>
      <c r="D17776">
        <v>21407</v>
      </c>
      <c r="E17776" s="2">
        <v>44315.759714743588</v>
      </c>
    </row>
    <row r="17777" spans="1:5" ht="14.25" customHeight="1" x14ac:dyDescent="0.3">
      <c r="A17777">
        <v>56565</v>
      </c>
      <c r="B17777" s="2">
        <v>44324.851724919099</v>
      </c>
      <c r="C17777">
        <v>297585</v>
      </c>
      <c r="D17777">
        <v>214179</v>
      </c>
      <c r="E17777" s="2">
        <v>44313.17705103277</v>
      </c>
    </row>
    <row r="17778" spans="1:5" ht="14.25" customHeight="1" x14ac:dyDescent="0.3">
      <c r="A17778">
        <v>56570</v>
      </c>
      <c r="B17778" s="2">
        <v>44324.852129449835</v>
      </c>
      <c r="C17778">
        <v>216815</v>
      </c>
      <c r="D17778">
        <v>146115</v>
      </c>
      <c r="E17778" s="2">
        <v>44295.725847435904</v>
      </c>
    </row>
    <row r="17779" spans="1:5" ht="14.25" customHeight="1" x14ac:dyDescent="0.3">
      <c r="A17779">
        <v>56573</v>
      </c>
      <c r="B17779" s="2">
        <v>44324.852565080721</v>
      </c>
      <c r="C17779">
        <v>303617</v>
      </c>
      <c r="D17779">
        <v>432277</v>
      </c>
      <c r="E17779" s="2">
        <v>44308.53047004986</v>
      </c>
    </row>
    <row r="17780" spans="1:5" ht="14.25" customHeight="1" x14ac:dyDescent="0.3">
      <c r="A17780">
        <v>56576</v>
      </c>
      <c r="B17780" s="2">
        <v>44324.852938511329</v>
      </c>
      <c r="C17780">
        <v>46715</v>
      </c>
      <c r="D17780">
        <v>193398</v>
      </c>
      <c r="E17780" s="2">
        <v>44307.833101994307</v>
      </c>
    </row>
    <row r="17781" spans="1:5" ht="14.25" customHeight="1" x14ac:dyDescent="0.3">
      <c r="A17781">
        <v>56579</v>
      </c>
      <c r="B17781" s="2">
        <v>44324.853343042072</v>
      </c>
      <c r="C17781">
        <v>58127</v>
      </c>
      <c r="D17781">
        <v>346452</v>
      </c>
      <c r="E17781" s="2">
        <v>44314.649228917377</v>
      </c>
    </row>
    <row r="17782" spans="1:5" ht="14.25" customHeight="1" x14ac:dyDescent="0.3">
      <c r="A17782">
        <v>56580</v>
      </c>
      <c r="B17782" s="2">
        <v>44324.853747572815</v>
      </c>
      <c r="C17782">
        <v>280316</v>
      </c>
      <c r="D17782">
        <v>118549</v>
      </c>
      <c r="E17782" s="2">
        <v>44308.55252930912</v>
      </c>
    </row>
    <row r="17783" spans="1:5" ht="14.25" customHeight="1" x14ac:dyDescent="0.3">
      <c r="A17783">
        <v>56584</v>
      </c>
      <c r="B17783" s="2">
        <v>44324.854152103559</v>
      </c>
      <c r="C17783">
        <v>78264</v>
      </c>
      <c r="D17783">
        <v>348155</v>
      </c>
      <c r="E17783" s="2">
        <v>44315.827896474359</v>
      </c>
    </row>
    <row r="17784" spans="1:5" ht="14.25" customHeight="1" x14ac:dyDescent="0.3">
      <c r="A17784">
        <v>56588</v>
      </c>
      <c r="B17784" s="2">
        <v>44324.856579288025</v>
      </c>
      <c r="C17784">
        <v>45619</v>
      </c>
      <c r="D17784">
        <v>304128</v>
      </c>
      <c r="E17784" s="2">
        <v>44309.084121438747</v>
      </c>
    </row>
    <row r="17785" spans="1:5" ht="14.25" customHeight="1" x14ac:dyDescent="0.3">
      <c r="A17785">
        <v>56591</v>
      </c>
      <c r="B17785" s="2">
        <v>44324.856983818769</v>
      </c>
      <c r="C17785">
        <v>294568</v>
      </c>
      <c r="D17785">
        <v>89017</v>
      </c>
      <c r="E17785" s="2">
        <v>44308.922205733623</v>
      </c>
    </row>
    <row r="17786" spans="1:5" ht="14.25" customHeight="1" x14ac:dyDescent="0.3">
      <c r="A17786">
        <v>56595</v>
      </c>
      <c r="B17786" s="2">
        <v>44324.860220064722</v>
      </c>
      <c r="C17786">
        <v>245271</v>
      </c>
      <c r="D17786">
        <v>258219</v>
      </c>
      <c r="E17786" s="2">
        <v>44310.625963176644</v>
      </c>
    </row>
    <row r="17787" spans="1:5" ht="14.25" customHeight="1" x14ac:dyDescent="0.3">
      <c r="A17787">
        <v>56599</v>
      </c>
      <c r="B17787" s="2">
        <v>44324.861029126208</v>
      </c>
      <c r="C17787">
        <v>319720</v>
      </c>
      <c r="D17787">
        <v>88863</v>
      </c>
      <c r="E17787" s="2">
        <v>44287.960986894584</v>
      </c>
    </row>
    <row r="17788" spans="1:5" ht="14.25" customHeight="1" x14ac:dyDescent="0.3">
      <c r="A17788">
        <v>56600</v>
      </c>
      <c r="B17788" s="2">
        <v>44324.861029126216</v>
      </c>
      <c r="C17788">
        <v>293634</v>
      </c>
      <c r="D17788">
        <v>411922</v>
      </c>
      <c r="E17788" s="2">
        <v>44310.431344586897</v>
      </c>
    </row>
    <row r="17789" spans="1:5" ht="14.25" customHeight="1" x14ac:dyDescent="0.3">
      <c r="A17789">
        <v>56601</v>
      </c>
      <c r="B17789" s="2">
        <v>44324.861433656959</v>
      </c>
      <c r="C17789">
        <v>297054</v>
      </c>
      <c r="D17789">
        <v>42035</v>
      </c>
      <c r="E17789" s="2">
        <v>44285.60564900285</v>
      </c>
    </row>
    <row r="17790" spans="1:5" ht="14.25" customHeight="1" x14ac:dyDescent="0.3">
      <c r="A17790">
        <v>56606</v>
      </c>
      <c r="B17790" s="2">
        <v>44324.862300485242</v>
      </c>
      <c r="C17790">
        <v>91111</v>
      </c>
      <c r="D17790">
        <v>347008</v>
      </c>
      <c r="E17790" s="2">
        <v>44301.359145334754</v>
      </c>
    </row>
    <row r="17791" spans="1:5" ht="14.25" customHeight="1" x14ac:dyDescent="0.3">
      <c r="A17791">
        <v>56610</v>
      </c>
      <c r="B17791" s="2">
        <v>44324.863051779939</v>
      </c>
      <c r="C17791">
        <v>42809</v>
      </c>
      <c r="D17791">
        <v>250679</v>
      </c>
      <c r="E17791" s="2">
        <v>44293.729322827639</v>
      </c>
    </row>
    <row r="17792" spans="1:5" ht="14.25" customHeight="1" x14ac:dyDescent="0.3">
      <c r="A17792">
        <v>56614</v>
      </c>
      <c r="B17792" s="2">
        <v>44324.863826410721</v>
      </c>
      <c r="C17792">
        <v>98586</v>
      </c>
      <c r="D17792">
        <v>441908</v>
      </c>
      <c r="E17792" s="2">
        <v>44301.710502457274</v>
      </c>
    </row>
    <row r="17793" spans="1:5" ht="14.25" customHeight="1" x14ac:dyDescent="0.3">
      <c r="A17793">
        <v>56616</v>
      </c>
      <c r="B17793" s="2">
        <v>44324.863860841426</v>
      </c>
      <c r="C17793">
        <v>38289</v>
      </c>
      <c r="D17793">
        <v>449373</v>
      </c>
      <c r="E17793" s="2">
        <v>44324.163458048439</v>
      </c>
    </row>
    <row r="17794" spans="1:5" ht="14.25" customHeight="1" x14ac:dyDescent="0.3">
      <c r="A17794">
        <v>56619</v>
      </c>
      <c r="B17794" s="2">
        <v>44324.863860841426</v>
      </c>
      <c r="C17794">
        <v>69798</v>
      </c>
      <c r="D17794">
        <v>331902</v>
      </c>
      <c r="E17794" s="2">
        <v>44309.738348112536</v>
      </c>
    </row>
    <row r="17795" spans="1:5" ht="14.25" customHeight="1" x14ac:dyDescent="0.3">
      <c r="A17795">
        <v>56620</v>
      </c>
      <c r="B17795" s="2">
        <v>44324.864192632835</v>
      </c>
      <c r="C17795">
        <v>26859</v>
      </c>
      <c r="D17795">
        <v>158978</v>
      </c>
      <c r="E17795" s="2">
        <v>44310.332769408837</v>
      </c>
    </row>
    <row r="17796" spans="1:5" ht="14.25" customHeight="1" x14ac:dyDescent="0.3">
      <c r="A17796">
        <v>56623</v>
      </c>
      <c r="B17796" s="2">
        <v>44324.864192632835</v>
      </c>
      <c r="C17796">
        <v>76997</v>
      </c>
      <c r="D17796">
        <v>60239</v>
      </c>
      <c r="E17796" s="2">
        <v>44317.564512428769</v>
      </c>
    </row>
    <row r="17797" spans="1:5" ht="14.25" customHeight="1" x14ac:dyDescent="0.3">
      <c r="A17797">
        <v>56625</v>
      </c>
      <c r="B17797" s="2">
        <v>44324.864265372169</v>
      </c>
      <c r="C17797">
        <v>271168</v>
      </c>
      <c r="D17797">
        <v>248634</v>
      </c>
      <c r="E17797" s="2">
        <v>44308.792439707977</v>
      </c>
    </row>
    <row r="17798" spans="1:5" ht="14.25" customHeight="1" x14ac:dyDescent="0.3">
      <c r="A17798">
        <v>56626</v>
      </c>
      <c r="B17798" s="2">
        <v>44324.864669902912</v>
      </c>
      <c r="C17798">
        <v>272617</v>
      </c>
      <c r="D17798">
        <v>405774</v>
      </c>
      <c r="E17798" s="2">
        <v>44313.528741880342</v>
      </c>
    </row>
    <row r="17799" spans="1:5" ht="14.25" customHeight="1" x14ac:dyDescent="0.3">
      <c r="A17799">
        <v>56630</v>
      </c>
      <c r="B17799" s="2">
        <v>44324.865883495142</v>
      </c>
      <c r="C17799">
        <v>6439</v>
      </c>
      <c r="D17799">
        <v>250679</v>
      </c>
      <c r="E17799" s="2">
        <v>44300.882683262105</v>
      </c>
    </row>
    <row r="17800" spans="1:5" ht="14.25" customHeight="1" x14ac:dyDescent="0.3">
      <c r="A17800">
        <v>56631</v>
      </c>
      <c r="B17800" s="2">
        <v>44324.866288025893</v>
      </c>
      <c r="C17800">
        <v>334435</v>
      </c>
      <c r="D17800">
        <v>294042</v>
      </c>
      <c r="E17800" s="2">
        <v>44313.260921474364</v>
      </c>
    </row>
    <row r="17801" spans="1:5" ht="14.25" customHeight="1" x14ac:dyDescent="0.3">
      <c r="A17801">
        <v>56636</v>
      </c>
      <c r="B17801" s="2">
        <v>44324.86718344676</v>
      </c>
      <c r="C17801">
        <v>20420</v>
      </c>
      <c r="D17801">
        <v>472712</v>
      </c>
      <c r="E17801" s="2">
        <v>44289.334190242167</v>
      </c>
    </row>
    <row r="17802" spans="1:5" ht="14.25" customHeight="1" x14ac:dyDescent="0.3">
      <c r="A17802">
        <v>56638</v>
      </c>
      <c r="B17802" s="2">
        <v>44324.867501618122</v>
      </c>
      <c r="C17802">
        <v>273052</v>
      </c>
      <c r="D17802">
        <v>369021</v>
      </c>
      <c r="E17802" s="2">
        <v>44311.793009864676</v>
      </c>
    </row>
    <row r="17803" spans="1:5" ht="14.25" customHeight="1" x14ac:dyDescent="0.3">
      <c r="A17803">
        <v>56642</v>
      </c>
      <c r="B17803" s="2">
        <v>44324.868715210359</v>
      </c>
      <c r="C17803">
        <v>43213</v>
      </c>
      <c r="D17803">
        <v>411922</v>
      </c>
      <c r="E17803" s="2">
        <v>44315.126607300568</v>
      </c>
    </row>
    <row r="17804" spans="1:5" ht="14.25" customHeight="1" x14ac:dyDescent="0.3">
      <c r="A17804">
        <v>56646</v>
      </c>
      <c r="B17804" s="2">
        <v>44324.868715210359</v>
      </c>
      <c r="C17804">
        <v>274122</v>
      </c>
      <c r="D17804">
        <v>411922</v>
      </c>
      <c r="E17804" s="2">
        <v>44313.387567948717</v>
      </c>
    </row>
    <row r="17805" spans="1:5" ht="14.25" customHeight="1" x14ac:dyDescent="0.3">
      <c r="A17805">
        <v>56649</v>
      </c>
      <c r="B17805" s="2">
        <v>44324.869524271846</v>
      </c>
      <c r="C17805">
        <v>139662</v>
      </c>
      <c r="D17805">
        <v>104958</v>
      </c>
      <c r="E17805" s="2">
        <v>44310.763864494307</v>
      </c>
    </row>
    <row r="17806" spans="1:5" ht="14.25" customHeight="1" x14ac:dyDescent="0.3">
      <c r="A17806">
        <v>56654</v>
      </c>
      <c r="B17806" s="2">
        <v>44324.869524271846</v>
      </c>
      <c r="C17806">
        <v>297384</v>
      </c>
      <c r="D17806">
        <v>406793</v>
      </c>
      <c r="E17806" s="2">
        <v>44300.132838069803</v>
      </c>
    </row>
    <row r="17807" spans="1:5" ht="14.25" customHeight="1" x14ac:dyDescent="0.3">
      <c r="A17807">
        <v>56655</v>
      </c>
      <c r="B17807" s="2">
        <v>44324.869928802589</v>
      </c>
      <c r="C17807">
        <v>11137</v>
      </c>
      <c r="D17807">
        <v>470762</v>
      </c>
      <c r="E17807" s="2">
        <v>44309.678202706556</v>
      </c>
    </row>
    <row r="17808" spans="1:5" ht="14.25" customHeight="1" x14ac:dyDescent="0.3">
      <c r="A17808">
        <v>56659</v>
      </c>
      <c r="B17808" s="2">
        <v>44324.870113223667</v>
      </c>
      <c r="C17808">
        <v>147048</v>
      </c>
      <c r="D17808">
        <v>351192</v>
      </c>
      <c r="E17808" s="2">
        <v>44315.000171937325</v>
      </c>
    </row>
    <row r="17809" spans="1:5" ht="14.25" customHeight="1" x14ac:dyDescent="0.3">
      <c r="A17809">
        <v>56661</v>
      </c>
      <c r="B17809" s="2">
        <v>44324.870737864076</v>
      </c>
      <c r="C17809">
        <v>323129</v>
      </c>
      <c r="D17809">
        <v>367087</v>
      </c>
      <c r="E17809" s="2">
        <v>44302.221996011394</v>
      </c>
    </row>
    <row r="17810" spans="1:5" ht="14.25" customHeight="1" x14ac:dyDescent="0.3">
      <c r="A17810">
        <v>56666</v>
      </c>
      <c r="B17810" s="2">
        <v>44324.871142394826</v>
      </c>
      <c r="C17810">
        <v>127391</v>
      </c>
      <c r="D17810">
        <v>95092</v>
      </c>
      <c r="E17810" s="2">
        <v>44314.812527243586</v>
      </c>
    </row>
    <row r="17811" spans="1:5" ht="14.25" customHeight="1" x14ac:dyDescent="0.3">
      <c r="A17811">
        <v>56670</v>
      </c>
      <c r="B17811" s="2">
        <v>44324.871546925562</v>
      </c>
      <c r="C17811">
        <v>66448</v>
      </c>
      <c r="D17811">
        <v>145241</v>
      </c>
      <c r="E17811" s="2">
        <v>44308.104992058397</v>
      </c>
    </row>
    <row r="17812" spans="1:5" ht="14.25" customHeight="1" x14ac:dyDescent="0.3">
      <c r="A17812">
        <v>56675</v>
      </c>
      <c r="B17812" s="2">
        <v>44324.872355987056</v>
      </c>
      <c r="C17812">
        <v>137227</v>
      </c>
      <c r="D17812">
        <v>21760</v>
      </c>
      <c r="E17812" s="2">
        <v>44324.092453418809</v>
      </c>
    </row>
    <row r="17813" spans="1:5" ht="14.25" customHeight="1" x14ac:dyDescent="0.3">
      <c r="A17813">
        <v>56679</v>
      </c>
      <c r="B17813" s="2">
        <v>44324.872760517799</v>
      </c>
      <c r="C17813">
        <v>113449</v>
      </c>
      <c r="D17813">
        <v>81226</v>
      </c>
      <c r="E17813" s="2">
        <v>44314.542825854696</v>
      </c>
    </row>
    <row r="17814" spans="1:5" ht="14.25" customHeight="1" x14ac:dyDescent="0.3">
      <c r="A17814">
        <v>56683</v>
      </c>
      <c r="B17814" s="2">
        <v>44324.872760517799</v>
      </c>
      <c r="C17814">
        <v>316718</v>
      </c>
      <c r="D17814">
        <v>176083</v>
      </c>
      <c r="E17814" s="2">
        <v>44315.673921011403</v>
      </c>
    </row>
    <row r="17815" spans="1:5" ht="14.25" customHeight="1" x14ac:dyDescent="0.3">
      <c r="A17815">
        <v>56684</v>
      </c>
      <c r="B17815" s="2">
        <v>44324.872768333997</v>
      </c>
      <c r="C17815">
        <v>294219</v>
      </c>
      <c r="D17815">
        <v>394819</v>
      </c>
      <c r="E17815" s="2">
        <v>44295.903269551287</v>
      </c>
    </row>
    <row r="17816" spans="1:5" ht="14.25" customHeight="1" x14ac:dyDescent="0.3">
      <c r="A17816">
        <v>56687</v>
      </c>
      <c r="B17816" s="2">
        <v>44324.873165048542</v>
      </c>
      <c r="C17816">
        <v>2728</v>
      </c>
      <c r="D17816">
        <v>411922</v>
      </c>
      <c r="E17816" s="2">
        <v>44292.811978383193</v>
      </c>
    </row>
    <row r="17817" spans="1:5" ht="14.25" customHeight="1" x14ac:dyDescent="0.3">
      <c r="A17817">
        <v>56691</v>
      </c>
      <c r="B17817" s="2">
        <v>44324.873569579286</v>
      </c>
      <c r="C17817">
        <v>94104</v>
      </c>
      <c r="D17817">
        <v>411922</v>
      </c>
      <c r="E17817" s="2">
        <v>44307.563834188033</v>
      </c>
    </row>
    <row r="17818" spans="1:5" ht="14.25" customHeight="1" x14ac:dyDescent="0.3">
      <c r="A17818">
        <v>56693</v>
      </c>
      <c r="B17818" s="2">
        <v>44324.874568926054</v>
      </c>
      <c r="C17818">
        <v>92911</v>
      </c>
      <c r="D17818">
        <v>5151</v>
      </c>
      <c r="E17818" s="2">
        <v>44309.899216132479</v>
      </c>
    </row>
    <row r="17819" spans="1:5" ht="14.25" customHeight="1" x14ac:dyDescent="0.3">
      <c r="A17819">
        <v>56696</v>
      </c>
      <c r="B17819" s="2">
        <v>44324.87599676376</v>
      </c>
      <c r="C17819">
        <v>171402</v>
      </c>
      <c r="D17819">
        <v>411922</v>
      </c>
      <c r="E17819" s="2">
        <v>44312.170299750716</v>
      </c>
    </row>
    <row r="17820" spans="1:5" ht="14.25" customHeight="1" x14ac:dyDescent="0.3">
      <c r="A17820">
        <v>56700</v>
      </c>
      <c r="B17820" s="2">
        <v>44324.876888332772</v>
      </c>
      <c r="C17820">
        <v>54110</v>
      </c>
      <c r="D17820">
        <v>112334</v>
      </c>
      <c r="E17820" s="2">
        <v>44305.771208262107</v>
      </c>
    </row>
    <row r="17821" spans="1:5" ht="14.25" customHeight="1" x14ac:dyDescent="0.3">
      <c r="A17821">
        <v>56705</v>
      </c>
      <c r="B17821" s="2">
        <v>44324.877614886733</v>
      </c>
      <c r="C17821">
        <v>27337</v>
      </c>
      <c r="D17821">
        <v>341844</v>
      </c>
      <c r="E17821" s="2">
        <v>44285.670059650991</v>
      </c>
    </row>
    <row r="17822" spans="1:5" ht="14.25" customHeight="1" x14ac:dyDescent="0.3">
      <c r="A17822">
        <v>56709</v>
      </c>
      <c r="B17822" s="2">
        <v>44324.877614886733</v>
      </c>
      <c r="C17822">
        <v>85318</v>
      </c>
      <c r="D17822">
        <v>182191</v>
      </c>
      <c r="E17822" s="2">
        <v>44308.031451780626</v>
      </c>
    </row>
    <row r="17823" spans="1:5" ht="14.25" customHeight="1" x14ac:dyDescent="0.3">
      <c r="A17823">
        <v>56711</v>
      </c>
      <c r="B17823" s="2">
        <v>44324.878019417476</v>
      </c>
      <c r="C17823">
        <v>221957</v>
      </c>
      <c r="D17823">
        <v>192331</v>
      </c>
      <c r="E17823" s="2">
        <v>44303.586043696581</v>
      </c>
    </row>
    <row r="17824" spans="1:5" ht="14.25" customHeight="1" x14ac:dyDescent="0.3">
      <c r="A17824">
        <v>56715</v>
      </c>
      <c r="B17824" s="2">
        <v>44324.878423948219</v>
      </c>
      <c r="C17824">
        <v>218440</v>
      </c>
      <c r="D17824">
        <v>305434</v>
      </c>
      <c r="E17824" s="2">
        <v>44287.539483725071</v>
      </c>
    </row>
    <row r="17825" spans="1:5" ht="14.25" customHeight="1" x14ac:dyDescent="0.3">
      <c r="A17825">
        <v>56719</v>
      </c>
      <c r="B17825" s="2">
        <v>44324.878828478963</v>
      </c>
      <c r="C17825">
        <v>61704</v>
      </c>
      <c r="D17825">
        <v>19525</v>
      </c>
      <c r="E17825" s="2">
        <v>44316.439295049859</v>
      </c>
    </row>
    <row r="17826" spans="1:5" ht="14.25" customHeight="1" x14ac:dyDescent="0.3">
      <c r="A17826">
        <v>56720</v>
      </c>
      <c r="B17826" s="2">
        <v>44324.879233009713</v>
      </c>
      <c r="C17826">
        <v>142123</v>
      </c>
      <c r="D17826">
        <v>250679</v>
      </c>
      <c r="E17826" s="2">
        <v>44308.733633262105</v>
      </c>
    </row>
    <row r="17827" spans="1:5" ht="14.25" customHeight="1" x14ac:dyDescent="0.3">
      <c r="A17827">
        <v>56722</v>
      </c>
      <c r="B17827" s="2">
        <v>44324.880446601943</v>
      </c>
      <c r="C17827">
        <v>204845</v>
      </c>
      <c r="D17827">
        <v>230507</v>
      </c>
      <c r="E17827" s="2">
        <v>44310.182672578347</v>
      </c>
    </row>
    <row r="17828" spans="1:5" ht="14.25" customHeight="1" x14ac:dyDescent="0.3">
      <c r="A17828">
        <v>56727</v>
      </c>
      <c r="B17828" s="2">
        <v>44324.880851132686</v>
      </c>
      <c r="C17828">
        <v>97319</v>
      </c>
      <c r="D17828">
        <v>242428</v>
      </c>
      <c r="E17828" s="2">
        <v>44317.696982086898</v>
      </c>
    </row>
    <row r="17829" spans="1:5" ht="14.25" customHeight="1" x14ac:dyDescent="0.3">
      <c r="A17829">
        <v>56731</v>
      </c>
      <c r="B17829" s="2">
        <v>44324.882469255666</v>
      </c>
      <c r="C17829">
        <v>69973</v>
      </c>
      <c r="D17829">
        <v>111368</v>
      </c>
      <c r="E17829" s="2">
        <v>44308.092544088322</v>
      </c>
    </row>
    <row r="17830" spans="1:5" ht="14.25" customHeight="1" x14ac:dyDescent="0.3">
      <c r="A17830">
        <v>56736</v>
      </c>
      <c r="B17830" s="2">
        <v>44324.883278317153</v>
      </c>
      <c r="C17830">
        <v>100686</v>
      </c>
      <c r="D17830">
        <v>42584</v>
      </c>
      <c r="E17830" s="2">
        <v>44312.454320334764</v>
      </c>
    </row>
    <row r="17831" spans="1:5" ht="14.25" customHeight="1" x14ac:dyDescent="0.3">
      <c r="A17831">
        <v>56738</v>
      </c>
      <c r="B17831" s="2">
        <v>44324.883333333339</v>
      </c>
      <c r="C17831">
        <v>177971</v>
      </c>
      <c r="D17831">
        <v>264283</v>
      </c>
      <c r="E17831" s="2">
        <v>44308.380698504276</v>
      </c>
    </row>
    <row r="17832" spans="1:5" ht="14.25" customHeight="1" x14ac:dyDescent="0.3">
      <c r="A17832">
        <v>56741</v>
      </c>
      <c r="B17832" s="2">
        <v>44324.884087378647</v>
      </c>
      <c r="C17832">
        <v>62672</v>
      </c>
      <c r="D17832">
        <v>330333</v>
      </c>
      <c r="E17832" s="2">
        <v>44303.087497186607</v>
      </c>
    </row>
    <row r="17833" spans="1:5" ht="14.25" customHeight="1" x14ac:dyDescent="0.3">
      <c r="A17833">
        <v>56742</v>
      </c>
      <c r="B17833" s="2">
        <v>44324.884333333335</v>
      </c>
      <c r="C17833">
        <v>68142</v>
      </c>
      <c r="D17833">
        <v>394819</v>
      </c>
      <c r="E17833" s="2">
        <v>44312.815205947292</v>
      </c>
    </row>
    <row r="17834" spans="1:5" ht="14.25" customHeight="1" x14ac:dyDescent="0.3">
      <c r="A17834">
        <v>56745</v>
      </c>
      <c r="B17834" s="2">
        <v>44324.885300970869</v>
      </c>
      <c r="C17834">
        <v>49635</v>
      </c>
      <c r="D17834">
        <v>118549</v>
      </c>
      <c r="E17834" s="2">
        <v>44315.477777670938</v>
      </c>
    </row>
    <row r="17835" spans="1:5" ht="14.25" customHeight="1" x14ac:dyDescent="0.3">
      <c r="A17835">
        <v>56747</v>
      </c>
      <c r="B17835" s="2">
        <v>44324.886074404123</v>
      </c>
      <c r="C17835">
        <v>186786</v>
      </c>
      <c r="D17835">
        <v>411922</v>
      </c>
      <c r="E17835" s="2">
        <v>44320.428480448718</v>
      </c>
    </row>
    <row r="17836" spans="1:5" ht="14.25" customHeight="1" x14ac:dyDescent="0.3">
      <c r="A17836">
        <v>56752</v>
      </c>
      <c r="B17836" s="2">
        <v>44324.886110032363</v>
      </c>
      <c r="C17836">
        <v>251971</v>
      </c>
      <c r="D17836">
        <v>217497</v>
      </c>
      <c r="E17836" s="2">
        <v>44322.486457621089</v>
      </c>
    </row>
    <row r="17837" spans="1:5" ht="14.25" customHeight="1" x14ac:dyDescent="0.3">
      <c r="A17837">
        <v>56753</v>
      </c>
      <c r="B17837" s="2">
        <v>44324.892177993534</v>
      </c>
      <c r="C17837">
        <v>63188</v>
      </c>
      <c r="D17837">
        <v>251574</v>
      </c>
      <c r="E17837" s="2">
        <v>44316.213962927352</v>
      </c>
    </row>
    <row r="17838" spans="1:5" ht="14.25" customHeight="1" x14ac:dyDescent="0.3">
      <c r="A17838">
        <v>56754</v>
      </c>
      <c r="B17838" s="2">
        <v>44324.89420064725</v>
      </c>
      <c r="C17838">
        <v>165143</v>
      </c>
      <c r="D17838">
        <v>458081</v>
      </c>
      <c r="E17838" s="2">
        <v>44324.345562927352</v>
      </c>
    </row>
    <row r="17839" spans="1:5" ht="14.25" customHeight="1" x14ac:dyDescent="0.3">
      <c r="A17839">
        <v>56757</v>
      </c>
      <c r="B17839" s="2">
        <v>44324.894666666667</v>
      </c>
      <c r="C17839">
        <v>286568</v>
      </c>
      <c r="D17839">
        <v>473327</v>
      </c>
      <c r="E17839" s="2">
        <v>44312.043610363253</v>
      </c>
    </row>
    <row r="17840" spans="1:5" ht="14.25" customHeight="1" x14ac:dyDescent="0.3">
      <c r="A17840">
        <v>56759</v>
      </c>
      <c r="B17840" s="2">
        <v>44324.895414239487</v>
      </c>
      <c r="C17840">
        <v>30757</v>
      </c>
      <c r="D17840">
        <v>228405</v>
      </c>
      <c r="E17840" s="2">
        <v>44294.76179024217</v>
      </c>
    </row>
    <row r="17841" spans="1:5" ht="14.25" customHeight="1" x14ac:dyDescent="0.3">
      <c r="A17841">
        <v>56761</v>
      </c>
      <c r="B17841" s="2">
        <v>44324.896627831717</v>
      </c>
      <c r="C17841">
        <v>89285</v>
      </c>
      <c r="D17841">
        <v>82850</v>
      </c>
      <c r="E17841" s="2">
        <v>44302.045360363249</v>
      </c>
    </row>
    <row r="17842" spans="1:5" ht="14.25" customHeight="1" x14ac:dyDescent="0.3">
      <c r="A17842">
        <v>56765</v>
      </c>
      <c r="B17842" s="2">
        <v>44324.896627831717</v>
      </c>
      <c r="C17842">
        <v>122473</v>
      </c>
      <c r="D17842">
        <v>230507</v>
      </c>
      <c r="E17842" s="2">
        <v>44323.786769836181</v>
      </c>
    </row>
    <row r="17843" spans="1:5" ht="14.25" customHeight="1" x14ac:dyDescent="0.3">
      <c r="A17843">
        <v>56766</v>
      </c>
      <c r="B17843" s="2">
        <v>44324.89703236246</v>
      </c>
      <c r="C17843">
        <v>65514</v>
      </c>
      <c r="D17843">
        <v>63666</v>
      </c>
      <c r="E17843" s="2">
        <v>44324.406098575499</v>
      </c>
    </row>
    <row r="17844" spans="1:5" ht="14.25" customHeight="1" x14ac:dyDescent="0.3">
      <c r="A17844">
        <v>56771</v>
      </c>
      <c r="B17844" s="2">
        <v>44324.89824595469</v>
      </c>
      <c r="C17844">
        <v>254489</v>
      </c>
      <c r="D17844">
        <v>291168</v>
      </c>
      <c r="E17844" s="2">
        <v>44309.628104095442</v>
      </c>
    </row>
    <row r="17845" spans="1:5" ht="14.25" customHeight="1" x14ac:dyDescent="0.3">
      <c r="A17845">
        <v>56773</v>
      </c>
      <c r="B17845" s="2">
        <v>44324.898403881954</v>
      </c>
      <c r="C17845">
        <v>50519</v>
      </c>
      <c r="D17845">
        <v>18748</v>
      </c>
      <c r="E17845" s="2">
        <v>44309.481313319084</v>
      </c>
    </row>
    <row r="17846" spans="1:5" ht="14.25" customHeight="1" x14ac:dyDescent="0.3">
      <c r="A17846">
        <v>56777</v>
      </c>
      <c r="B17846" s="2">
        <v>44324.89865048544</v>
      </c>
      <c r="C17846">
        <v>155507</v>
      </c>
      <c r="D17846">
        <v>204</v>
      </c>
      <c r="E17846" s="2">
        <v>44310.41125138889</v>
      </c>
    </row>
    <row r="17847" spans="1:5" ht="14.25" customHeight="1" x14ac:dyDescent="0.3">
      <c r="A17847">
        <v>56781</v>
      </c>
      <c r="B17847" s="2">
        <v>44324.899055016176</v>
      </c>
      <c r="C17847">
        <v>181511</v>
      </c>
      <c r="D17847">
        <v>313721</v>
      </c>
      <c r="E17847" s="2">
        <v>44309.419384152417</v>
      </c>
    </row>
    <row r="17848" spans="1:5" ht="14.25" customHeight="1" x14ac:dyDescent="0.3">
      <c r="A17848">
        <v>56782</v>
      </c>
      <c r="B17848" s="2">
        <v>44324.89986407767</v>
      </c>
      <c r="C17848">
        <v>91018</v>
      </c>
      <c r="D17848">
        <v>176818</v>
      </c>
      <c r="E17848" s="2">
        <v>44308.715827457265</v>
      </c>
    </row>
    <row r="17849" spans="1:5" ht="14.25" customHeight="1" x14ac:dyDescent="0.3">
      <c r="A17849">
        <v>56783</v>
      </c>
      <c r="B17849" s="2">
        <v>44324.901886731393</v>
      </c>
      <c r="C17849">
        <v>334692</v>
      </c>
      <c r="D17849">
        <v>117699</v>
      </c>
      <c r="E17849" s="2">
        <v>44312.041013354697</v>
      </c>
    </row>
    <row r="17850" spans="1:5" ht="14.25" customHeight="1" x14ac:dyDescent="0.3">
      <c r="A17850">
        <v>56788</v>
      </c>
      <c r="B17850" s="2">
        <v>44324.902999999998</v>
      </c>
      <c r="C17850">
        <v>75732</v>
      </c>
      <c r="D17850">
        <v>429494</v>
      </c>
      <c r="E17850" s="2">
        <v>44309.870440242164</v>
      </c>
    </row>
    <row r="17851" spans="1:5" ht="14.25" customHeight="1" x14ac:dyDescent="0.3">
      <c r="A17851">
        <v>56793</v>
      </c>
      <c r="B17851" s="2">
        <v>44324.903100323623</v>
      </c>
      <c r="C17851">
        <v>21340</v>
      </c>
      <c r="D17851">
        <v>258251</v>
      </c>
      <c r="E17851" s="2">
        <v>44313.288580056978</v>
      </c>
    </row>
    <row r="17852" spans="1:5" ht="14.25" customHeight="1" x14ac:dyDescent="0.3">
      <c r="A17852">
        <v>56796</v>
      </c>
      <c r="B17852" s="2">
        <v>44324.903504854374</v>
      </c>
      <c r="C17852">
        <v>159404</v>
      </c>
      <c r="D17852">
        <v>238989</v>
      </c>
      <c r="E17852" s="2">
        <v>44323.683560790603</v>
      </c>
    </row>
    <row r="17853" spans="1:5" ht="14.25" customHeight="1" x14ac:dyDescent="0.3">
      <c r="A17853">
        <v>56801</v>
      </c>
      <c r="B17853" s="2">
        <v>44324.905056917021</v>
      </c>
      <c r="C17853">
        <v>92206</v>
      </c>
      <c r="D17853">
        <v>179296</v>
      </c>
      <c r="E17853" s="2">
        <v>44315.209962393157</v>
      </c>
    </row>
    <row r="17854" spans="1:5" ht="14.25" customHeight="1" x14ac:dyDescent="0.3">
      <c r="A17854">
        <v>56804</v>
      </c>
      <c r="B17854" s="2">
        <v>44324.906336569577</v>
      </c>
      <c r="C17854">
        <v>222499</v>
      </c>
      <c r="D17854">
        <v>325852</v>
      </c>
      <c r="E17854" s="2">
        <v>44308.354933084047</v>
      </c>
    </row>
    <row r="17855" spans="1:5" ht="14.25" customHeight="1" x14ac:dyDescent="0.3">
      <c r="A17855">
        <v>56807</v>
      </c>
      <c r="B17855" s="2">
        <v>44324.907162694173</v>
      </c>
      <c r="C17855">
        <v>50951</v>
      </c>
      <c r="D17855">
        <v>359800</v>
      </c>
      <c r="E17855" s="2">
        <v>44307.800713105418</v>
      </c>
    </row>
    <row r="17856" spans="1:5" ht="14.25" customHeight="1" x14ac:dyDescent="0.3">
      <c r="A17856">
        <v>56811</v>
      </c>
      <c r="B17856" s="2">
        <v>44324.907954692557</v>
      </c>
      <c r="C17856">
        <v>209320</v>
      </c>
      <c r="D17856">
        <v>24481</v>
      </c>
      <c r="E17856" s="2">
        <v>44319.664613105415</v>
      </c>
    </row>
    <row r="17857" spans="1:5" ht="14.25" customHeight="1" x14ac:dyDescent="0.3">
      <c r="A17857">
        <v>56812</v>
      </c>
      <c r="B17857" s="2">
        <v>44324.908322397532</v>
      </c>
      <c r="C17857">
        <v>251249</v>
      </c>
      <c r="D17857">
        <v>411922</v>
      </c>
      <c r="E17857" s="2">
        <v>44314.85753760684</v>
      </c>
    </row>
    <row r="17858" spans="1:5" ht="14.25" customHeight="1" x14ac:dyDescent="0.3">
      <c r="A17858">
        <v>56816</v>
      </c>
      <c r="B17858" s="2">
        <v>44324.9083592233</v>
      </c>
      <c r="C17858">
        <v>50329</v>
      </c>
      <c r="D17858">
        <v>318588</v>
      </c>
      <c r="E17858" s="2">
        <v>44296.731100605415</v>
      </c>
    </row>
    <row r="17859" spans="1:5" ht="14.25" customHeight="1" x14ac:dyDescent="0.3">
      <c r="A17859">
        <v>56818</v>
      </c>
      <c r="B17859" s="2">
        <v>44324.909451582382</v>
      </c>
      <c r="C17859">
        <v>292535</v>
      </c>
      <c r="D17859">
        <v>158978</v>
      </c>
      <c r="E17859" s="2">
        <v>44318.198966631055</v>
      </c>
    </row>
    <row r="17860" spans="1:5" ht="14.25" customHeight="1" x14ac:dyDescent="0.3">
      <c r="A17860">
        <v>56821</v>
      </c>
      <c r="B17860" s="2">
        <v>44324.909572815537</v>
      </c>
      <c r="C17860">
        <v>108497</v>
      </c>
      <c r="D17860">
        <v>251243</v>
      </c>
      <c r="E17860" s="2">
        <v>44308.988147863252</v>
      </c>
    </row>
    <row r="17861" spans="1:5" ht="14.25" customHeight="1" x14ac:dyDescent="0.3">
      <c r="A17861">
        <v>56824</v>
      </c>
      <c r="B17861" s="2">
        <v>44324.909572815537</v>
      </c>
      <c r="C17861">
        <v>301813</v>
      </c>
      <c r="D17861">
        <v>269156</v>
      </c>
      <c r="E17861" s="2">
        <v>44324.356733297718</v>
      </c>
    </row>
    <row r="17862" spans="1:5" ht="14.25" customHeight="1" x14ac:dyDescent="0.3">
      <c r="A17862">
        <v>56829</v>
      </c>
      <c r="B17862" s="2">
        <v>44324.911999999997</v>
      </c>
      <c r="C17862">
        <v>244924</v>
      </c>
      <c r="D17862">
        <v>449373</v>
      </c>
      <c r="E17862" s="2">
        <v>44309.473128383193</v>
      </c>
    </row>
    <row r="17863" spans="1:5" ht="14.25" customHeight="1" x14ac:dyDescent="0.3">
      <c r="A17863">
        <v>56832</v>
      </c>
      <c r="B17863" s="2">
        <v>44324.913213592234</v>
      </c>
      <c r="C17863">
        <v>330032</v>
      </c>
      <c r="D17863">
        <v>401945</v>
      </c>
      <c r="E17863" s="2">
        <v>44298.608504843309</v>
      </c>
    </row>
    <row r="17864" spans="1:5" ht="14.25" customHeight="1" x14ac:dyDescent="0.3">
      <c r="A17864">
        <v>56837</v>
      </c>
      <c r="B17864" s="2">
        <v>44324.913618122977</v>
      </c>
      <c r="C17864">
        <v>150466</v>
      </c>
      <c r="D17864">
        <v>21760</v>
      </c>
      <c r="E17864" s="2">
        <v>44295.748428846156</v>
      </c>
    </row>
    <row r="17865" spans="1:5" ht="14.25" customHeight="1" x14ac:dyDescent="0.3">
      <c r="A17865">
        <v>56840</v>
      </c>
      <c r="B17865" s="2">
        <v>44324.91402265372</v>
      </c>
      <c r="C17865">
        <v>328946</v>
      </c>
      <c r="D17865">
        <v>118549</v>
      </c>
      <c r="E17865" s="2">
        <v>44293.815875178065</v>
      </c>
    </row>
    <row r="17866" spans="1:5" ht="14.25" customHeight="1" x14ac:dyDescent="0.3">
      <c r="A17866">
        <v>56845</v>
      </c>
      <c r="B17866" s="2">
        <v>44324.914151432844</v>
      </c>
      <c r="C17866">
        <v>112663</v>
      </c>
      <c r="D17866">
        <v>234810</v>
      </c>
      <c r="E17866" s="2">
        <v>44317.54478611111</v>
      </c>
    </row>
    <row r="17867" spans="1:5" ht="14.25" customHeight="1" x14ac:dyDescent="0.3">
      <c r="A17867">
        <v>56846</v>
      </c>
      <c r="B17867" s="2">
        <v>44324.914975432599</v>
      </c>
      <c r="C17867">
        <v>219742</v>
      </c>
      <c r="D17867">
        <v>470762</v>
      </c>
      <c r="E17867" s="2">
        <v>44309.016244195162</v>
      </c>
    </row>
    <row r="17868" spans="1:5" ht="14.25" customHeight="1" x14ac:dyDescent="0.3">
      <c r="A17868">
        <v>56850</v>
      </c>
      <c r="B17868" s="2">
        <v>44324.916449838187</v>
      </c>
      <c r="C17868">
        <v>316141</v>
      </c>
      <c r="D17868">
        <v>27486</v>
      </c>
      <c r="E17868" s="2">
        <v>44307.953311502846</v>
      </c>
    </row>
    <row r="17869" spans="1:5" ht="14.25" customHeight="1" x14ac:dyDescent="0.3">
      <c r="A17869">
        <v>56854</v>
      </c>
      <c r="B17869" s="2">
        <v>44324.91685436893</v>
      </c>
      <c r="C17869">
        <v>176315</v>
      </c>
      <c r="D17869">
        <v>179296</v>
      </c>
      <c r="E17869" s="2">
        <v>44315.452546189452</v>
      </c>
    </row>
    <row r="17870" spans="1:5" ht="14.25" customHeight="1" x14ac:dyDescent="0.3">
      <c r="A17870">
        <v>56856</v>
      </c>
      <c r="B17870" s="2">
        <v>44324.918067961167</v>
      </c>
      <c r="C17870">
        <v>160245</v>
      </c>
      <c r="D17870">
        <v>433247</v>
      </c>
      <c r="E17870" s="2">
        <v>44314.999332371794</v>
      </c>
    </row>
    <row r="17871" spans="1:5" ht="14.25" customHeight="1" x14ac:dyDescent="0.3">
      <c r="A17871">
        <v>56860</v>
      </c>
      <c r="B17871" s="2">
        <v>44324.918067961167</v>
      </c>
      <c r="C17871">
        <v>195420</v>
      </c>
      <c r="D17871">
        <v>241927</v>
      </c>
      <c r="E17871" s="2">
        <v>44307.8405980057</v>
      </c>
    </row>
    <row r="17872" spans="1:5" ht="14.25" customHeight="1" x14ac:dyDescent="0.3">
      <c r="A17872">
        <v>56862</v>
      </c>
      <c r="B17872" s="2">
        <v>44324.919675283061</v>
      </c>
      <c r="C17872">
        <v>87534</v>
      </c>
      <c r="D17872">
        <v>5151</v>
      </c>
      <c r="E17872" s="2">
        <v>44322.234517521363</v>
      </c>
    </row>
    <row r="17873" spans="1:5" ht="14.25" customHeight="1" x14ac:dyDescent="0.3">
      <c r="A17873">
        <v>56863</v>
      </c>
      <c r="B17873" s="2">
        <v>44324.919686084148</v>
      </c>
      <c r="C17873">
        <v>52924</v>
      </c>
      <c r="D17873">
        <v>51668</v>
      </c>
      <c r="E17873" s="2">
        <v>44308.904126317662</v>
      </c>
    </row>
    <row r="17874" spans="1:5" ht="14.25" customHeight="1" x14ac:dyDescent="0.3">
      <c r="A17874">
        <v>56868</v>
      </c>
      <c r="B17874" s="2">
        <v>44324.919686084148</v>
      </c>
      <c r="C17874">
        <v>132001</v>
      </c>
      <c r="D17874">
        <v>351192</v>
      </c>
      <c r="E17874" s="2">
        <v>44307.140740633906</v>
      </c>
    </row>
    <row r="17875" spans="1:5" ht="14.25" customHeight="1" x14ac:dyDescent="0.3">
      <c r="A17875">
        <v>56869</v>
      </c>
      <c r="B17875" s="2">
        <v>44324.919686084148</v>
      </c>
      <c r="C17875">
        <v>199876</v>
      </c>
      <c r="D17875">
        <v>158978</v>
      </c>
      <c r="E17875" s="2">
        <v>44315.58715430912</v>
      </c>
    </row>
    <row r="17876" spans="1:5" ht="14.25" customHeight="1" x14ac:dyDescent="0.3">
      <c r="A17876">
        <v>56870</v>
      </c>
      <c r="B17876" s="2">
        <v>44324.919686084148</v>
      </c>
      <c r="C17876">
        <v>257119</v>
      </c>
      <c r="D17876">
        <v>50702</v>
      </c>
      <c r="E17876" s="2">
        <v>44315.535846225066</v>
      </c>
    </row>
    <row r="17877" spans="1:5" ht="14.25" customHeight="1" x14ac:dyDescent="0.3">
      <c r="A17877">
        <v>56873</v>
      </c>
      <c r="B17877" s="2">
        <v>44324.919686084148</v>
      </c>
      <c r="C17877">
        <v>273594</v>
      </c>
      <c r="D17877">
        <v>345147</v>
      </c>
      <c r="E17877" s="2">
        <v>44308.24374341168</v>
      </c>
    </row>
    <row r="17878" spans="1:5" ht="14.25" customHeight="1" x14ac:dyDescent="0.3">
      <c r="A17878">
        <v>56877</v>
      </c>
      <c r="B17878" s="2">
        <v>44324.920899676377</v>
      </c>
      <c r="C17878">
        <v>257096</v>
      </c>
      <c r="D17878">
        <v>158978</v>
      </c>
      <c r="E17878" s="2">
        <v>44313.745408012823</v>
      </c>
    </row>
    <row r="17879" spans="1:5" ht="14.25" customHeight="1" x14ac:dyDescent="0.3">
      <c r="A17879">
        <v>56879</v>
      </c>
      <c r="B17879" s="2">
        <v>44324.922113268607</v>
      </c>
      <c r="C17879">
        <v>267136</v>
      </c>
      <c r="D17879">
        <v>138209</v>
      </c>
      <c r="E17879" s="2">
        <v>44323.513802670939</v>
      </c>
    </row>
    <row r="17880" spans="1:5" ht="14.25" customHeight="1" x14ac:dyDescent="0.3">
      <c r="A17880">
        <v>56884</v>
      </c>
      <c r="B17880" s="2">
        <v>44324.922922330101</v>
      </c>
      <c r="C17880">
        <v>199825</v>
      </c>
      <c r="D17880">
        <v>396686</v>
      </c>
      <c r="E17880" s="2">
        <v>44322.160168874638</v>
      </c>
    </row>
    <row r="17881" spans="1:5" ht="14.25" customHeight="1" x14ac:dyDescent="0.3">
      <c r="A17881">
        <v>56885</v>
      </c>
      <c r="B17881" s="2">
        <v>44324.923666666662</v>
      </c>
      <c r="C17881">
        <v>193854</v>
      </c>
      <c r="D17881">
        <v>324410</v>
      </c>
      <c r="E17881" s="2">
        <v>44296.243413354699</v>
      </c>
    </row>
    <row r="17882" spans="1:5" ht="14.25" customHeight="1" x14ac:dyDescent="0.3">
      <c r="A17882">
        <v>56890</v>
      </c>
      <c r="B17882" s="2">
        <v>44324.92373139158</v>
      </c>
      <c r="C17882">
        <v>8700</v>
      </c>
      <c r="D17882">
        <v>21760</v>
      </c>
      <c r="E17882" s="2">
        <v>44311.752143660975</v>
      </c>
    </row>
    <row r="17883" spans="1:5" ht="14.25" customHeight="1" x14ac:dyDescent="0.3">
      <c r="A17883">
        <v>56894</v>
      </c>
      <c r="B17883" s="2">
        <v>44324.924135922331</v>
      </c>
      <c r="C17883">
        <v>257321</v>
      </c>
      <c r="D17883">
        <v>242428</v>
      </c>
      <c r="E17883" s="2">
        <v>44311.368594622516</v>
      </c>
    </row>
    <row r="17884" spans="1:5" ht="14.25" customHeight="1" x14ac:dyDescent="0.3">
      <c r="A17884">
        <v>56896</v>
      </c>
      <c r="B17884" s="2">
        <v>44324.924540453074</v>
      </c>
      <c r="C17884">
        <v>129879</v>
      </c>
      <c r="D17884">
        <v>248599</v>
      </c>
      <c r="E17884" s="2">
        <v>44315.191597186611</v>
      </c>
    </row>
    <row r="17885" spans="1:5" ht="14.25" customHeight="1" x14ac:dyDescent="0.3">
      <c r="A17885">
        <v>56901</v>
      </c>
      <c r="B17885" s="2">
        <v>44324.926480910675</v>
      </c>
      <c r="C17885">
        <v>61875</v>
      </c>
      <c r="D17885">
        <v>5151</v>
      </c>
      <c r="E17885" s="2">
        <v>44292.237329309122</v>
      </c>
    </row>
    <row r="17886" spans="1:5" ht="14.25" customHeight="1" x14ac:dyDescent="0.3">
      <c r="A17886">
        <v>56904</v>
      </c>
      <c r="B17886" s="2">
        <v>44324.927776699034</v>
      </c>
      <c r="C17886">
        <v>253408</v>
      </c>
      <c r="D17886">
        <v>175989</v>
      </c>
      <c r="E17886" s="2">
        <v>44310.108117556978</v>
      </c>
    </row>
    <row r="17887" spans="1:5" ht="14.25" customHeight="1" x14ac:dyDescent="0.3">
      <c r="A17887">
        <v>56908</v>
      </c>
      <c r="B17887" s="2">
        <v>44324.9278542436</v>
      </c>
      <c r="C17887">
        <v>321431</v>
      </c>
      <c r="D17887">
        <v>433247</v>
      </c>
      <c r="E17887" s="2">
        <v>44298.136245334754</v>
      </c>
    </row>
    <row r="17888" spans="1:5" ht="14.25" customHeight="1" x14ac:dyDescent="0.3">
      <c r="A17888">
        <v>56909</v>
      </c>
      <c r="B17888" s="2">
        <v>44324.929105502488</v>
      </c>
      <c r="C17888">
        <v>143893</v>
      </c>
      <c r="D17888">
        <v>241927</v>
      </c>
      <c r="E17888" s="2">
        <v>44322.926736467234</v>
      </c>
    </row>
    <row r="17889" spans="1:5" ht="14.25" customHeight="1" x14ac:dyDescent="0.3">
      <c r="A17889">
        <v>56910</v>
      </c>
      <c r="B17889" s="2">
        <v>44324.929394822007</v>
      </c>
      <c r="C17889">
        <v>323191</v>
      </c>
      <c r="D17889">
        <v>197823</v>
      </c>
      <c r="E17889" s="2">
        <v>44316.874688283468</v>
      </c>
    </row>
    <row r="17890" spans="1:5" ht="14.25" customHeight="1" x14ac:dyDescent="0.3">
      <c r="A17890">
        <v>56915</v>
      </c>
      <c r="B17890" s="2">
        <v>44324.929593798639</v>
      </c>
      <c r="C17890">
        <v>225078</v>
      </c>
      <c r="D17890">
        <v>411922</v>
      </c>
      <c r="E17890" s="2">
        <v>44287.208540170941</v>
      </c>
    </row>
    <row r="17891" spans="1:5" ht="14.25" customHeight="1" x14ac:dyDescent="0.3">
      <c r="A17891">
        <v>56917</v>
      </c>
      <c r="B17891" s="2">
        <v>44324.931417475724</v>
      </c>
      <c r="C17891">
        <v>134449</v>
      </c>
      <c r="D17891">
        <v>250679</v>
      </c>
      <c r="E17891" s="2">
        <v>44309.070601566957</v>
      </c>
    </row>
    <row r="17892" spans="1:5" ht="14.25" customHeight="1" x14ac:dyDescent="0.3">
      <c r="A17892">
        <v>56918</v>
      </c>
      <c r="B17892" s="2">
        <v>44324.931822006474</v>
      </c>
      <c r="C17892">
        <v>343428</v>
      </c>
      <c r="D17892">
        <v>4199</v>
      </c>
      <c r="E17892" s="2">
        <v>44302.127164743593</v>
      </c>
    </row>
    <row r="17893" spans="1:5" ht="14.25" customHeight="1" x14ac:dyDescent="0.3">
      <c r="A17893">
        <v>56921</v>
      </c>
      <c r="B17893" s="2">
        <v>44324.932226537218</v>
      </c>
      <c r="C17893">
        <v>14963</v>
      </c>
      <c r="D17893">
        <v>347393</v>
      </c>
      <c r="E17893" s="2">
        <v>44303.131182585472</v>
      </c>
    </row>
    <row r="17894" spans="1:5" ht="14.25" customHeight="1" x14ac:dyDescent="0.3">
      <c r="A17894">
        <v>56925</v>
      </c>
      <c r="B17894" s="2">
        <v>44324.932631067961</v>
      </c>
      <c r="C17894">
        <v>216763</v>
      </c>
      <c r="D17894">
        <v>330333</v>
      </c>
      <c r="E17894" s="2">
        <v>44312.679701460118</v>
      </c>
    </row>
    <row r="17895" spans="1:5" ht="14.25" customHeight="1" x14ac:dyDescent="0.3">
      <c r="A17895">
        <v>56929</v>
      </c>
      <c r="B17895" s="2">
        <v>44324.932950834678</v>
      </c>
      <c r="C17895">
        <v>114246</v>
      </c>
      <c r="D17895">
        <v>411922</v>
      </c>
      <c r="E17895" s="2">
        <v>44303.498674608265</v>
      </c>
    </row>
    <row r="17896" spans="1:5" ht="14.25" customHeight="1" x14ac:dyDescent="0.3">
      <c r="A17896">
        <v>56934</v>
      </c>
      <c r="B17896" s="2">
        <v>44324.933035598704</v>
      </c>
      <c r="C17896">
        <v>26335</v>
      </c>
      <c r="D17896">
        <v>209666</v>
      </c>
      <c r="E17896" s="2">
        <v>44316.701432514252</v>
      </c>
    </row>
    <row r="17897" spans="1:5" ht="14.25" customHeight="1" x14ac:dyDescent="0.3">
      <c r="A17897">
        <v>56938</v>
      </c>
      <c r="B17897" s="2">
        <v>44324.933844660198</v>
      </c>
      <c r="C17897">
        <v>148458</v>
      </c>
      <c r="D17897">
        <v>351192</v>
      </c>
      <c r="E17897" s="2">
        <v>44313.913314066958</v>
      </c>
    </row>
    <row r="17898" spans="1:5" ht="14.25" customHeight="1" x14ac:dyDescent="0.3">
      <c r="A17898">
        <v>56940</v>
      </c>
      <c r="B17898" s="2">
        <v>44324.933844660198</v>
      </c>
      <c r="C17898">
        <v>191974</v>
      </c>
      <c r="D17898">
        <v>351192</v>
      </c>
      <c r="E17898" s="2">
        <v>44308.455627207979</v>
      </c>
    </row>
    <row r="17899" spans="1:5" ht="14.25" customHeight="1" x14ac:dyDescent="0.3">
      <c r="A17899">
        <v>56943</v>
      </c>
      <c r="B17899" s="2">
        <v>44324.933844660198</v>
      </c>
      <c r="C17899">
        <v>287734</v>
      </c>
      <c r="D17899">
        <v>30093</v>
      </c>
      <c r="E17899" s="2">
        <v>44303.343603062676</v>
      </c>
    </row>
    <row r="17900" spans="1:5" ht="14.25" customHeight="1" x14ac:dyDescent="0.3">
      <c r="A17900">
        <v>56944</v>
      </c>
      <c r="B17900" s="2">
        <v>44324.935058252428</v>
      </c>
      <c r="C17900">
        <v>79299</v>
      </c>
      <c r="D17900">
        <v>422060</v>
      </c>
      <c r="E17900" s="2">
        <v>44307.987300605411</v>
      </c>
    </row>
    <row r="17901" spans="1:5" ht="14.25" customHeight="1" x14ac:dyDescent="0.3">
      <c r="A17901">
        <v>56946</v>
      </c>
      <c r="B17901" s="2">
        <v>44324.935333333335</v>
      </c>
      <c r="C17901">
        <v>195656</v>
      </c>
      <c r="D17901">
        <v>272884</v>
      </c>
      <c r="E17901" s="2">
        <v>44323.527520263531</v>
      </c>
    </row>
    <row r="17902" spans="1:5" ht="14.25" customHeight="1" x14ac:dyDescent="0.3">
      <c r="A17902">
        <v>56948</v>
      </c>
      <c r="B17902" s="2">
        <v>44324.935867313921</v>
      </c>
      <c r="C17902">
        <v>14498</v>
      </c>
      <c r="D17902">
        <v>230027</v>
      </c>
      <c r="E17902" s="2">
        <v>44311.71673148148</v>
      </c>
    </row>
    <row r="17903" spans="1:5" ht="14.25" customHeight="1" x14ac:dyDescent="0.3">
      <c r="A17903">
        <v>56953</v>
      </c>
      <c r="B17903" s="2">
        <v>44324.935867313921</v>
      </c>
      <c r="C17903">
        <v>126637</v>
      </c>
      <c r="D17903">
        <v>153808</v>
      </c>
      <c r="E17903" s="2">
        <v>44301.811665206551</v>
      </c>
    </row>
    <row r="17904" spans="1:5" ht="14.25" customHeight="1" x14ac:dyDescent="0.3">
      <c r="A17904">
        <v>56954</v>
      </c>
      <c r="B17904" s="2">
        <v>44324.936676375408</v>
      </c>
      <c r="C17904">
        <v>204783</v>
      </c>
      <c r="D17904">
        <v>182191</v>
      </c>
      <c r="E17904" s="2">
        <v>44321.671308511395</v>
      </c>
    </row>
    <row r="17905" spans="1:5" ht="14.25" customHeight="1" x14ac:dyDescent="0.3">
      <c r="A17905">
        <v>56956</v>
      </c>
      <c r="B17905" s="2">
        <v>44324.937080906151</v>
      </c>
      <c r="C17905">
        <v>99451</v>
      </c>
      <c r="D17905">
        <v>78899</v>
      </c>
      <c r="E17905" s="2">
        <v>44298.003069373219</v>
      </c>
    </row>
    <row r="17906" spans="1:5" ht="14.25" customHeight="1" x14ac:dyDescent="0.3">
      <c r="A17906">
        <v>56960</v>
      </c>
      <c r="B17906" s="2">
        <v>44324.937485436894</v>
      </c>
      <c r="C17906">
        <v>56012</v>
      </c>
      <c r="D17906">
        <v>118549</v>
      </c>
      <c r="E17906" s="2">
        <v>44312.802524679486</v>
      </c>
    </row>
    <row r="17907" spans="1:5" ht="14.25" customHeight="1" x14ac:dyDescent="0.3">
      <c r="A17907">
        <v>56963</v>
      </c>
      <c r="B17907" s="2">
        <v>44324.938294498381</v>
      </c>
      <c r="C17907">
        <v>280302</v>
      </c>
      <c r="D17907">
        <v>254309</v>
      </c>
      <c r="E17907" s="2">
        <v>44318.365716132474</v>
      </c>
    </row>
    <row r="17908" spans="1:5" ht="14.25" customHeight="1" x14ac:dyDescent="0.3">
      <c r="A17908">
        <v>56968</v>
      </c>
      <c r="B17908" s="2">
        <v>44324.938699029124</v>
      </c>
      <c r="C17908">
        <v>275610</v>
      </c>
      <c r="D17908">
        <v>250679</v>
      </c>
      <c r="E17908" s="2">
        <v>44310.718134401715</v>
      </c>
    </row>
    <row r="17909" spans="1:5" ht="14.25" customHeight="1" x14ac:dyDescent="0.3">
      <c r="A17909">
        <v>56970</v>
      </c>
      <c r="B17909" s="2">
        <v>44324.939103559875</v>
      </c>
      <c r="C17909">
        <v>19843</v>
      </c>
      <c r="D17909">
        <v>97294</v>
      </c>
      <c r="E17909" s="2">
        <v>44311.184146937325</v>
      </c>
    </row>
    <row r="17910" spans="1:5" ht="14.25" customHeight="1" x14ac:dyDescent="0.3">
      <c r="A17910">
        <v>56974</v>
      </c>
      <c r="B17910" s="2">
        <v>44324.939103559875</v>
      </c>
      <c r="C17910">
        <v>238440</v>
      </c>
      <c r="D17910">
        <v>81226</v>
      </c>
      <c r="E17910" s="2">
        <v>44287.900948326213</v>
      </c>
    </row>
    <row r="17911" spans="1:5" ht="14.25" customHeight="1" x14ac:dyDescent="0.3">
      <c r="A17911">
        <v>56975</v>
      </c>
      <c r="B17911" s="2">
        <v>44324.941935275085</v>
      </c>
      <c r="C17911">
        <v>190575</v>
      </c>
      <c r="D17911">
        <v>405737</v>
      </c>
      <c r="E17911" s="2">
        <v>44304.262148326212</v>
      </c>
    </row>
    <row r="17912" spans="1:5" ht="14.25" customHeight="1" x14ac:dyDescent="0.3">
      <c r="A17912">
        <v>56979</v>
      </c>
      <c r="B17912" s="2">
        <v>44324.942339805828</v>
      </c>
      <c r="C17912">
        <v>221730</v>
      </c>
      <c r="D17912">
        <v>345906</v>
      </c>
      <c r="E17912" s="2">
        <v>44285.454200142449</v>
      </c>
    </row>
    <row r="17913" spans="1:5" ht="14.25" customHeight="1" x14ac:dyDescent="0.3">
      <c r="A17913">
        <v>56982</v>
      </c>
      <c r="B17913" s="2">
        <v>44324.945576051781</v>
      </c>
      <c r="C17913">
        <v>8598</v>
      </c>
      <c r="D17913">
        <v>250679</v>
      </c>
      <c r="E17913" s="2">
        <v>44315.176309829061</v>
      </c>
    </row>
    <row r="17914" spans="1:5" ht="14.25" customHeight="1" x14ac:dyDescent="0.3">
      <c r="A17914">
        <v>56986</v>
      </c>
      <c r="B17914" s="2">
        <v>44324.946195867793</v>
      </c>
      <c r="C17914">
        <v>50330</v>
      </c>
      <c r="D17914">
        <v>182191</v>
      </c>
      <c r="E17914" s="2">
        <v>44322.705636289182</v>
      </c>
    </row>
    <row r="17915" spans="1:5" ht="14.25" customHeight="1" x14ac:dyDescent="0.3">
      <c r="A17915">
        <v>56990</v>
      </c>
      <c r="B17915" s="2">
        <v>44324.948407766991</v>
      </c>
      <c r="C17915">
        <v>129538</v>
      </c>
      <c r="D17915">
        <v>324893</v>
      </c>
      <c r="E17915" s="2">
        <v>44323.259218162399</v>
      </c>
    </row>
    <row r="17916" spans="1:5" ht="14.25" customHeight="1" x14ac:dyDescent="0.3">
      <c r="A17916">
        <v>56995</v>
      </c>
      <c r="B17916" s="2">
        <v>44324.948812297735</v>
      </c>
      <c r="C17916">
        <v>1358</v>
      </c>
      <c r="D17916">
        <v>227775</v>
      </c>
      <c r="E17916" s="2">
        <v>44324.17690017807</v>
      </c>
    </row>
    <row r="17917" spans="1:5" ht="14.25" customHeight="1" x14ac:dyDescent="0.3">
      <c r="A17917">
        <v>56998</v>
      </c>
      <c r="B17917" s="2">
        <v>44324.952048543695</v>
      </c>
      <c r="C17917">
        <v>316841</v>
      </c>
      <c r="D17917">
        <v>158978</v>
      </c>
      <c r="E17917" s="2">
        <v>44311.933237678066</v>
      </c>
    </row>
    <row r="17918" spans="1:5" ht="14.25" customHeight="1" x14ac:dyDescent="0.3">
      <c r="A17918">
        <v>57001</v>
      </c>
      <c r="B17918" s="2">
        <v>44324.952665791803</v>
      </c>
      <c r="C17918">
        <v>132055</v>
      </c>
      <c r="D17918">
        <v>347008</v>
      </c>
      <c r="E17918" s="2">
        <v>44324.022785113957</v>
      </c>
    </row>
    <row r="17919" spans="1:5" ht="14.25" customHeight="1" x14ac:dyDescent="0.3">
      <c r="A17919">
        <v>57002</v>
      </c>
      <c r="B17919" s="2">
        <v>44324.953262135925</v>
      </c>
      <c r="C17919">
        <v>229308</v>
      </c>
      <c r="D17919">
        <v>411922</v>
      </c>
      <c r="E17919" s="2">
        <v>44299.051877955841</v>
      </c>
    </row>
    <row r="17920" spans="1:5" ht="14.25" customHeight="1" x14ac:dyDescent="0.3">
      <c r="A17920">
        <v>57007</v>
      </c>
      <c r="B17920" s="2">
        <v>44324.954475728155</v>
      </c>
      <c r="C17920">
        <v>144313</v>
      </c>
      <c r="D17920">
        <v>158978</v>
      </c>
      <c r="E17920" s="2">
        <v>44312.75096289174</v>
      </c>
    </row>
    <row r="17921" spans="1:5" ht="14.25" customHeight="1" x14ac:dyDescent="0.3">
      <c r="A17921">
        <v>57012</v>
      </c>
      <c r="B17921" s="2">
        <v>44324.956498381878</v>
      </c>
      <c r="C17921">
        <v>22109</v>
      </c>
      <c r="D17921">
        <v>153808</v>
      </c>
      <c r="E17921" s="2">
        <v>44304.674963354701</v>
      </c>
    </row>
    <row r="17922" spans="1:5" ht="14.25" customHeight="1" x14ac:dyDescent="0.3">
      <c r="A17922">
        <v>57016</v>
      </c>
      <c r="B17922" s="2">
        <v>44324.956498381878</v>
      </c>
      <c r="C17922">
        <v>227812</v>
      </c>
      <c r="D17922">
        <v>108961</v>
      </c>
      <c r="E17922" s="2">
        <v>44310.853922435897</v>
      </c>
    </row>
    <row r="17923" spans="1:5" ht="14.25" customHeight="1" x14ac:dyDescent="0.3">
      <c r="A17923">
        <v>57019</v>
      </c>
      <c r="B17923" s="2">
        <v>44324.957000000002</v>
      </c>
      <c r="C17923">
        <v>50018</v>
      </c>
      <c r="D17923">
        <v>413163</v>
      </c>
      <c r="E17923" s="2">
        <v>44307.498892307696</v>
      </c>
    </row>
    <row r="17924" spans="1:5" ht="14.25" customHeight="1" x14ac:dyDescent="0.3">
      <c r="A17924">
        <v>57022</v>
      </c>
      <c r="B17924" s="2">
        <v>44324.95989867855</v>
      </c>
      <c r="C17924">
        <v>258990</v>
      </c>
      <c r="D17924">
        <v>250679</v>
      </c>
      <c r="E17924" s="2">
        <v>44302.269246189462</v>
      </c>
    </row>
    <row r="17925" spans="1:5" ht="14.25" customHeight="1" x14ac:dyDescent="0.3">
      <c r="A17925">
        <v>57023</v>
      </c>
      <c r="B17925" s="2">
        <v>44324.960814233833</v>
      </c>
      <c r="C17925">
        <v>280353</v>
      </c>
      <c r="D17925">
        <v>171935</v>
      </c>
      <c r="E17925" s="2">
        <v>44291.890243233618</v>
      </c>
    </row>
    <row r="17926" spans="1:5" ht="14.25" customHeight="1" x14ac:dyDescent="0.3">
      <c r="A17926">
        <v>57026</v>
      </c>
      <c r="B17926" s="2">
        <v>44324.961760307626</v>
      </c>
      <c r="C17926">
        <v>294052</v>
      </c>
      <c r="D17926">
        <v>312954</v>
      </c>
      <c r="E17926" s="2">
        <v>44302.61824074074</v>
      </c>
    </row>
    <row r="17927" spans="1:5" ht="14.25" customHeight="1" x14ac:dyDescent="0.3">
      <c r="A17927">
        <v>57029</v>
      </c>
      <c r="B17927" s="2">
        <v>44324.96206549272</v>
      </c>
      <c r="C17927">
        <v>162057</v>
      </c>
      <c r="D17927">
        <v>230507</v>
      </c>
      <c r="E17927" s="2">
        <v>44324.262252492881</v>
      </c>
    </row>
    <row r="17928" spans="1:5" ht="14.25" customHeight="1" x14ac:dyDescent="0.3">
      <c r="A17928">
        <v>57034</v>
      </c>
      <c r="B17928" s="2">
        <v>44324.963375404535</v>
      </c>
      <c r="C17928">
        <v>238906</v>
      </c>
      <c r="D17928">
        <v>411922</v>
      </c>
      <c r="E17928" s="2">
        <v>44296.396168411673</v>
      </c>
    </row>
    <row r="17929" spans="1:5" ht="14.25" customHeight="1" x14ac:dyDescent="0.3">
      <c r="A17929">
        <v>57035</v>
      </c>
      <c r="B17929" s="2">
        <v>44324.964588996765</v>
      </c>
      <c r="C17929">
        <v>85094</v>
      </c>
      <c r="D17929">
        <v>74742</v>
      </c>
      <c r="E17929" s="2">
        <v>44310.823739814819</v>
      </c>
    </row>
    <row r="17930" spans="1:5" ht="14.25" customHeight="1" x14ac:dyDescent="0.3">
      <c r="A17930">
        <v>57040</v>
      </c>
      <c r="B17930" s="2">
        <v>44324.964993527508</v>
      </c>
      <c r="C17930">
        <v>112945</v>
      </c>
      <c r="D17930">
        <v>351192</v>
      </c>
      <c r="E17930" s="2">
        <v>44313.943300641025</v>
      </c>
    </row>
    <row r="17931" spans="1:5" ht="14.25" customHeight="1" x14ac:dyDescent="0.3">
      <c r="A17931">
        <v>57041</v>
      </c>
      <c r="B17931" s="2">
        <v>44324.966611650489</v>
      </c>
      <c r="C17931">
        <v>289003</v>
      </c>
      <c r="D17931">
        <v>133619</v>
      </c>
      <c r="E17931" s="2">
        <v>44314.730215633899</v>
      </c>
    </row>
    <row r="17932" spans="1:5" ht="14.25" customHeight="1" x14ac:dyDescent="0.3">
      <c r="A17932">
        <v>57046</v>
      </c>
      <c r="B17932" s="2">
        <v>44324.966765343182</v>
      </c>
      <c r="C17932">
        <v>287828</v>
      </c>
      <c r="D17932">
        <v>411922</v>
      </c>
      <c r="E17932" s="2">
        <v>44306.82374871795</v>
      </c>
    </row>
    <row r="17933" spans="1:5" ht="14.25" customHeight="1" x14ac:dyDescent="0.3">
      <c r="A17933">
        <v>57047</v>
      </c>
      <c r="B17933" s="2">
        <v>44324.967223120824</v>
      </c>
      <c r="C17933">
        <v>309255</v>
      </c>
      <c r="D17933">
        <v>348155</v>
      </c>
      <c r="E17933" s="2">
        <v>44313.55624690171</v>
      </c>
    </row>
    <row r="17934" spans="1:5" ht="14.25" customHeight="1" x14ac:dyDescent="0.3">
      <c r="A17934">
        <v>57050</v>
      </c>
      <c r="B17934" s="2">
        <v>44324.968229773462</v>
      </c>
      <c r="C17934">
        <v>15465</v>
      </c>
      <c r="D17934">
        <v>352056</v>
      </c>
      <c r="E17934" s="2">
        <v>44311.8010948718</v>
      </c>
    </row>
    <row r="17935" spans="1:5" ht="14.25" customHeight="1" x14ac:dyDescent="0.3">
      <c r="A17935">
        <v>57054</v>
      </c>
      <c r="B17935" s="2">
        <v>44324.968634304205</v>
      </c>
      <c r="C17935">
        <v>80319</v>
      </c>
      <c r="D17935">
        <v>183290</v>
      </c>
      <c r="E17935" s="2">
        <v>44316.135952955847</v>
      </c>
    </row>
    <row r="17936" spans="1:5" ht="14.25" customHeight="1" x14ac:dyDescent="0.3">
      <c r="A17936">
        <v>57059</v>
      </c>
      <c r="B17936" s="2">
        <v>44324.969847896442</v>
      </c>
      <c r="C17936">
        <v>160904</v>
      </c>
      <c r="D17936">
        <v>230507</v>
      </c>
      <c r="E17936" s="2">
        <v>44308.897129095443</v>
      </c>
    </row>
    <row r="17937" spans="1:5" ht="14.25" customHeight="1" x14ac:dyDescent="0.3">
      <c r="A17937">
        <v>57063</v>
      </c>
      <c r="B17937" s="2">
        <v>44324.971466019422</v>
      </c>
      <c r="C17937">
        <v>244745</v>
      </c>
      <c r="D17937">
        <v>466283</v>
      </c>
      <c r="E17937" s="2">
        <v>44309.483281623936</v>
      </c>
    </row>
    <row r="17938" spans="1:5" ht="14.25" customHeight="1" x14ac:dyDescent="0.3">
      <c r="A17938">
        <v>57066</v>
      </c>
      <c r="B17938" s="2">
        <v>44324.972679611652</v>
      </c>
      <c r="C17938">
        <v>122024</v>
      </c>
      <c r="D17938">
        <v>314092</v>
      </c>
      <c r="E17938" s="2">
        <v>44309.183494800571</v>
      </c>
    </row>
    <row r="17939" spans="1:5" ht="14.25" customHeight="1" x14ac:dyDescent="0.3">
      <c r="A17939">
        <v>57071</v>
      </c>
      <c r="B17939" s="2">
        <v>44324.972679611652</v>
      </c>
      <c r="C17939">
        <v>265264</v>
      </c>
      <c r="D17939">
        <v>351192</v>
      </c>
      <c r="E17939" s="2">
        <v>44313.43638376068</v>
      </c>
    </row>
    <row r="17940" spans="1:5" ht="14.25" customHeight="1" x14ac:dyDescent="0.3">
      <c r="A17940">
        <v>57076</v>
      </c>
      <c r="B17940" s="2">
        <v>44324.975005340741</v>
      </c>
      <c r="C17940">
        <v>111843</v>
      </c>
      <c r="D17940">
        <v>411922</v>
      </c>
      <c r="E17940" s="2">
        <v>44308.279319159548</v>
      </c>
    </row>
    <row r="17941" spans="1:5" ht="14.25" customHeight="1" x14ac:dyDescent="0.3">
      <c r="A17941">
        <v>57080</v>
      </c>
      <c r="B17941" s="2">
        <v>44324.975915857605</v>
      </c>
      <c r="C17941">
        <v>313393</v>
      </c>
      <c r="D17941">
        <v>102086</v>
      </c>
      <c r="E17941" s="2">
        <v>44324.662045121084</v>
      </c>
    </row>
    <row r="17942" spans="1:5" ht="14.25" customHeight="1" x14ac:dyDescent="0.3">
      <c r="A17942">
        <v>57083</v>
      </c>
      <c r="B17942" s="2">
        <v>44324.978343042072</v>
      </c>
      <c r="C17942">
        <v>275998</v>
      </c>
      <c r="D17942">
        <v>238334</v>
      </c>
      <c r="E17942" s="2">
        <v>44308.933702243587</v>
      </c>
    </row>
    <row r="17943" spans="1:5" ht="14.25" customHeight="1" x14ac:dyDescent="0.3">
      <c r="A17943">
        <v>57084</v>
      </c>
      <c r="B17943" s="2">
        <v>44324.981333333337</v>
      </c>
      <c r="C17943">
        <v>138632</v>
      </c>
      <c r="D17943">
        <v>133933</v>
      </c>
      <c r="E17943" s="2">
        <v>44308.714190883191</v>
      </c>
    </row>
    <row r="17944" spans="1:5" ht="14.25" customHeight="1" x14ac:dyDescent="0.3">
      <c r="A17944">
        <v>57089</v>
      </c>
      <c r="B17944" s="2">
        <v>44324.981983818776</v>
      </c>
      <c r="C17944">
        <v>188297</v>
      </c>
      <c r="D17944">
        <v>112334</v>
      </c>
      <c r="E17944" s="2">
        <v>44303.353660327637</v>
      </c>
    </row>
    <row r="17945" spans="1:5" ht="14.25" customHeight="1" x14ac:dyDescent="0.3">
      <c r="A17945">
        <v>57091</v>
      </c>
      <c r="B17945" s="2">
        <v>44324.983520004884</v>
      </c>
      <c r="C17945">
        <v>1130</v>
      </c>
      <c r="D17945">
        <v>461728</v>
      </c>
      <c r="E17945" s="2">
        <v>44305.243134935896</v>
      </c>
    </row>
    <row r="17946" spans="1:5" ht="14.25" customHeight="1" x14ac:dyDescent="0.3">
      <c r="A17946">
        <v>57094</v>
      </c>
      <c r="B17946" s="2">
        <v>44324.984069338054</v>
      </c>
      <c r="C17946">
        <v>253483</v>
      </c>
      <c r="D17946">
        <v>411922</v>
      </c>
      <c r="E17946" s="2">
        <v>44315.274080056981</v>
      </c>
    </row>
    <row r="17947" spans="1:5" ht="14.25" customHeight="1" x14ac:dyDescent="0.3">
      <c r="A17947">
        <v>57097</v>
      </c>
      <c r="B17947" s="2">
        <v>44324.984815533979</v>
      </c>
      <c r="C17947">
        <v>170039</v>
      </c>
      <c r="D17947">
        <v>427521</v>
      </c>
      <c r="E17947" s="2">
        <v>44302.805389814814</v>
      </c>
    </row>
    <row r="17948" spans="1:5" ht="14.25" customHeight="1" x14ac:dyDescent="0.3">
      <c r="A17948">
        <v>57098</v>
      </c>
      <c r="B17948" s="2">
        <v>44324.988860841426</v>
      </c>
      <c r="C17948">
        <v>83614</v>
      </c>
      <c r="D17948">
        <v>429494</v>
      </c>
      <c r="E17948" s="2">
        <v>44314.324300427354</v>
      </c>
    </row>
    <row r="17949" spans="1:5" ht="14.25" customHeight="1" x14ac:dyDescent="0.3">
      <c r="A17949">
        <v>57099</v>
      </c>
      <c r="B17949" s="2">
        <v>44324.988860841426</v>
      </c>
      <c r="C17949">
        <v>343124</v>
      </c>
      <c r="D17949">
        <v>327633</v>
      </c>
      <c r="E17949" s="2">
        <v>44313.411193269232</v>
      </c>
    </row>
    <row r="17950" spans="1:5" ht="14.25" customHeight="1" x14ac:dyDescent="0.3">
      <c r="A17950">
        <v>57101</v>
      </c>
      <c r="B17950" s="2">
        <v>44324.989265372169</v>
      </c>
      <c r="C17950">
        <v>35912</v>
      </c>
      <c r="D17950">
        <v>118549</v>
      </c>
      <c r="E17950" s="2">
        <v>44315.680679095436</v>
      </c>
    </row>
    <row r="17951" spans="1:5" ht="14.25" customHeight="1" x14ac:dyDescent="0.3">
      <c r="A17951">
        <v>57104</v>
      </c>
      <c r="B17951" s="2">
        <v>44324.989806817837</v>
      </c>
      <c r="C17951">
        <v>347353</v>
      </c>
      <c r="D17951">
        <v>21760</v>
      </c>
      <c r="E17951" s="2">
        <v>44296.668749216529</v>
      </c>
    </row>
    <row r="17952" spans="1:5" ht="14.25" customHeight="1" x14ac:dyDescent="0.3">
      <c r="A17952">
        <v>57107</v>
      </c>
      <c r="B17952" s="2">
        <v>44324.990081484422</v>
      </c>
      <c r="C17952">
        <v>40707</v>
      </c>
      <c r="D17952">
        <v>301748</v>
      </c>
      <c r="E17952" s="2">
        <v>44309.19014786325</v>
      </c>
    </row>
    <row r="17953" spans="1:5" ht="14.25" customHeight="1" x14ac:dyDescent="0.3">
      <c r="A17953">
        <v>57108</v>
      </c>
      <c r="B17953" s="2">
        <v>44324.990478964406</v>
      </c>
      <c r="C17953">
        <v>262567</v>
      </c>
      <c r="D17953">
        <v>79694</v>
      </c>
      <c r="E17953" s="2">
        <v>44298.0733295584</v>
      </c>
    </row>
    <row r="17954" spans="1:5" ht="14.25" customHeight="1" x14ac:dyDescent="0.3">
      <c r="A17954">
        <v>57112</v>
      </c>
      <c r="B17954" s="2">
        <v>44324.992097087379</v>
      </c>
      <c r="C17954">
        <v>15650</v>
      </c>
      <c r="D17954">
        <v>180863</v>
      </c>
      <c r="E17954" s="2">
        <v>44316.343330519943</v>
      </c>
    </row>
    <row r="17955" spans="1:5" ht="14.25" customHeight="1" x14ac:dyDescent="0.3">
      <c r="A17955">
        <v>57114</v>
      </c>
      <c r="B17955" s="2">
        <v>44324.993715210359</v>
      </c>
      <c r="C17955">
        <v>63404</v>
      </c>
      <c r="D17955">
        <v>310352</v>
      </c>
      <c r="E17955" s="2">
        <v>44310.023217770657</v>
      </c>
    </row>
    <row r="17956" spans="1:5" ht="14.25" customHeight="1" x14ac:dyDescent="0.3">
      <c r="A17956">
        <v>57119</v>
      </c>
      <c r="B17956" s="2">
        <v>44324.993715210359</v>
      </c>
      <c r="C17956">
        <v>326974</v>
      </c>
      <c r="D17956">
        <v>433247</v>
      </c>
      <c r="E17956" s="2">
        <v>44293.383855448716</v>
      </c>
    </row>
    <row r="17957" spans="1:5" ht="14.25" customHeight="1" x14ac:dyDescent="0.3">
      <c r="A17957">
        <v>57124</v>
      </c>
      <c r="B17957" s="2">
        <v>44324.995333333332</v>
      </c>
      <c r="C17957">
        <v>112508</v>
      </c>
      <c r="D17957">
        <v>137327</v>
      </c>
      <c r="E17957" s="2">
        <v>44318.208585363245</v>
      </c>
    </row>
    <row r="17958" spans="1:5" ht="14.25" customHeight="1" x14ac:dyDescent="0.3">
      <c r="A17958">
        <v>57128</v>
      </c>
      <c r="B17958" s="2">
        <v>44324.995737864083</v>
      </c>
      <c r="C17958">
        <v>120056</v>
      </c>
      <c r="D17958">
        <v>405903</v>
      </c>
      <c r="E17958" s="2">
        <v>44315.102713319087</v>
      </c>
    </row>
    <row r="17959" spans="1:5" ht="14.25" customHeight="1" x14ac:dyDescent="0.3">
      <c r="A17959">
        <v>57129</v>
      </c>
      <c r="B17959" s="2">
        <v>44324.995910519727</v>
      </c>
      <c r="C17959">
        <v>66051</v>
      </c>
      <c r="D17959">
        <v>37644</v>
      </c>
      <c r="E17959" s="2">
        <v>44293.982354095438</v>
      </c>
    </row>
    <row r="17960" spans="1:5" ht="14.25" customHeight="1" x14ac:dyDescent="0.3">
      <c r="A17960">
        <v>57132</v>
      </c>
      <c r="B17960" s="2">
        <v>44324.997741630301</v>
      </c>
      <c r="C17960">
        <v>94176</v>
      </c>
      <c r="D17960">
        <v>311460</v>
      </c>
      <c r="E17960" s="2">
        <v>44313.819260576929</v>
      </c>
    </row>
    <row r="17961" spans="1:5" ht="14.25" customHeight="1" x14ac:dyDescent="0.3">
      <c r="A17961">
        <v>57137</v>
      </c>
      <c r="B17961" s="2">
        <v>44325.000187702266</v>
      </c>
      <c r="C17961">
        <v>188574</v>
      </c>
      <c r="D17961">
        <v>387595</v>
      </c>
      <c r="E17961" s="2">
        <v>44304.524030911678</v>
      </c>
    </row>
    <row r="17962" spans="1:5" ht="14.25" customHeight="1" x14ac:dyDescent="0.3">
      <c r="A17962">
        <v>57140</v>
      </c>
      <c r="B17962" s="2">
        <v>44325.003423948219</v>
      </c>
      <c r="C17962">
        <v>106559</v>
      </c>
      <c r="D17962">
        <v>390503</v>
      </c>
      <c r="E17962" s="2">
        <v>44298.515395975781</v>
      </c>
    </row>
    <row r="17963" spans="1:5" ht="14.25" customHeight="1" x14ac:dyDescent="0.3">
      <c r="A17963">
        <v>57144</v>
      </c>
      <c r="B17963" s="2">
        <v>44325.003423948219</v>
      </c>
      <c r="C17963">
        <v>146236</v>
      </c>
      <c r="D17963">
        <v>436838</v>
      </c>
      <c r="E17963" s="2">
        <v>44311.117541844738</v>
      </c>
    </row>
    <row r="17964" spans="1:5" ht="14.25" customHeight="1" x14ac:dyDescent="0.3">
      <c r="A17964">
        <v>57146</v>
      </c>
      <c r="B17964" s="2">
        <v>44325.003666666664</v>
      </c>
      <c r="C17964">
        <v>187892</v>
      </c>
      <c r="D17964">
        <v>351192</v>
      </c>
      <c r="E17964" s="2">
        <v>44323.309161075493</v>
      </c>
    </row>
    <row r="17965" spans="1:5" ht="14.25" customHeight="1" x14ac:dyDescent="0.3">
      <c r="A17965">
        <v>57150</v>
      </c>
      <c r="B17965" s="2">
        <v>44325.004119998783</v>
      </c>
      <c r="C17965">
        <v>232089</v>
      </c>
      <c r="D17965">
        <v>209122</v>
      </c>
      <c r="E17965" s="2">
        <v>44322.282732158121</v>
      </c>
    </row>
    <row r="17966" spans="1:5" ht="14.25" customHeight="1" x14ac:dyDescent="0.3">
      <c r="A17966">
        <v>57154</v>
      </c>
      <c r="B17966" s="2">
        <v>44325.004425183877</v>
      </c>
      <c r="C17966">
        <v>299085</v>
      </c>
      <c r="D17966">
        <v>411922</v>
      </c>
      <c r="E17966" s="2">
        <v>44309.147017770658</v>
      </c>
    </row>
    <row r="17967" spans="1:5" ht="14.25" customHeight="1" x14ac:dyDescent="0.3">
      <c r="A17967">
        <v>57156</v>
      </c>
      <c r="B17967" s="2">
        <v>44325.004882961519</v>
      </c>
      <c r="C17967">
        <v>108035</v>
      </c>
      <c r="D17967">
        <v>75550</v>
      </c>
      <c r="E17967" s="2">
        <v>44308.957240598284</v>
      </c>
    </row>
    <row r="17968" spans="1:5" ht="14.25" customHeight="1" x14ac:dyDescent="0.3">
      <c r="A17968">
        <v>57158</v>
      </c>
      <c r="B17968" s="2">
        <v>44325.008278317153</v>
      </c>
      <c r="C17968">
        <v>254211</v>
      </c>
      <c r="D17968">
        <v>470762</v>
      </c>
      <c r="E17968" s="2">
        <v>44324.034798539884</v>
      </c>
    </row>
    <row r="17969" spans="1:5" ht="14.25" customHeight="1" x14ac:dyDescent="0.3">
      <c r="A17969">
        <v>57160</v>
      </c>
      <c r="B17969" s="2">
        <v>44325.011514563106</v>
      </c>
      <c r="C17969">
        <v>185201</v>
      </c>
      <c r="D17969">
        <v>411922</v>
      </c>
      <c r="E17969" s="2">
        <v>44309.672754985753</v>
      </c>
    </row>
    <row r="17970" spans="1:5" ht="14.25" customHeight="1" x14ac:dyDescent="0.3">
      <c r="A17970">
        <v>57165</v>
      </c>
      <c r="B17970" s="2">
        <v>44325.01515533981</v>
      </c>
      <c r="C17970">
        <v>182935</v>
      </c>
      <c r="D17970">
        <v>19714</v>
      </c>
      <c r="E17970" s="2">
        <v>44319.246471723643</v>
      </c>
    </row>
    <row r="17971" spans="1:5" ht="14.25" customHeight="1" x14ac:dyDescent="0.3">
      <c r="A17971">
        <v>57166</v>
      </c>
      <c r="B17971" s="2">
        <v>44325.016333333333</v>
      </c>
      <c r="C17971">
        <v>345515</v>
      </c>
      <c r="D17971">
        <v>9852</v>
      </c>
      <c r="E17971" s="2">
        <v>44323.164777172358</v>
      </c>
    </row>
    <row r="17972" spans="1:5" ht="14.25" customHeight="1" x14ac:dyDescent="0.3">
      <c r="A17972">
        <v>57170</v>
      </c>
      <c r="B17972" s="2">
        <v>44325.01636893204</v>
      </c>
      <c r="C17972">
        <v>285224</v>
      </c>
      <c r="D17972">
        <v>208723</v>
      </c>
      <c r="E17972" s="2">
        <v>44324.708396509974</v>
      </c>
    </row>
    <row r="17973" spans="1:5" ht="14.25" customHeight="1" x14ac:dyDescent="0.3">
      <c r="A17973">
        <v>57174</v>
      </c>
      <c r="B17973" s="2">
        <v>44325.017059846796</v>
      </c>
      <c r="C17973">
        <v>333593</v>
      </c>
      <c r="D17973">
        <v>154256</v>
      </c>
      <c r="E17973" s="2">
        <v>44309.917019159548</v>
      </c>
    </row>
    <row r="17974" spans="1:5" ht="14.25" customHeight="1" x14ac:dyDescent="0.3">
      <c r="A17974">
        <v>57175</v>
      </c>
      <c r="B17974" s="2">
        <v>44325.018799401834</v>
      </c>
      <c r="C17974">
        <v>83457</v>
      </c>
      <c r="D17974">
        <v>343624</v>
      </c>
      <c r="E17974" s="2">
        <v>44300.293912393165</v>
      </c>
    </row>
    <row r="17975" spans="1:5" ht="14.25" customHeight="1" x14ac:dyDescent="0.3">
      <c r="A17975">
        <v>57178</v>
      </c>
      <c r="B17975" s="2">
        <v>44325.020203253276</v>
      </c>
      <c r="C17975">
        <v>190332</v>
      </c>
      <c r="D17975">
        <v>230369</v>
      </c>
      <c r="E17975" s="2">
        <v>44309.157605484332</v>
      </c>
    </row>
    <row r="17976" spans="1:5" ht="14.25" customHeight="1" x14ac:dyDescent="0.3">
      <c r="A17976">
        <v>57179</v>
      </c>
      <c r="B17976" s="2">
        <v>44325.022400585956</v>
      </c>
      <c r="C17976">
        <v>277592</v>
      </c>
      <c r="D17976">
        <v>410635</v>
      </c>
      <c r="E17976" s="2">
        <v>44301.800073361832</v>
      </c>
    </row>
    <row r="17977" spans="1:5" ht="14.25" customHeight="1" x14ac:dyDescent="0.3">
      <c r="A17977">
        <v>57184</v>
      </c>
      <c r="B17977" s="2">
        <v>44325.024994659259</v>
      </c>
      <c r="C17977">
        <v>137162</v>
      </c>
      <c r="D17977">
        <v>304401</v>
      </c>
      <c r="E17977" s="2">
        <v>44315.861253418807</v>
      </c>
    </row>
    <row r="17978" spans="1:5" ht="14.25" customHeight="1" x14ac:dyDescent="0.3">
      <c r="A17978">
        <v>57185</v>
      </c>
      <c r="B17978" s="2">
        <v>44325.025147251807</v>
      </c>
      <c r="C17978">
        <v>165476</v>
      </c>
      <c r="D17978">
        <v>304128</v>
      </c>
      <c r="E17978" s="2">
        <v>44307.748757086898</v>
      </c>
    </row>
    <row r="17979" spans="1:5" ht="14.25" customHeight="1" x14ac:dyDescent="0.3">
      <c r="A17979">
        <v>57189</v>
      </c>
      <c r="B17979" s="2">
        <v>44325.029114658042</v>
      </c>
      <c r="C17979">
        <v>239008</v>
      </c>
      <c r="D17979">
        <v>297948</v>
      </c>
      <c r="E17979" s="2">
        <v>44303.267533938742</v>
      </c>
    </row>
    <row r="17980" spans="1:5" ht="14.25" customHeight="1" x14ac:dyDescent="0.3">
      <c r="A17980">
        <v>57193</v>
      </c>
      <c r="B17980" s="2">
        <v>44325.030932038833</v>
      </c>
      <c r="C17980">
        <v>136386</v>
      </c>
      <c r="D17980">
        <v>90419</v>
      </c>
      <c r="E17980" s="2">
        <v>44289.701494586901</v>
      </c>
    </row>
    <row r="17981" spans="1:5" ht="14.25" customHeight="1" x14ac:dyDescent="0.3">
      <c r="A17981">
        <v>57195</v>
      </c>
      <c r="B17981" s="2">
        <v>44325.031769768364</v>
      </c>
      <c r="C17981">
        <v>291173</v>
      </c>
      <c r="D17981">
        <v>81226</v>
      </c>
      <c r="E17981" s="2">
        <v>44320.311268732199</v>
      </c>
    </row>
    <row r="17982" spans="1:5" ht="14.25" customHeight="1" x14ac:dyDescent="0.3">
      <c r="A17982">
        <v>57197</v>
      </c>
      <c r="B17982" s="2">
        <v>44325.032135990477</v>
      </c>
      <c r="C17982">
        <v>7679</v>
      </c>
      <c r="D17982">
        <v>381557</v>
      </c>
      <c r="E17982" s="2">
        <v>44323.645225819084</v>
      </c>
    </row>
    <row r="17983" spans="1:5" ht="14.25" customHeight="1" x14ac:dyDescent="0.3">
      <c r="A17983">
        <v>57200</v>
      </c>
      <c r="B17983" s="2">
        <v>44325.034485915705</v>
      </c>
      <c r="C17983">
        <v>251514</v>
      </c>
      <c r="D17983">
        <v>344690</v>
      </c>
      <c r="E17983" s="2">
        <v>44313.97889437322</v>
      </c>
    </row>
    <row r="17984" spans="1:5" ht="14.25" customHeight="1" x14ac:dyDescent="0.3">
      <c r="A17984">
        <v>57203</v>
      </c>
      <c r="B17984" s="2">
        <v>44325.035786407767</v>
      </c>
      <c r="C17984">
        <v>307512</v>
      </c>
      <c r="D17984">
        <v>158978</v>
      </c>
      <c r="E17984" s="2">
        <v>44305.834632727914</v>
      </c>
    </row>
    <row r="17985" spans="1:5" ht="14.25" customHeight="1" x14ac:dyDescent="0.3">
      <c r="A17985">
        <v>57207</v>
      </c>
      <c r="B17985" s="2">
        <v>44325.036595469253</v>
      </c>
      <c r="C17985">
        <v>199858</v>
      </c>
      <c r="D17985">
        <v>182841</v>
      </c>
      <c r="E17985" s="2">
        <v>44299.690066381772</v>
      </c>
    </row>
    <row r="17986" spans="1:5" ht="14.25" customHeight="1" x14ac:dyDescent="0.3">
      <c r="A17986">
        <v>57209</v>
      </c>
      <c r="B17986" s="2">
        <v>44325.037110507525</v>
      </c>
      <c r="C17986">
        <v>47298</v>
      </c>
      <c r="D17986">
        <v>27877</v>
      </c>
      <c r="E17986" s="2">
        <v>44313.291512678064</v>
      </c>
    </row>
    <row r="17987" spans="1:5" ht="14.25" customHeight="1" x14ac:dyDescent="0.3">
      <c r="A17987">
        <v>57213</v>
      </c>
      <c r="B17987" s="2">
        <v>44325.03740453074</v>
      </c>
      <c r="C17987">
        <v>4141</v>
      </c>
      <c r="D17987">
        <v>191893</v>
      </c>
      <c r="E17987" s="2">
        <v>44324.289599715099</v>
      </c>
    </row>
    <row r="17988" spans="1:5" ht="14.25" customHeight="1" x14ac:dyDescent="0.3">
      <c r="A17988">
        <v>57215</v>
      </c>
      <c r="B17988" s="2">
        <v>44325.038727988525</v>
      </c>
      <c r="C17988">
        <v>301054</v>
      </c>
      <c r="D17988">
        <v>179296</v>
      </c>
      <c r="E17988" s="2">
        <v>44323.790180698008</v>
      </c>
    </row>
    <row r="17989" spans="1:5" ht="14.25" customHeight="1" x14ac:dyDescent="0.3">
      <c r="A17989">
        <v>57220</v>
      </c>
      <c r="B17989" s="2">
        <v>44325.0406407767</v>
      </c>
      <c r="C17989">
        <v>155862</v>
      </c>
      <c r="D17989">
        <v>88863</v>
      </c>
      <c r="E17989" s="2">
        <v>44312.930937143879</v>
      </c>
    </row>
    <row r="17990" spans="1:5" ht="14.25" customHeight="1" x14ac:dyDescent="0.3">
      <c r="A17990">
        <v>57224</v>
      </c>
      <c r="B17990" s="2">
        <v>44325.0406407767</v>
      </c>
      <c r="C17990">
        <v>262774</v>
      </c>
      <c r="D17990">
        <v>158978</v>
      </c>
      <c r="E17990" s="2">
        <v>44310.122927492877</v>
      </c>
    </row>
    <row r="17991" spans="1:5" ht="14.25" customHeight="1" x14ac:dyDescent="0.3">
      <c r="A17991">
        <v>57227</v>
      </c>
      <c r="B17991" s="2">
        <v>44325.042258899673</v>
      </c>
      <c r="C17991">
        <v>250641</v>
      </c>
      <c r="D17991">
        <v>259021</v>
      </c>
      <c r="E17991" s="2">
        <v>44310.53195715812</v>
      </c>
    </row>
    <row r="17992" spans="1:5" ht="14.25" customHeight="1" x14ac:dyDescent="0.3">
      <c r="A17992">
        <v>57230</v>
      </c>
      <c r="B17992" s="2">
        <v>44325.043877022654</v>
      </c>
      <c r="C17992">
        <v>115131</v>
      </c>
      <c r="D17992">
        <v>127233</v>
      </c>
      <c r="E17992" s="2">
        <v>44309.317031445869</v>
      </c>
    </row>
    <row r="17993" spans="1:5" ht="14.25" customHeight="1" x14ac:dyDescent="0.3">
      <c r="A17993">
        <v>57232</v>
      </c>
      <c r="B17993" s="2">
        <v>44325.044984282969</v>
      </c>
      <c r="C17993">
        <v>6784</v>
      </c>
      <c r="D17993">
        <v>82901</v>
      </c>
      <c r="E17993" s="2">
        <v>44315.455587428776</v>
      </c>
    </row>
    <row r="17994" spans="1:5" ht="14.25" customHeight="1" x14ac:dyDescent="0.3">
      <c r="A17994">
        <v>57235</v>
      </c>
      <c r="B17994" s="2">
        <v>44325.046021912291</v>
      </c>
      <c r="C17994">
        <v>338922</v>
      </c>
      <c r="D17994">
        <v>294042</v>
      </c>
      <c r="E17994" s="2">
        <v>44315.987743233622</v>
      </c>
    </row>
    <row r="17995" spans="1:5" ht="14.25" customHeight="1" x14ac:dyDescent="0.3">
      <c r="A17995">
        <v>57236</v>
      </c>
      <c r="B17995" s="2">
        <v>44325.047113268607</v>
      </c>
      <c r="C17995">
        <v>295617</v>
      </c>
      <c r="D17995">
        <v>411922</v>
      </c>
      <c r="E17995" s="2">
        <v>44314.530758938752</v>
      </c>
    </row>
    <row r="17996" spans="1:5" ht="14.25" customHeight="1" x14ac:dyDescent="0.3">
      <c r="A17996">
        <v>57238</v>
      </c>
      <c r="B17996" s="2">
        <v>44325.048333333332</v>
      </c>
      <c r="C17996">
        <v>332466</v>
      </c>
      <c r="D17996">
        <v>347008</v>
      </c>
      <c r="E17996" s="2">
        <v>44310.500367058405</v>
      </c>
    </row>
    <row r="17997" spans="1:5" ht="14.25" customHeight="1" x14ac:dyDescent="0.3">
      <c r="A17997">
        <v>57241</v>
      </c>
      <c r="B17997" s="2">
        <v>44325.048402356028</v>
      </c>
      <c r="C17997">
        <v>170516</v>
      </c>
      <c r="D17997">
        <v>339039</v>
      </c>
      <c r="E17997" s="2">
        <v>44309.41057104701</v>
      </c>
    </row>
    <row r="17998" spans="1:5" ht="14.25" customHeight="1" x14ac:dyDescent="0.3">
      <c r="A17998">
        <v>57244</v>
      </c>
      <c r="B17998" s="2">
        <v>44325.050172429575</v>
      </c>
      <c r="C17998">
        <v>43488</v>
      </c>
      <c r="D17998">
        <v>420674</v>
      </c>
      <c r="E17998" s="2">
        <v>44300.500715633898</v>
      </c>
    </row>
    <row r="17999" spans="1:5" ht="14.25" customHeight="1" x14ac:dyDescent="0.3">
      <c r="A17999">
        <v>57245</v>
      </c>
      <c r="B17999" s="2">
        <v>44325.051057466357</v>
      </c>
      <c r="C17999">
        <v>300926</v>
      </c>
      <c r="D17999">
        <v>411922</v>
      </c>
      <c r="E17999" s="2">
        <v>44319.7498633547</v>
      </c>
    </row>
    <row r="18000" spans="1:5" ht="14.25" customHeight="1" x14ac:dyDescent="0.3">
      <c r="A18000">
        <v>57249</v>
      </c>
      <c r="B18000" s="2">
        <v>44325.052217169716</v>
      </c>
      <c r="C18000">
        <v>344870</v>
      </c>
      <c r="D18000">
        <v>218037</v>
      </c>
      <c r="E18000" s="2">
        <v>44310.287528133907</v>
      </c>
    </row>
    <row r="18001" spans="1:5" ht="14.25" customHeight="1" x14ac:dyDescent="0.3">
      <c r="A18001">
        <v>57254</v>
      </c>
      <c r="B18001" s="2">
        <v>44325.052735984376</v>
      </c>
      <c r="C18001">
        <v>327581</v>
      </c>
      <c r="D18001">
        <v>394154</v>
      </c>
      <c r="E18001" s="2">
        <v>44310.063222863253</v>
      </c>
    </row>
    <row r="18002" spans="1:5" ht="14.25" customHeight="1" x14ac:dyDescent="0.3">
      <c r="A18002">
        <v>57256</v>
      </c>
      <c r="B18002" s="2">
        <v>44325.055608414244</v>
      </c>
      <c r="C18002">
        <v>1536</v>
      </c>
      <c r="D18002">
        <v>470762</v>
      </c>
      <c r="E18002" s="2">
        <v>44301.27194163105</v>
      </c>
    </row>
    <row r="18003" spans="1:5" ht="14.25" customHeight="1" x14ac:dyDescent="0.3">
      <c r="A18003">
        <v>57257</v>
      </c>
      <c r="B18003" s="2">
        <v>44325.057226537218</v>
      </c>
      <c r="C18003">
        <v>63293</v>
      </c>
      <c r="D18003">
        <v>312954</v>
      </c>
      <c r="E18003" s="2">
        <v>44314.419099501429</v>
      </c>
    </row>
    <row r="18004" spans="1:5" ht="14.25" customHeight="1" x14ac:dyDescent="0.3">
      <c r="A18004">
        <v>57261</v>
      </c>
      <c r="B18004" s="2">
        <v>44325.057466353341</v>
      </c>
      <c r="C18004">
        <v>299695</v>
      </c>
      <c r="D18004">
        <v>51162</v>
      </c>
      <c r="E18004" s="2">
        <v>44313.112508511396</v>
      </c>
    </row>
    <row r="18005" spans="1:5" ht="14.25" customHeight="1" x14ac:dyDescent="0.3">
      <c r="A18005">
        <v>57263</v>
      </c>
      <c r="B18005" s="2">
        <v>44325.058290353096</v>
      </c>
      <c r="C18005">
        <v>246024</v>
      </c>
      <c r="D18005">
        <v>411922</v>
      </c>
      <c r="E18005" s="2">
        <v>44314.326309686614</v>
      </c>
    </row>
    <row r="18006" spans="1:5" ht="14.25" customHeight="1" x14ac:dyDescent="0.3">
      <c r="A18006">
        <v>57268</v>
      </c>
      <c r="B18006" s="2">
        <v>44325.060666666664</v>
      </c>
      <c r="C18006">
        <v>114371</v>
      </c>
      <c r="D18006">
        <v>202914</v>
      </c>
      <c r="E18006" s="2">
        <v>44310.158655519939</v>
      </c>
    </row>
    <row r="18007" spans="1:5" ht="14.25" customHeight="1" x14ac:dyDescent="0.3">
      <c r="A18007">
        <v>57271</v>
      </c>
      <c r="B18007" s="2">
        <v>44325.063666666661</v>
      </c>
      <c r="C18007">
        <v>196538</v>
      </c>
      <c r="D18007">
        <v>158978</v>
      </c>
      <c r="E18007" s="2">
        <v>44307.544478133896</v>
      </c>
    </row>
    <row r="18008" spans="1:5" ht="14.25" customHeight="1" x14ac:dyDescent="0.3">
      <c r="A18008">
        <v>57275</v>
      </c>
      <c r="B18008" s="2">
        <v>44325.065340128785</v>
      </c>
      <c r="C18008">
        <v>175047</v>
      </c>
      <c r="D18008">
        <v>244574</v>
      </c>
      <c r="E18008" s="2">
        <v>44309.077752670935</v>
      </c>
    </row>
    <row r="18009" spans="1:5" ht="14.25" customHeight="1" x14ac:dyDescent="0.3">
      <c r="A18009">
        <v>57278</v>
      </c>
      <c r="B18009" s="2">
        <v>44325.066805017246</v>
      </c>
      <c r="C18009">
        <v>300610</v>
      </c>
      <c r="D18009">
        <v>459455</v>
      </c>
      <c r="E18009" s="2">
        <v>44299.508857158122</v>
      </c>
    </row>
    <row r="18010" spans="1:5" ht="14.25" customHeight="1" x14ac:dyDescent="0.3">
      <c r="A18010">
        <v>57280</v>
      </c>
      <c r="B18010" s="2">
        <v>44325.066835535756</v>
      </c>
      <c r="C18010">
        <v>116021</v>
      </c>
      <c r="D18010">
        <v>470762</v>
      </c>
      <c r="E18010" s="2">
        <v>44312.32216588319</v>
      </c>
    </row>
    <row r="18011" spans="1:5" ht="14.25" customHeight="1" x14ac:dyDescent="0.3">
      <c r="A18011">
        <v>57283</v>
      </c>
      <c r="B18011" s="2">
        <v>44325.066935275085</v>
      </c>
      <c r="C18011">
        <v>230618</v>
      </c>
      <c r="D18011">
        <v>118549</v>
      </c>
      <c r="E18011" s="2">
        <v>44314.841175854694</v>
      </c>
    </row>
    <row r="18012" spans="1:5" ht="14.25" customHeight="1" x14ac:dyDescent="0.3">
      <c r="A18012">
        <v>57285</v>
      </c>
      <c r="B18012" s="2">
        <v>44325.069643238625</v>
      </c>
      <c r="C18012">
        <v>5840</v>
      </c>
      <c r="D18012">
        <v>104274</v>
      </c>
      <c r="E18012" s="2">
        <v>44315.715966381773</v>
      </c>
    </row>
    <row r="18013" spans="1:5" ht="14.25" customHeight="1" x14ac:dyDescent="0.3">
      <c r="A18013">
        <v>57287</v>
      </c>
      <c r="B18013" s="2">
        <v>44325.073610644853</v>
      </c>
      <c r="C18013">
        <v>139945</v>
      </c>
      <c r="D18013">
        <v>118549</v>
      </c>
      <c r="E18013" s="2">
        <v>44323.630595726492</v>
      </c>
    </row>
    <row r="18014" spans="1:5" ht="14.25" customHeight="1" x14ac:dyDescent="0.3">
      <c r="A18014">
        <v>57289</v>
      </c>
      <c r="B18014" s="2">
        <v>44325.07861568041</v>
      </c>
      <c r="C18014">
        <v>249348</v>
      </c>
      <c r="D18014">
        <v>445697</v>
      </c>
      <c r="E18014" s="2">
        <v>44285.786296937324</v>
      </c>
    </row>
    <row r="18015" spans="1:5" ht="14.25" customHeight="1" x14ac:dyDescent="0.3">
      <c r="A18015">
        <v>57290</v>
      </c>
      <c r="B18015" s="2">
        <v>44325.085665456099</v>
      </c>
      <c r="C18015">
        <v>114579</v>
      </c>
      <c r="D18015">
        <v>77334</v>
      </c>
      <c r="E18015" s="2">
        <v>44313.189517485749</v>
      </c>
    </row>
    <row r="18016" spans="1:5" ht="14.25" customHeight="1" x14ac:dyDescent="0.3">
      <c r="A18016">
        <v>57291</v>
      </c>
      <c r="B18016" s="2">
        <v>44325.087557603685</v>
      </c>
      <c r="C18016">
        <v>170976</v>
      </c>
      <c r="D18016">
        <v>379466</v>
      </c>
      <c r="E18016" s="2">
        <v>44314.896554950137</v>
      </c>
    </row>
    <row r="18017" spans="1:5" ht="14.25" customHeight="1" x14ac:dyDescent="0.3">
      <c r="A18017">
        <v>57295</v>
      </c>
      <c r="B18017" s="2">
        <v>44325.091333333337</v>
      </c>
      <c r="C18017">
        <v>187882</v>
      </c>
      <c r="D18017">
        <v>443594</v>
      </c>
      <c r="E18017" s="2">
        <v>44309.005211502852</v>
      </c>
    </row>
    <row r="18018" spans="1:5" ht="14.25" customHeight="1" x14ac:dyDescent="0.3">
      <c r="A18018">
        <v>57300</v>
      </c>
      <c r="B18018" s="2">
        <v>44325.092471083713</v>
      </c>
      <c r="C18018">
        <v>65991</v>
      </c>
      <c r="D18018">
        <v>253722</v>
      </c>
      <c r="E18018" s="2">
        <v>44311.416804843313</v>
      </c>
    </row>
    <row r="18019" spans="1:5" ht="14.25" customHeight="1" x14ac:dyDescent="0.3">
      <c r="A18019">
        <v>57304</v>
      </c>
      <c r="B18019" s="2">
        <v>44325.093634304212</v>
      </c>
      <c r="C18019">
        <v>242044</v>
      </c>
      <c r="D18019">
        <v>411922</v>
      </c>
      <c r="E18019" s="2">
        <v>44324.580295797721</v>
      </c>
    </row>
    <row r="18020" spans="1:5" ht="14.25" customHeight="1" x14ac:dyDescent="0.3">
      <c r="A18020">
        <v>57307</v>
      </c>
      <c r="B18020" s="2">
        <v>44325.097231971187</v>
      </c>
      <c r="C18020">
        <v>57260</v>
      </c>
      <c r="D18020">
        <v>439981</v>
      </c>
      <c r="E18020" s="2">
        <v>44296.651372186607</v>
      </c>
    </row>
    <row r="18021" spans="1:5" ht="14.25" customHeight="1" x14ac:dyDescent="0.3">
      <c r="A18021">
        <v>57308</v>
      </c>
      <c r="B18021" s="2">
        <v>44325.097679611645</v>
      </c>
      <c r="C18021">
        <v>44259</v>
      </c>
      <c r="D18021">
        <v>31749</v>
      </c>
      <c r="E18021" s="2">
        <v>44308.761253205128</v>
      </c>
    </row>
    <row r="18022" spans="1:5" ht="14.25" customHeight="1" x14ac:dyDescent="0.3">
      <c r="A18022">
        <v>57313</v>
      </c>
      <c r="B18022" s="2">
        <v>44325.09857478561</v>
      </c>
      <c r="C18022">
        <v>6687</v>
      </c>
      <c r="D18022">
        <v>351192</v>
      </c>
      <c r="E18022" s="2">
        <v>44314.204340705131</v>
      </c>
    </row>
    <row r="18023" spans="1:5" ht="14.25" customHeight="1" x14ac:dyDescent="0.3">
      <c r="A18023">
        <v>57318</v>
      </c>
      <c r="B18023" s="2">
        <v>44325.098696859648</v>
      </c>
      <c r="C18023">
        <v>270650</v>
      </c>
      <c r="D18023">
        <v>397390</v>
      </c>
      <c r="E18023" s="2">
        <v>44308.389587856123</v>
      </c>
    </row>
    <row r="18024" spans="1:5" ht="14.25" customHeight="1" x14ac:dyDescent="0.3">
      <c r="A18024">
        <v>57319</v>
      </c>
      <c r="B18024" s="2">
        <v>44325.099333333339</v>
      </c>
      <c r="C18024">
        <v>105020</v>
      </c>
      <c r="D18024">
        <v>259049</v>
      </c>
      <c r="E18024" s="2">
        <v>44314.455188782049</v>
      </c>
    </row>
    <row r="18025" spans="1:5" ht="14.25" customHeight="1" x14ac:dyDescent="0.3">
      <c r="A18025">
        <v>57321</v>
      </c>
      <c r="B18025" s="2">
        <v>44325.101870784631</v>
      </c>
      <c r="C18025">
        <v>305905</v>
      </c>
      <c r="D18025">
        <v>128523</v>
      </c>
      <c r="E18025" s="2">
        <v>44309.586761716528</v>
      </c>
    </row>
    <row r="18026" spans="1:5" ht="14.25" customHeight="1" x14ac:dyDescent="0.3">
      <c r="A18026">
        <v>57326</v>
      </c>
      <c r="B18026" s="2">
        <v>44325.103000000003</v>
      </c>
      <c r="C18026">
        <v>149568</v>
      </c>
      <c r="D18026">
        <v>439981</v>
      </c>
      <c r="E18026" s="2">
        <v>44300.526474002843</v>
      </c>
    </row>
    <row r="18027" spans="1:5" ht="14.25" customHeight="1" x14ac:dyDescent="0.3">
      <c r="A18027">
        <v>57327</v>
      </c>
      <c r="B18027" s="2">
        <v>44325.105349894708</v>
      </c>
      <c r="C18027">
        <v>332422</v>
      </c>
      <c r="D18027">
        <v>283433</v>
      </c>
      <c r="E18027" s="2">
        <v>44294.795626246443</v>
      </c>
    </row>
    <row r="18028" spans="1:5" ht="14.25" customHeight="1" x14ac:dyDescent="0.3">
      <c r="A18028">
        <v>57332</v>
      </c>
      <c r="B18028" s="2">
        <v>44325.106265449998</v>
      </c>
      <c r="C18028">
        <v>222820</v>
      </c>
      <c r="D18028">
        <v>189009</v>
      </c>
      <c r="E18028" s="2">
        <v>44285.28417934473</v>
      </c>
    </row>
    <row r="18029" spans="1:5" ht="14.25" customHeight="1" x14ac:dyDescent="0.3">
      <c r="A18029">
        <v>57335</v>
      </c>
      <c r="B18029" s="2">
        <v>44325.107516708886</v>
      </c>
      <c r="C18029">
        <v>343935</v>
      </c>
      <c r="D18029">
        <v>286694</v>
      </c>
      <c r="E18029" s="2">
        <v>44307.087405982908</v>
      </c>
    </row>
    <row r="18030" spans="1:5" ht="14.25" customHeight="1" x14ac:dyDescent="0.3">
      <c r="A18030">
        <v>57340</v>
      </c>
      <c r="B18030" s="2">
        <v>44325.107792880262</v>
      </c>
      <c r="C18030">
        <v>131622</v>
      </c>
      <c r="D18030">
        <v>214389</v>
      </c>
      <c r="E18030" s="2">
        <v>44310.337392307694</v>
      </c>
    </row>
    <row r="18031" spans="1:5" ht="14.25" customHeight="1" x14ac:dyDescent="0.3">
      <c r="A18031">
        <v>57344</v>
      </c>
      <c r="B18031" s="2">
        <v>44325.109134189886</v>
      </c>
      <c r="C18031">
        <v>13119</v>
      </c>
      <c r="D18031">
        <v>152631</v>
      </c>
      <c r="E18031" s="2">
        <v>44313.452444800569</v>
      </c>
    </row>
    <row r="18032" spans="1:5" ht="14.25" customHeight="1" x14ac:dyDescent="0.3">
      <c r="A18032">
        <v>57348</v>
      </c>
      <c r="B18032" s="2">
        <v>44325.110333333338</v>
      </c>
      <c r="C18032">
        <v>144732</v>
      </c>
      <c r="D18032">
        <v>230507</v>
      </c>
      <c r="E18032" s="2">
        <v>44313.3629360755</v>
      </c>
    </row>
    <row r="18033" spans="1:5" ht="14.25" customHeight="1" x14ac:dyDescent="0.3">
      <c r="A18033">
        <v>57353</v>
      </c>
      <c r="B18033" s="2">
        <v>44325.111514633623</v>
      </c>
      <c r="C18033">
        <v>53643</v>
      </c>
      <c r="D18033">
        <v>149755</v>
      </c>
      <c r="E18033" s="2">
        <v>44310.849318696586</v>
      </c>
    </row>
    <row r="18034" spans="1:5" ht="14.25" customHeight="1" x14ac:dyDescent="0.3">
      <c r="A18034">
        <v>57355</v>
      </c>
      <c r="B18034" s="2">
        <v>44325.112002929774</v>
      </c>
      <c r="C18034">
        <v>292603</v>
      </c>
      <c r="D18034">
        <v>452568</v>
      </c>
      <c r="E18034" s="2">
        <v>44317.10650530627</v>
      </c>
    </row>
    <row r="18035" spans="1:5" ht="14.25" customHeight="1" x14ac:dyDescent="0.3">
      <c r="A18035">
        <v>57358</v>
      </c>
      <c r="B18035" s="2">
        <v>44325.112242718445</v>
      </c>
      <c r="C18035">
        <v>18080</v>
      </c>
      <c r="D18035">
        <v>230507</v>
      </c>
      <c r="E18035" s="2">
        <v>44308.71928668092</v>
      </c>
    </row>
    <row r="18036" spans="1:5" ht="14.25" customHeight="1" x14ac:dyDescent="0.3">
      <c r="A18036">
        <v>57360</v>
      </c>
      <c r="B18036" s="2">
        <v>44325.11282692953</v>
      </c>
      <c r="C18036">
        <v>232277</v>
      </c>
      <c r="D18036">
        <v>31749</v>
      </c>
      <c r="E18036" s="2">
        <v>44290.587938639605</v>
      </c>
    </row>
    <row r="18037" spans="1:5" ht="14.25" customHeight="1" x14ac:dyDescent="0.3">
      <c r="A18037">
        <v>57364</v>
      </c>
      <c r="B18037" s="2">
        <v>44325.113650929292</v>
      </c>
      <c r="C18037">
        <v>297195</v>
      </c>
      <c r="D18037">
        <v>242428</v>
      </c>
      <c r="E18037" s="2">
        <v>44315.482915633896</v>
      </c>
    </row>
    <row r="18038" spans="1:5" ht="14.25" customHeight="1" x14ac:dyDescent="0.3">
      <c r="A18038">
        <v>57368</v>
      </c>
      <c r="B18038" s="2">
        <v>44325.114658040104</v>
      </c>
      <c r="C18038">
        <v>308541</v>
      </c>
      <c r="D18038">
        <v>102086</v>
      </c>
      <c r="E18038" s="2">
        <v>44308.473867022789</v>
      </c>
    </row>
    <row r="18039" spans="1:5" ht="14.25" customHeight="1" x14ac:dyDescent="0.3">
      <c r="A18039">
        <v>57371</v>
      </c>
      <c r="B18039" s="2">
        <v>44325.114993743708</v>
      </c>
      <c r="C18039">
        <v>11390</v>
      </c>
      <c r="D18039">
        <v>304722</v>
      </c>
      <c r="E18039" s="2">
        <v>44309.53128354701</v>
      </c>
    </row>
    <row r="18040" spans="1:5" ht="14.25" customHeight="1" x14ac:dyDescent="0.3">
      <c r="A18040">
        <v>57375</v>
      </c>
      <c r="B18040" s="2">
        <v>44325.115207373274</v>
      </c>
      <c r="C18040">
        <v>246441</v>
      </c>
      <c r="D18040">
        <v>158978</v>
      </c>
      <c r="E18040" s="2">
        <v>44296.3735519943</v>
      </c>
    </row>
    <row r="18041" spans="1:5" ht="14.25" customHeight="1" x14ac:dyDescent="0.3">
      <c r="A18041">
        <v>57379</v>
      </c>
      <c r="B18041" s="2">
        <v>44325.116092410048</v>
      </c>
      <c r="C18041">
        <v>9578</v>
      </c>
      <c r="D18041">
        <v>470762</v>
      </c>
      <c r="E18041" s="2">
        <v>44314.357298575494</v>
      </c>
    </row>
    <row r="18042" spans="1:5" ht="14.25" customHeight="1" x14ac:dyDescent="0.3">
      <c r="A18042">
        <v>57384</v>
      </c>
      <c r="B18042" s="2">
        <v>44325.116946928312</v>
      </c>
      <c r="C18042">
        <v>82653</v>
      </c>
      <c r="D18042">
        <v>118549</v>
      </c>
      <c r="E18042" s="2">
        <v>44308.652109401715</v>
      </c>
    </row>
    <row r="18043" spans="1:5" ht="14.25" customHeight="1" x14ac:dyDescent="0.3">
      <c r="A18043">
        <v>57387</v>
      </c>
      <c r="B18043" s="2">
        <v>44325.117770928067</v>
      </c>
      <c r="C18043">
        <v>99086</v>
      </c>
      <c r="D18043">
        <v>82850</v>
      </c>
      <c r="E18043" s="2">
        <v>44323.040094871794</v>
      </c>
    </row>
    <row r="18044" spans="1:5" ht="14.25" customHeight="1" x14ac:dyDescent="0.3">
      <c r="A18044">
        <v>57392</v>
      </c>
      <c r="B18044" s="2">
        <v>44325.119524271846</v>
      </c>
      <c r="C18044">
        <v>295735</v>
      </c>
      <c r="D18044">
        <v>272884</v>
      </c>
      <c r="E18044" s="2">
        <v>44311.544016096865</v>
      </c>
    </row>
    <row r="18045" spans="1:5" ht="14.25" customHeight="1" x14ac:dyDescent="0.3">
      <c r="A18045">
        <v>57393</v>
      </c>
      <c r="B18045" s="2">
        <v>44325.121066927088</v>
      </c>
      <c r="C18045">
        <v>210282</v>
      </c>
      <c r="D18045">
        <v>82513</v>
      </c>
      <c r="E18045" s="2">
        <v>44291.316064423074</v>
      </c>
    </row>
    <row r="18046" spans="1:5" ht="14.25" customHeight="1" x14ac:dyDescent="0.3">
      <c r="A18046">
        <v>57396</v>
      </c>
      <c r="B18046" s="2">
        <v>44325.121666666666</v>
      </c>
      <c r="C18046">
        <v>74907</v>
      </c>
      <c r="D18046">
        <v>102225</v>
      </c>
      <c r="E18046" s="2">
        <v>44308.203836289176</v>
      </c>
    </row>
    <row r="18047" spans="1:5" ht="14.25" customHeight="1" x14ac:dyDescent="0.3">
      <c r="A18047">
        <v>57399</v>
      </c>
      <c r="B18047" s="2">
        <v>44325.127933591721</v>
      </c>
      <c r="C18047">
        <v>167852</v>
      </c>
      <c r="D18047">
        <v>258583</v>
      </c>
      <c r="E18047" s="2">
        <v>44288.62699697294</v>
      </c>
    </row>
    <row r="18048" spans="1:5" ht="14.25" customHeight="1" x14ac:dyDescent="0.3">
      <c r="A18048">
        <v>57400</v>
      </c>
      <c r="B18048" s="2">
        <v>44325.128019417476</v>
      </c>
      <c r="C18048">
        <v>204159</v>
      </c>
      <c r="D18048">
        <v>115463</v>
      </c>
      <c r="E18048" s="2">
        <v>44306.322140242162</v>
      </c>
    </row>
    <row r="18049" spans="1:5" ht="14.25" customHeight="1" x14ac:dyDescent="0.3">
      <c r="A18049">
        <v>57403</v>
      </c>
      <c r="B18049" s="2">
        <v>44325.128055665758</v>
      </c>
      <c r="C18049">
        <v>170255</v>
      </c>
      <c r="D18049">
        <v>413286</v>
      </c>
      <c r="E18049" s="2">
        <v>44311.856853169513</v>
      </c>
    </row>
    <row r="18050" spans="1:5" ht="14.25" customHeight="1" x14ac:dyDescent="0.3">
      <c r="A18050">
        <v>57405</v>
      </c>
      <c r="B18050" s="2">
        <v>44325.129000000001</v>
      </c>
      <c r="C18050">
        <v>37588</v>
      </c>
      <c r="D18050">
        <v>273454</v>
      </c>
      <c r="E18050" s="2">
        <v>44294.577418447298</v>
      </c>
    </row>
    <row r="18051" spans="1:5" ht="14.25" customHeight="1" x14ac:dyDescent="0.3">
      <c r="A18051">
        <v>57410</v>
      </c>
      <c r="B18051" s="2">
        <v>44325.129233009713</v>
      </c>
      <c r="C18051">
        <v>302184</v>
      </c>
      <c r="D18051">
        <v>150985</v>
      </c>
      <c r="E18051" s="2">
        <v>44302.622296509973</v>
      </c>
    </row>
    <row r="18052" spans="1:5" ht="14.25" customHeight="1" x14ac:dyDescent="0.3">
      <c r="A18052">
        <v>57415</v>
      </c>
      <c r="B18052" s="2">
        <v>44325.135319071014</v>
      </c>
      <c r="C18052">
        <v>312716</v>
      </c>
      <c r="D18052">
        <v>180863</v>
      </c>
      <c r="E18052" s="2">
        <v>44295.181509437323</v>
      </c>
    </row>
    <row r="18053" spans="1:5" ht="14.25" customHeight="1" x14ac:dyDescent="0.3">
      <c r="A18053">
        <v>57418</v>
      </c>
      <c r="B18053" s="2">
        <v>44325.135959959713</v>
      </c>
      <c r="C18053">
        <v>254069</v>
      </c>
      <c r="D18053">
        <v>327633</v>
      </c>
      <c r="E18053" s="2">
        <v>44297.654264494304</v>
      </c>
    </row>
    <row r="18054" spans="1:5" ht="14.25" customHeight="1" x14ac:dyDescent="0.3">
      <c r="A18054">
        <v>57423</v>
      </c>
      <c r="B18054" s="2">
        <v>44325.137119663079</v>
      </c>
      <c r="C18054">
        <v>134187</v>
      </c>
      <c r="D18054">
        <v>267901</v>
      </c>
      <c r="E18054" s="2">
        <v>44310.807084900291</v>
      </c>
    </row>
    <row r="18055" spans="1:5" ht="14.25" customHeight="1" x14ac:dyDescent="0.3">
      <c r="A18055">
        <v>57425</v>
      </c>
      <c r="B18055" s="2">
        <v>44325.142002624591</v>
      </c>
      <c r="C18055">
        <v>273431</v>
      </c>
      <c r="D18055">
        <v>158978</v>
      </c>
      <c r="E18055" s="2">
        <v>44296.822291844728</v>
      </c>
    </row>
    <row r="18056" spans="1:5" ht="14.25" customHeight="1" x14ac:dyDescent="0.3">
      <c r="A18056">
        <v>57426</v>
      </c>
      <c r="B18056" s="2">
        <v>44325.143528550063</v>
      </c>
      <c r="C18056">
        <v>330640</v>
      </c>
      <c r="D18056">
        <v>270401</v>
      </c>
      <c r="E18056" s="2">
        <v>44312.308430769233</v>
      </c>
    </row>
    <row r="18057" spans="1:5" ht="14.25" customHeight="1" x14ac:dyDescent="0.3">
      <c r="A18057">
        <v>57428</v>
      </c>
      <c r="B18057" s="2">
        <v>44325.145847956788</v>
      </c>
      <c r="C18057">
        <v>319720</v>
      </c>
      <c r="D18057">
        <v>470762</v>
      </c>
      <c r="E18057" s="2">
        <v>44287.960986894584</v>
      </c>
    </row>
    <row r="18058" spans="1:5" ht="14.25" customHeight="1" x14ac:dyDescent="0.3">
      <c r="A18058">
        <v>57433</v>
      </c>
      <c r="B18058" s="2">
        <v>44325.147666666664</v>
      </c>
      <c r="C18058">
        <v>285779</v>
      </c>
      <c r="D18058">
        <v>466414</v>
      </c>
      <c r="E18058" s="2">
        <v>44323.472862678063</v>
      </c>
    </row>
    <row r="18059" spans="1:5" ht="14.25" customHeight="1" x14ac:dyDescent="0.3">
      <c r="A18059">
        <v>57438</v>
      </c>
      <c r="B18059" s="2">
        <v>44325.1510776699</v>
      </c>
      <c r="C18059">
        <v>171754</v>
      </c>
      <c r="D18059">
        <v>472908</v>
      </c>
      <c r="E18059" s="2">
        <v>44311.172498824788</v>
      </c>
    </row>
    <row r="18060" spans="1:5" ht="14.25" customHeight="1" x14ac:dyDescent="0.3">
      <c r="A18060">
        <v>57443</v>
      </c>
      <c r="B18060" s="2">
        <v>44325.155735953856</v>
      </c>
      <c r="C18060">
        <v>3820</v>
      </c>
      <c r="D18060">
        <v>343491</v>
      </c>
      <c r="E18060" s="2">
        <v>44310.085223361828</v>
      </c>
    </row>
    <row r="18061" spans="1:5" ht="14.25" customHeight="1" x14ac:dyDescent="0.3">
      <c r="A18061">
        <v>57445</v>
      </c>
      <c r="B18061" s="2">
        <v>44325.156041138951</v>
      </c>
      <c r="C18061">
        <v>98657</v>
      </c>
      <c r="D18061">
        <v>21407</v>
      </c>
      <c r="E18061" s="2">
        <v>44307.905183511401</v>
      </c>
    </row>
    <row r="18062" spans="1:5" ht="14.25" customHeight="1" x14ac:dyDescent="0.3">
      <c r="A18062">
        <v>57449</v>
      </c>
      <c r="B18062" s="2">
        <v>44325.156333333332</v>
      </c>
      <c r="C18062">
        <v>211428</v>
      </c>
      <c r="D18062">
        <v>204394</v>
      </c>
      <c r="E18062" s="2">
        <v>44303.890815705126</v>
      </c>
    </row>
    <row r="18063" spans="1:5" ht="14.25" customHeight="1" x14ac:dyDescent="0.3">
      <c r="A18063">
        <v>57452</v>
      </c>
      <c r="B18063" s="2">
        <v>44325.157333333336</v>
      </c>
      <c r="C18063">
        <v>188246</v>
      </c>
      <c r="D18063">
        <v>330333</v>
      </c>
      <c r="E18063" s="2">
        <v>44315.02531328347</v>
      </c>
    </row>
    <row r="18064" spans="1:5" ht="14.25" customHeight="1" x14ac:dyDescent="0.3">
      <c r="A18064">
        <v>57453</v>
      </c>
      <c r="B18064" s="2">
        <v>44325.157414471876</v>
      </c>
      <c r="C18064">
        <v>115302</v>
      </c>
      <c r="D18064">
        <v>250679</v>
      </c>
      <c r="E18064" s="2">
        <v>44314.844660113959</v>
      </c>
    </row>
    <row r="18065" spans="1:5" ht="14.25" customHeight="1" x14ac:dyDescent="0.3">
      <c r="A18065">
        <v>57457</v>
      </c>
      <c r="B18065" s="2">
        <v>44325.1594286935</v>
      </c>
      <c r="C18065">
        <v>64753</v>
      </c>
      <c r="D18065">
        <v>270067</v>
      </c>
      <c r="E18065" s="2">
        <v>44298.571433938749</v>
      </c>
    </row>
    <row r="18066" spans="1:5" ht="14.25" customHeight="1" x14ac:dyDescent="0.3">
      <c r="A18066">
        <v>57458</v>
      </c>
      <c r="B18066" s="2">
        <v>44325.164831715214</v>
      </c>
      <c r="C18066">
        <v>85501</v>
      </c>
      <c r="D18066">
        <v>411922</v>
      </c>
      <c r="E18066" s="2">
        <v>44308.748149964391</v>
      </c>
    </row>
    <row r="18067" spans="1:5" ht="14.25" customHeight="1" x14ac:dyDescent="0.3">
      <c r="A18067">
        <v>57463</v>
      </c>
      <c r="B18067" s="2">
        <v>44325.171000000002</v>
      </c>
      <c r="C18067">
        <v>100172</v>
      </c>
      <c r="D18067">
        <v>439981</v>
      </c>
      <c r="E18067" s="2">
        <v>44310.472051068376</v>
      </c>
    </row>
    <row r="18068" spans="1:5" ht="14.25" customHeight="1" x14ac:dyDescent="0.3">
      <c r="A18068">
        <v>57468</v>
      </c>
      <c r="B18068" s="2">
        <v>44325.171333333339</v>
      </c>
      <c r="C18068">
        <v>298729</v>
      </c>
      <c r="D18068">
        <v>217497</v>
      </c>
      <c r="E18068" s="2">
        <v>44309.922640705125</v>
      </c>
    </row>
    <row r="18069" spans="1:5" ht="14.25" customHeight="1" x14ac:dyDescent="0.3">
      <c r="A18069">
        <v>57471</v>
      </c>
      <c r="B18069" s="2">
        <v>44325.173863948483</v>
      </c>
      <c r="C18069">
        <v>260143</v>
      </c>
      <c r="D18069">
        <v>230507</v>
      </c>
      <c r="E18069" s="2">
        <v>44312.698669159545</v>
      </c>
    </row>
    <row r="18070" spans="1:5" ht="14.25" customHeight="1" x14ac:dyDescent="0.3">
      <c r="A18070">
        <v>57476</v>
      </c>
      <c r="B18070" s="2">
        <v>44325.17609179968</v>
      </c>
      <c r="C18070">
        <v>68554</v>
      </c>
      <c r="D18070">
        <v>411922</v>
      </c>
      <c r="E18070" s="2">
        <v>44311.245839031348</v>
      </c>
    </row>
    <row r="18071" spans="1:5" ht="14.25" customHeight="1" x14ac:dyDescent="0.3">
      <c r="A18071">
        <v>57481</v>
      </c>
      <c r="B18071" s="2">
        <v>44325.178014465775</v>
      </c>
      <c r="C18071">
        <v>177477</v>
      </c>
      <c r="D18071">
        <v>361821</v>
      </c>
      <c r="E18071" s="2">
        <v>44302.754276566957</v>
      </c>
    </row>
    <row r="18072" spans="1:5" ht="14.25" customHeight="1" x14ac:dyDescent="0.3">
      <c r="A18072">
        <v>57485</v>
      </c>
      <c r="B18072" s="2">
        <v>44325.180455946531</v>
      </c>
      <c r="C18072">
        <v>295568</v>
      </c>
      <c r="D18072">
        <v>250771</v>
      </c>
      <c r="E18072" s="2">
        <v>44303.464008938747</v>
      </c>
    </row>
    <row r="18073" spans="1:5" ht="14.25" customHeight="1" x14ac:dyDescent="0.3">
      <c r="A18073">
        <v>57490</v>
      </c>
      <c r="B18073" s="2">
        <v>44325.182836390268</v>
      </c>
      <c r="C18073">
        <v>315913</v>
      </c>
      <c r="D18073">
        <v>21407</v>
      </c>
      <c r="E18073" s="2">
        <v>44310.00183700143</v>
      </c>
    </row>
    <row r="18074" spans="1:5" ht="14.25" customHeight="1" x14ac:dyDescent="0.3">
      <c r="A18074">
        <v>57493</v>
      </c>
      <c r="B18074" s="2">
        <v>44325.184698019351</v>
      </c>
      <c r="C18074">
        <v>266253</v>
      </c>
      <c r="D18074">
        <v>411922</v>
      </c>
      <c r="E18074" s="2">
        <v>44310.304938319088</v>
      </c>
    </row>
    <row r="18075" spans="1:5" ht="14.25" customHeight="1" x14ac:dyDescent="0.3">
      <c r="A18075">
        <v>57495</v>
      </c>
      <c r="B18075" s="2">
        <v>44325.187322611164</v>
      </c>
      <c r="C18075">
        <v>235219</v>
      </c>
      <c r="D18075">
        <v>347393</v>
      </c>
      <c r="E18075" s="2">
        <v>44319.43785156696</v>
      </c>
    </row>
    <row r="18076" spans="1:5" ht="14.25" customHeight="1" x14ac:dyDescent="0.3">
      <c r="A18076">
        <v>57496</v>
      </c>
      <c r="B18076" s="2">
        <v>44325.189508090618</v>
      </c>
      <c r="C18076">
        <v>311383</v>
      </c>
      <c r="D18076">
        <v>330333</v>
      </c>
      <c r="E18076" s="2">
        <v>44314.900202279197</v>
      </c>
    </row>
    <row r="18077" spans="1:5" ht="14.25" customHeight="1" x14ac:dyDescent="0.3">
      <c r="A18077">
        <v>57498</v>
      </c>
      <c r="B18077" s="2">
        <v>44325.189794610429</v>
      </c>
      <c r="C18077">
        <v>274112</v>
      </c>
      <c r="D18077">
        <v>439981</v>
      </c>
      <c r="E18077" s="2">
        <v>44324.003645512821</v>
      </c>
    </row>
    <row r="18078" spans="1:5" ht="14.25" customHeight="1" x14ac:dyDescent="0.3">
      <c r="A18078">
        <v>57503</v>
      </c>
      <c r="B18078" s="2">
        <v>44325.190038758505</v>
      </c>
      <c r="C18078">
        <v>163978</v>
      </c>
      <c r="D18078">
        <v>411922</v>
      </c>
      <c r="E18078" s="2">
        <v>44324.01088856838</v>
      </c>
    </row>
    <row r="18079" spans="1:5" ht="14.25" customHeight="1" x14ac:dyDescent="0.3">
      <c r="A18079">
        <v>57508</v>
      </c>
      <c r="B18079" s="2">
        <v>44325.194433423872</v>
      </c>
      <c r="C18079">
        <v>118622</v>
      </c>
      <c r="D18079">
        <v>158978</v>
      </c>
      <c r="E18079" s="2">
        <v>44286.289610398861</v>
      </c>
    </row>
    <row r="18080" spans="1:5" ht="14.25" customHeight="1" x14ac:dyDescent="0.3">
      <c r="A18080">
        <v>57509</v>
      </c>
      <c r="B18080" s="2">
        <v>44325.195074312571</v>
      </c>
      <c r="C18080">
        <v>103980</v>
      </c>
      <c r="D18080">
        <v>470762</v>
      </c>
      <c r="E18080" s="2">
        <v>44314.843536502849</v>
      </c>
    </row>
    <row r="18081" spans="1:5" ht="14.25" customHeight="1" x14ac:dyDescent="0.3">
      <c r="A18081">
        <v>57511</v>
      </c>
      <c r="B18081" s="2">
        <v>44325.195410016175</v>
      </c>
      <c r="C18081">
        <v>89114</v>
      </c>
      <c r="D18081">
        <v>473323</v>
      </c>
      <c r="E18081" s="2">
        <v>44311.074757158123</v>
      </c>
    </row>
    <row r="18082" spans="1:5" ht="14.25" customHeight="1" x14ac:dyDescent="0.3">
      <c r="A18082">
        <v>57513</v>
      </c>
      <c r="B18082" s="2">
        <v>44325.19620349742</v>
      </c>
      <c r="C18082">
        <v>321774</v>
      </c>
      <c r="D18082">
        <v>244839</v>
      </c>
      <c r="E18082" s="2">
        <v>44311.367983689459</v>
      </c>
    </row>
    <row r="18083" spans="1:5" ht="14.25" customHeight="1" x14ac:dyDescent="0.3">
      <c r="A18083">
        <v>57516</v>
      </c>
      <c r="B18083" s="2">
        <v>44325.206122012998</v>
      </c>
      <c r="C18083">
        <v>212789</v>
      </c>
      <c r="D18083">
        <v>153893</v>
      </c>
      <c r="E18083" s="2">
        <v>44315.373442058408</v>
      </c>
    </row>
    <row r="18084" spans="1:5" ht="14.25" customHeight="1" x14ac:dyDescent="0.3">
      <c r="A18084">
        <v>57521</v>
      </c>
      <c r="B18084" s="2">
        <v>44325.207666666662</v>
      </c>
      <c r="C18084">
        <v>309859</v>
      </c>
      <c r="D18084">
        <v>276845</v>
      </c>
      <c r="E18084" s="2">
        <v>44301.251286289174</v>
      </c>
    </row>
    <row r="18085" spans="1:5" ht="14.25" customHeight="1" x14ac:dyDescent="0.3">
      <c r="A18085">
        <v>57524</v>
      </c>
      <c r="B18085" s="2">
        <v>44325.207831049534</v>
      </c>
      <c r="C18085">
        <v>111932</v>
      </c>
      <c r="D18085">
        <v>293657</v>
      </c>
      <c r="E18085" s="2">
        <v>44323.278181801994</v>
      </c>
    </row>
    <row r="18086" spans="1:5" ht="14.25" customHeight="1" x14ac:dyDescent="0.3">
      <c r="A18086">
        <v>57525</v>
      </c>
      <c r="B18086" s="2">
        <v>44325.210394604328</v>
      </c>
      <c r="C18086">
        <v>51665</v>
      </c>
      <c r="D18086">
        <v>458567</v>
      </c>
      <c r="E18086" s="2">
        <v>44295.556754344732</v>
      </c>
    </row>
    <row r="18087" spans="1:5" ht="14.25" customHeight="1" x14ac:dyDescent="0.3">
      <c r="A18087">
        <v>57529</v>
      </c>
      <c r="B18087" s="2">
        <v>44325.210543689325</v>
      </c>
      <c r="C18087">
        <v>47075</v>
      </c>
      <c r="D18087">
        <v>242428</v>
      </c>
      <c r="E18087" s="2">
        <v>44319.09871132479</v>
      </c>
    </row>
    <row r="18088" spans="1:5" ht="14.25" customHeight="1" x14ac:dyDescent="0.3">
      <c r="A18088">
        <v>57533</v>
      </c>
      <c r="B18088" s="2">
        <v>44325.215857417526</v>
      </c>
      <c r="C18088">
        <v>274303</v>
      </c>
      <c r="D18088">
        <v>411922</v>
      </c>
      <c r="E18088" s="2">
        <v>44316.40369462251</v>
      </c>
    </row>
    <row r="18089" spans="1:5" ht="14.25" customHeight="1" x14ac:dyDescent="0.3">
      <c r="A18089">
        <v>57535</v>
      </c>
      <c r="B18089" s="2">
        <v>44325.216010010074</v>
      </c>
      <c r="C18089">
        <v>20285</v>
      </c>
      <c r="D18089">
        <v>240724</v>
      </c>
      <c r="E18089" s="2">
        <v>44310.74214996439</v>
      </c>
    </row>
    <row r="18090" spans="1:5" ht="14.25" customHeight="1" x14ac:dyDescent="0.3">
      <c r="A18090">
        <v>57536</v>
      </c>
      <c r="B18090" s="2">
        <v>44325.216925565357</v>
      </c>
      <c r="C18090">
        <v>140002</v>
      </c>
      <c r="D18090">
        <v>411922</v>
      </c>
      <c r="E18090" s="2">
        <v>44295.489541737894</v>
      </c>
    </row>
    <row r="18091" spans="1:5" ht="14.25" customHeight="1" x14ac:dyDescent="0.3">
      <c r="A18091">
        <v>57540</v>
      </c>
      <c r="B18091" s="2">
        <v>44325.217016181232</v>
      </c>
      <c r="C18091">
        <v>44385</v>
      </c>
      <c r="D18091">
        <v>154256</v>
      </c>
      <c r="E18091" s="2">
        <v>44312.414025427352</v>
      </c>
    </row>
    <row r="18092" spans="1:5" ht="14.25" customHeight="1" x14ac:dyDescent="0.3">
      <c r="A18092">
        <v>57541</v>
      </c>
      <c r="B18092" s="2">
        <v>44325.220999999998</v>
      </c>
      <c r="C18092">
        <v>232212</v>
      </c>
      <c r="D18092">
        <v>411922</v>
      </c>
      <c r="E18092" s="2">
        <v>44309.122843696583</v>
      </c>
    </row>
    <row r="18093" spans="1:5" ht="14.25" customHeight="1" x14ac:dyDescent="0.3">
      <c r="A18093">
        <v>57545</v>
      </c>
      <c r="B18093" s="2">
        <v>44325.221333333335</v>
      </c>
      <c r="C18093">
        <v>20830</v>
      </c>
      <c r="D18093">
        <v>470762</v>
      </c>
      <c r="E18093" s="2">
        <v>44319.431770334762</v>
      </c>
    </row>
    <row r="18094" spans="1:5" ht="14.25" customHeight="1" x14ac:dyDescent="0.3">
      <c r="A18094">
        <v>57549</v>
      </c>
      <c r="B18094" s="2">
        <v>44325.223273415329</v>
      </c>
      <c r="C18094">
        <v>192147</v>
      </c>
      <c r="D18094">
        <v>447736</v>
      </c>
      <c r="E18094" s="2">
        <v>44288.660162856118</v>
      </c>
    </row>
    <row r="18095" spans="1:5" ht="14.25" customHeight="1" x14ac:dyDescent="0.3">
      <c r="A18095">
        <v>57553</v>
      </c>
      <c r="B18095" s="2">
        <v>44325.223548081914</v>
      </c>
      <c r="C18095">
        <v>196771</v>
      </c>
      <c r="D18095">
        <v>170185</v>
      </c>
      <c r="E18095" s="2">
        <v>44303.731321260682</v>
      </c>
    </row>
    <row r="18096" spans="1:5" ht="14.25" customHeight="1" x14ac:dyDescent="0.3">
      <c r="A18096">
        <v>57557</v>
      </c>
      <c r="B18096" s="2">
        <v>44325.224951933349</v>
      </c>
      <c r="C18096">
        <v>48317</v>
      </c>
      <c r="D18096">
        <v>59485</v>
      </c>
      <c r="E18096" s="2">
        <v>44308.778889494301</v>
      </c>
    </row>
    <row r="18097" spans="1:5" ht="14.25" customHeight="1" x14ac:dyDescent="0.3">
      <c r="A18097">
        <v>57558</v>
      </c>
      <c r="B18097" s="2">
        <v>44325.225333333336</v>
      </c>
      <c r="C18097">
        <v>334062</v>
      </c>
      <c r="D18097">
        <v>34152</v>
      </c>
      <c r="E18097" s="2">
        <v>44315.3507906339</v>
      </c>
    </row>
    <row r="18098" spans="1:5" ht="14.25" customHeight="1" x14ac:dyDescent="0.3">
      <c r="A18098">
        <v>57563</v>
      </c>
      <c r="B18098" s="2">
        <v>44325.228370006407</v>
      </c>
      <c r="C18098">
        <v>342126</v>
      </c>
      <c r="D18098">
        <v>245484</v>
      </c>
      <c r="E18098" s="2">
        <v>44322.223776816238</v>
      </c>
    </row>
    <row r="18099" spans="1:5" ht="14.25" customHeight="1" x14ac:dyDescent="0.3">
      <c r="A18099">
        <v>57565</v>
      </c>
      <c r="B18099" s="2">
        <v>44325.229071932124</v>
      </c>
      <c r="C18099">
        <v>117542</v>
      </c>
      <c r="D18099">
        <v>94400</v>
      </c>
      <c r="E18099" s="2">
        <v>44300.256676923076</v>
      </c>
    </row>
    <row r="18100" spans="1:5" ht="14.25" customHeight="1" x14ac:dyDescent="0.3">
      <c r="A18100">
        <v>57567</v>
      </c>
      <c r="B18100" s="2">
        <v>44325.230231635484</v>
      </c>
      <c r="C18100">
        <v>189936</v>
      </c>
      <c r="D18100">
        <v>411922</v>
      </c>
      <c r="E18100" s="2">
        <v>44312.180667699431</v>
      </c>
    </row>
    <row r="18101" spans="1:5" ht="14.25" customHeight="1" x14ac:dyDescent="0.3">
      <c r="A18101">
        <v>57570</v>
      </c>
      <c r="B18101" s="2">
        <v>44325.230567339095</v>
      </c>
      <c r="C18101">
        <v>234059</v>
      </c>
      <c r="D18101">
        <v>351192</v>
      </c>
      <c r="E18101" s="2">
        <v>44324.71942866809</v>
      </c>
    </row>
    <row r="18102" spans="1:5" ht="14.25" customHeight="1" x14ac:dyDescent="0.3">
      <c r="A18102">
        <v>57571</v>
      </c>
      <c r="B18102" s="2">
        <v>44325.230666666663</v>
      </c>
      <c r="C18102">
        <v>64570</v>
      </c>
      <c r="D18102">
        <v>250679</v>
      </c>
      <c r="E18102" s="2">
        <v>44307.634802706554</v>
      </c>
    </row>
    <row r="18103" spans="1:5" ht="14.25" customHeight="1" x14ac:dyDescent="0.3">
      <c r="A18103">
        <v>57575</v>
      </c>
      <c r="B18103" s="2">
        <v>44325.23081148717</v>
      </c>
      <c r="C18103">
        <v>211493</v>
      </c>
      <c r="D18103">
        <v>179296</v>
      </c>
      <c r="E18103" s="2">
        <v>44313.359413319085</v>
      </c>
    </row>
    <row r="18104" spans="1:5" ht="14.25" customHeight="1" x14ac:dyDescent="0.3">
      <c r="A18104">
        <v>57576</v>
      </c>
      <c r="B18104" s="2">
        <v>44325.239112521747</v>
      </c>
      <c r="C18104">
        <v>65095</v>
      </c>
      <c r="D18104">
        <v>179862</v>
      </c>
      <c r="E18104" s="2">
        <v>44313.192500213685</v>
      </c>
    </row>
    <row r="18105" spans="1:5" ht="14.25" customHeight="1" x14ac:dyDescent="0.3">
      <c r="A18105">
        <v>57577</v>
      </c>
      <c r="B18105" s="2">
        <v>44325.240150151069</v>
      </c>
      <c r="C18105">
        <v>301441</v>
      </c>
      <c r="D18105">
        <v>218037</v>
      </c>
      <c r="E18105" s="2">
        <v>44309.036558511398</v>
      </c>
    </row>
    <row r="18106" spans="1:5" ht="14.25" customHeight="1" x14ac:dyDescent="0.3">
      <c r="A18106">
        <v>57581</v>
      </c>
      <c r="B18106" s="2">
        <v>44325.242927335428</v>
      </c>
      <c r="C18106">
        <v>270797</v>
      </c>
      <c r="D18106">
        <v>16360</v>
      </c>
      <c r="E18106" s="2">
        <v>44310.86262514245</v>
      </c>
    </row>
    <row r="18107" spans="1:5" ht="14.25" customHeight="1" x14ac:dyDescent="0.3">
      <c r="A18107">
        <v>57583</v>
      </c>
      <c r="B18107" s="2">
        <v>44325.243568224127</v>
      </c>
      <c r="C18107">
        <v>92196</v>
      </c>
      <c r="D18107">
        <v>347008</v>
      </c>
      <c r="E18107" s="2">
        <v>44316.930522578346</v>
      </c>
    </row>
    <row r="18108" spans="1:5" ht="14.25" customHeight="1" x14ac:dyDescent="0.3">
      <c r="A18108">
        <v>57584</v>
      </c>
      <c r="B18108" s="2">
        <v>44325.248817407759</v>
      </c>
      <c r="C18108">
        <v>324235</v>
      </c>
      <c r="D18108">
        <v>411922</v>
      </c>
      <c r="E18108" s="2">
        <v>44307.784260576918</v>
      </c>
    </row>
    <row r="18109" spans="1:5" ht="14.25" customHeight="1" x14ac:dyDescent="0.3">
      <c r="A18109">
        <v>57588</v>
      </c>
      <c r="B18109" s="2">
        <v>44325.249397259438</v>
      </c>
      <c r="C18109">
        <v>280938</v>
      </c>
      <c r="D18109">
        <v>88863</v>
      </c>
      <c r="E18109" s="2">
        <v>44294.365087678067</v>
      </c>
    </row>
    <row r="18110" spans="1:5" ht="14.25" customHeight="1" x14ac:dyDescent="0.3">
      <c r="A18110">
        <v>57591</v>
      </c>
      <c r="B18110" s="2">
        <v>44325.251869258704</v>
      </c>
      <c r="C18110">
        <v>282055</v>
      </c>
      <c r="D18110">
        <v>411922</v>
      </c>
      <c r="E18110" s="2">
        <v>44295.259424964381</v>
      </c>
    </row>
    <row r="18111" spans="1:5" ht="14.25" customHeight="1" x14ac:dyDescent="0.3">
      <c r="A18111">
        <v>57594</v>
      </c>
      <c r="B18111" s="2">
        <v>44325.252210355982</v>
      </c>
      <c r="C18111">
        <v>72348</v>
      </c>
      <c r="D18111">
        <v>158978</v>
      </c>
      <c r="E18111" s="2">
        <v>44309.673229594016</v>
      </c>
    </row>
    <row r="18112" spans="1:5" ht="14.25" customHeight="1" x14ac:dyDescent="0.3">
      <c r="A18112">
        <v>57597</v>
      </c>
      <c r="B18112" s="2">
        <v>44325.253608813742</v>
      </c>
      <c r="C18112">
        <v>57524</v>
      </c>
      <c r="D18112">
        <v>264901</v>
      </c>
      <c r="E18112" s="2">
        <v>44308.730701602566</v>
      </c>
    </row>
    <row r="18113" spans="1:5" ht="14.25" customHeight="1" x14ac:dyDescent="0.3">
      <c r="A18113">
        <v>57598</v>
      </c>
      <c r="B18113" s="2">
        <v>44325.253761406289</v>
      </c>
      <c r="C18113">
        <v>147209</v>
      </c>
      <c r="D18113">
        <v>331056</v>
      </c>
      <c r="E18113" s="2">
        <v>44314.378498539882</v>
      </c>
    </row>
    <row r="18114" spans="1:5" ht="14.25" customHeight="1" x14ac:dyDescent="0.3">
      <c r="A18114">
        <v>57600</v>
      </c>
      <c r="B18114" s="2">
        <v>44325.255333333334</v>
      </c>
      <c r="C18114">
        <v>328285</v>
      </c>
      <c r="D18114">
        <v>182841</v>
      </c>
      <c r="E18114" s="2">
        <v>44311.119374964386</v>
      </c>
    </row>
    <row r="18115" spans="1:5" ht="14.25" customHeight="1" x14ac:dyDescent="0.3">
      <c r="A18115">
        <v>57604</v>
      </c>
      <c r="B18115" s="2">
        <v>44325.255348368788</v>
      </c>
      <c r="C18115">
        <v>55955</v>
      </c>
      <c r="D18115">
        <v>437309</v>
      </c>
      <c r="E18115" s="2">
        <v>44303.958961004268</v>
      </c>
    </row>
    <row r="18116" spans="1:5" ht="14.25" customHeight="1" x14ac:dyDescent="0.3">
      <c r="A18116">
        <v>57605</v>
      </c>
      <c r="B18116" s="2">
        <v>44325.255500961335</v>
      </c>
      <c r="C18116">
        <v>85438</v>
      </c>
      <c r="D18116">
        <v>191238</v>
      </c>
      <c r="E18116" s="2">
        <v>44311.902015883192</v>
      </c>
    </row>
    <row r="18117" spans="1:5" ht="14.25" customHeight="1" x14ac:dyDescent="0.3">
      <c r="A18117">
        <v>57608</v>
      </c>
      <c r="B18117" s="2">
        <v>44325.255623035373</v>
      </c>
      <c r="C18117">
        <v>196525</v>
      </c>
      <c r="D18117">
        <v>466283</v>
      </c>
      <c r="E18117" s="2">
        <v>44307.784405733619</v>
      </c>
    </row>
    <row r="18118" spans="1:5" ht="14.25" customHeight="1" x14ac:dyDescent="0.3">
      <c r="A18118">
        <v>57610</v>
      </c>
      <c r="B18118" s="2">
        <v>44325.25742362743</v>
      </c>
      <c r="C18118">
        <v>73049</v>
      </c>
      <c r="D18118">
        <v>369523</v>
      </c>
      <c r="E18118" s="2">
        <v>44315.012327421653</v>
      </c>
    </row>
    <row r="18119" spans="1:5" ht="14.25" customHeight="1" x14ac:dyDescent="0.3">
      <c r="A18119">
        <v>57613</v>
      </c>
      <c r="B18119" s="2">
        <v>44325.257820368053</v>
      </c>
      <c r="C18119">
        <v>217477</v>
      </c>
      <c r="D18119">
        <v>357941</v>
      </c>
      <c r="E18119" s="2">
        <v>44306.802240918812</v>
      </c>
    </row>
    <row r="18120" spans="1:5" ht="14.25" customHeight="1" x14ac:dyDescent="0.3">
      <c r="A18120">
        <v>57616</v>
      </c>
      <c r="B18120" s="2">
        <v>44325.261055330055</v>
      </c>
      <c r="C18120">
        <v>89109</v>
      </c>
      <c r="D18120">
        <v>347008</v>
      </c>
      <c r="E18120" s="2">
        <v>44294.935974928776</v>
      </c>
    </row>
    <row r="18121" spans="1:5" ht="14.25" customHeight="1" x14ac:dyDescent="0.3">
      <c r="A18121">
        <v>57617</v>
      </c>
      <c r="B18121" s="2">
        <v>44325.261696218753</v>
      </c>
      <c r="C18121">
        <v>66928</v>
      </c>
      <c r="D18121">
        <v>357547</v>
      </c>
      <c r="E18121" s="2">
        <v>44294.159252029916</v>
      </c>
    </row>
    <row r="18122" spans="1:5" ht="14.25" customHeight="1" x14ac:dyDescent="0.3">
      <c r="A18122">
        <v>57619</v>
      </c>
      <c r="B18122" s="2">
        <v>44325.264076662497</v>
      </c>
      <c r="C18122">
        <v>188357</v>
      </c>
      <c r="D18122">
        <v>470762</v>
      </c>
      <c r="E18122" s="2">
        <v>44309.710519123932</v>
      </c>
    </row>
    <row r="18123" spans="1:5" ht="14.25" customHeight="1" x14ac:dyDescent="0.3">
      <c r="A18123">
        <v>57623</v>
      </c>
      <c r="B18123" s="2">
        <v>44325.264931180762</v>
      </c>
      <c r="C18123">
        <v>276173</v>
      </c>
      <c r="D18123">
        <v>275636</v>
      </c>
      <c r="E18123" s="2">
        <v>44307.192299038463</v>
      </c>
    </row>
    <row r="18124" spans="1:5" ht="14.25" customHeight="1" x14ac:dyDescent="0.3">
      <c r="A18124">
        <v>57627</v>
      </c>
      <c r="B18124" s="2">
        <v>44325.26758252427</v>
      </c>
      <c r="C18124">
        <v>99258</v>
      </c>
      <c r="D18124">
        <v>152232</v>
      </c>
      <c r="E18124" s="2">
        <v>44307.038918198006</v>
      </c>
    </row>
    <row r="18125" spans="1:5" ht="14.25" customHeight="1" x14ac:dyDescent="0.3">
      <c r="A18125">
        <v>57632</v>
      </c>
      <c r="B18125" s="2">
        <v>44325.27365048544</v>
      </c>
      <c r="C18125">
        <v>217399</v>
      </c>
      <c r="D18125">
        <v>42705</v>
      </c>
      <c r="E18125" s="2">
        <v>44311.566269159543</v>
      </c>
    </row>
    <row r="18126" spans="1:5" ht="14.25" customHeight="1" x14ac:dyDescent="0.3">
      <c r="A18126">
        <v>57633</v>
      </c>
      <c r="B18126" s="2">
        <v>44325.275521103547</v>
      </c>
      <c r="C18126">
        <v>60817</v>
      </c>
      <c r="D18126">
        <v>360778</v>
      </c>
      <c r="E18126" s="2">
        <v>44296.686777920229</v>
      </c>
    </row>
    <row r="18127" spans="1:5" ht="14.25" customHeight="1" x14ac:dyDescent="0.3">
      <c r="A18127">
        <v>57634</v>
      </c>
      <c r="B18127" s="2">
        <v>44325.278603473009</v>
      </c>
      <c r="C18127">
        <v>326208</v>
      </c>
      <c r="D18127">
        <v>266342</v>
      </c>
      <c r="E18127" s="2">
        <v>44309.841338141028</v>
      </c>
    </row>
    <row r="18128" spans="1:5" ht="14.25" customHeight="1" x14ac:dyDescent="0.3">
      <c r="A18128">
        <v>57639</v>
      </c>
      <c r="B18128" s="2">
        <v>44325.28052750809</v>
      </c>
      <c r="C18128">
        <v>277773</v>
      </c>
      <c r="D18128">
        <v>312954</v>
      </c>
      <c r="E18128" s="2">
        <v>44321.796823967234</v>
      </c>
    </row>
    <row r="18129" spans="1:5" ht="14.25" customHeight="1" x14ac:dyDescent="0.3">
      <c r="A18129">
        <v>57644</v>
      </c>
      <c r="B18129" s="2">
        <v>44325.280587176123</v>
      </c>
      <c r="C18129">
        <v>110335</v>
      </c>
      <c r="D18129">
        <v>351192</v>
      </c>
      <c r="E18129" s="2">
        <v>44323.829374893161</v>
      </c>
    </row>
    <row r="18130" spans="1:5" ht="14.25" customHeight="1" x14ac:dyDescent="0.3">
      <c r="A18130">
        <v>57645</v>
      </c>
      <c r="B18130" s="2">
        <v>44325.288827173681</v>
      </c>
      <c r="C18130">
        <v>295080</v>
      </c>
      <c r="D18130">
        <v>16599</v>
      </c>
      <c r="E18130" s="2">
        <v>44303.162499750717</v>
      </c>
    </row>
    <row r="18131" spans="1:5" ht="14.25" customHeight="1" x14ac:dyDescent="0.3">
      <c r="A18131">
        <v>57648</v>
      </c>
      <c r="B18131" s="2">
        <v>44325.289803765983</v>
      </c>
      <c r="C18131">
        <v>226470</v>
      </c>
      <c r="D18131">
        <v>250679</v>
      </c>
      <c r="E18131" s="2">
        <v>44299.097131196584</v>
      </c>
    </row>
    <row r="18132" spans="1:5" ht="14.25" customHeight="1" x14ac:dyDescent="0.3">
      <c r="A18132">
        <v>57652</v>
      </c>
      <c r="B18132" s="2">
        <v>44325.295480208748</v>
      </c>
      <c r="C18132">
        <v>327390</v>
      </c>
      <c r="D18132">
        <v>252370</v>
      </c>
      <c r="E18132" s="2">
        <v>44319.37910730057</v>
      </c>
    </row>
    <row r="18133" spans="1:5" ht="14.25" customHeight="1" x14ac:dyDescent="0.3">
      <c r="A18133">
        <v>57653</v>
      </c>
      <c r="B18133" s="2">
        <v>44325.295571764276</v>
      </c>
      <c r="C18133">
        <v>156679</v>
      </c>
      <c r="D18133">
        <v>179296</v>
      </c>
      <c r="E18133" s="2">
        <v>44285.239640170934</v>
      </c>
    </row>
    <row r="18134" spans="1:5" ht="14.25" customHeight="1" x14ac:dyDescent="0.3">
      <c r="A18134">
        <v>57655</v>
      </c>
      <c r="B18134" s="2">
        <v>44325.299081392863</v>
      </c>
      <c r="C18134">
        <v>69497</v>
      </c>
      <c r="D18134">
        <v>118549</v>
      </c>
      <c r="E18134" s="2">
        <v>44290.572028846153</v>
      </c>
    </row>
    <row r="18135" spans="1:5" ht="14.25" customHeight="1" x14ac:dyDescent="0.3">
      <c r="A18135">
        <v>57657</v>
      </c>
      <c r="B18135" s="2">
        <v>44325.299539170504</v>
      </c>
      <c r="C18135">
        <v>140610</v>
      </c>
      <c r="D18135">
        <v>308537</v>
      </c>
      <c r="E18135" s="2">
        <v>44322.060046937324</v>
      </c>
    </row>
    <row r="18136" spans="1:5" ht="14.25" customHeight="1" x14ac:dyDescent="0.3">
      <c r="A18136">
        <v>57661</v>
      </c>
      <c r="B18136" s="2">
        <v>44325.302346873381</v>
      </c>
      <c r="C18136">
        <v>341018</v>
      </c>
      <c r="D18136">
        <v>153893</v>
      </c>
      <c r="E18136" s="2">
        <v>44310.65370135328</v>
      </c>
    </row>
    <row r="18137" spans="1:5" ht="14.25" customHeight="1" x14ac:dyDescent="0.3">
      <c r="A18137">
        <v>57666</v>
      </c>
      <c r="B18137" s="2">
        <v>44325.304879909665</v>
      </c>
      <c r="C18137">
        <v>78379</v>
      </c>
      <c r="D18137">
        <v>76511</v>
      </c>
      <c r="E18137" s="2">
        <v>44322.579295726493</v>
      </c>
    </row>
    <row r="18138" spans="1:5" ht="14.25" customHeight="1" x14ac:dyDescent="0.3">
      <c r="A18138">
        <v>57668</v>
      </c>
      <c r="B18138" s="2">
        <v>44325.306070131533</v>
      </c>
      <c r="C18138">
        <v>12615</v>
      </c>
      <c r="D18138">
        <v>88863</v>
      </c>
      <c r="E18138" s="2">
        <v>44313.965824252133</v>
      </c>
    </row>
    <row r="18139" spans="1:5" ht="14.25" customHeight="1" x14ac:dyDescent="0.3">
      <c r="A18139">
        <v>57671</v>
      </c>
      <c r="B18139" s="2">
        <v>44325.308572649308</v>
      </c>
      <c r="C18139">
        <v>6964</v>
      </c>
      <c r="D18139">
        <v>308317</v>
      </c>
      <c r="E18139" s="2">
        <v>44316.783402243585</v>
      </c>
    </row>
    <row r="18140" spans="1:5" ht="14.25" customHeight="1" x14ac:dyDescent="0.3">
      <c r="A18140">
        <v>57676</v>
      </c>
      <c r="B18140" s="2">
        <v>44325.310495315411</v>
      </c>
      <c r="C18140">
        <v>210373</v>
      </c>
      <c r="D18140">
        <v>95024</v>
      </c>
      <c r="E18140" s="2">
        <v>44311.13752496439</v>
      </c>
    </row>
    <row r="18141" spans="1:5" ht="14.25" customHeight="1" x14ac:dyDescent="0.3">
      <c r="A18141">
        <v>57677</v>
      </c>
      <c r="B18141" s="2">
        <v>44325.310769981996</v>
      </c>
      <c r="C18141">
        <v>126528</v>
      </c>
      <c r="D18141">
        <v>392434</v>
      </c>
      <c r="E18141" s="2">
        <v>44314.075725427356</v>
      </c>
    </row>
    <row r="18142" spans="1:5" ht="14.25" customHeight="1" x14ac:dyDescent="0.3">
      <c r="A18142">
        <v>57681</v>
      </c>
      <c r="B18142" s="2">
        <v>44325.311990722374</v>
      </c>
      <c r="C18142">
        <v>256926</v>
      </c>
      <c r="D18142">
        <v>192331</v>
      </c>
      <c r="E18142" s="2">
        <v>44313.931784188033</v>
      </c>
    </row>
    <row r="18143" spans="1:5" ht="14.25" customHeight="1" x14ac:dyDescent="0.3">
      <c r="A18143">
        <v>57685</v>
      </c>
      <c r="B18143" s="2">
        <v>44325.31330301828</v>
      </c>
      <c r="C18143">
        <v>302918</v>
      </c>
      <c r="D18143">
        <v>157711</v>
      </c>
      <c r="E18143" s="2">
        <v>44310.493141809115</v>
      </c>
    </row>
    <row r="18144" spans="1:5" ht="14.25" customHeight="1" x14ac:dyDescent="0.3">
      <c r="A18144">
        <v>57687</v>
      </c>
      <c r="B18144" s="2">
        <v>44325.313394573808</v>
      </c>
      <c r="C18144">
        <v>315036</v>
      </c>
      <c r="D18144">
        <v>411922</v>
      </c>
      <c r="E18144" s="2">
        <v>44315.681520299142</v>
      </c>
    </row>
    <row r="18145" spans="1:5" ht="14.25" customHeight="1" x14ac:dyDescent="0.3">
      <c r="A18145">
        <v>57692</v>
      </c>
      <c r="B18145" s="2">
        <v>44325.315347758413</v>
      </c>
      <c r="C18145">
        <v>339712</v>
      </c>
      <c r="D18145">
        <v>411922</v>
      </c>
      <c r="E18145" s="2">
        <v>44310.792765206548</v>
      </c>
    </row>
    <row r="18146" spans="1:5" ht="14.25" customHeight="1" x14ac:dyDescent="0.3">
      <c r="A18146">
        <v>57693</v>
      </c>
      <c r="B18146" s="2">
        <v>44325.319333333333</v>
      </c>
      <c r="C18146">
        <v>213600</v>
      </c>
      <c r="D18146">
        <v>305159</v>
      </c>
      <c r="E18146" s="2">
        <v>44313.247330270664</v>
      </c>
    </row>
    <row r="18147" spans="1:5" ht="14.25" customHeight="1" x14ac:dyDescent="0.3">
      <c r="A18147">
        <v>57697</v>
      </c>
      <c r="B18147" s="2">
        <v>44325.319925534837</v>
      </c>
      <c r="C18147">
        <v>203514</v>
      </c>
      <c r="D18147">
        <v>70091</v>
      </c>
      <c r="E18147" s="2">
        <v>44316.117803205125</v>
      </c>
    </row>
    <row r="18148" spans="1:5" ht="14.25" customHeight="1" x14ac:dyDescent="0.3">
      <c r="A18148">
        <v>57702</v>
      </c>
      <c r="B18148" s="2">
        <v>44325.320047608875</v>
      </c>
      <c r="C18148">
        <v>164408</v>
      </c>
      <c r="D18148">
        <v>182191</v>
      </c>
      <c r="E18148" s="2">
        <v>44322.236021260687</v>
      </c>
    </row>
    <row r="18149" spans="1:5" ht="14.25" customHeight="1" x14ac:dyDescent="0.3">
      <c r="A18149">
        <v>57705</v>
      </c>
      <c r="B18149" s="2">
        <v>44325.321000000004</v>
      </c>
      <c r="C18149">
        <v>97225</v>
      </c>
      <c r="D18149">
        <v>432277</v>
      </c>
      <c r="E18149" s="2">
        <v>44309.414062642456</v>
      </c>
    </row>
    <row r="18150" spans="1:5" ht="14.25" customHeight="1" x14ac:dyDescent="0.3">
      <c r="A18150">
        <v>57709</v>
      </c>
      <c r="B18150" s="2">
        <v>44325.323812297735</v>
      </c>
      <c r="C18150">
        <v>189405</v>
      </c>
      <c r="D18150">
        <v>128523</v>
      </c>
      <c r="E18150" s="2">
        <v>44314.03780876068</v>
      </c>
    </row>
    <row r="18151" spans="1:5" ht="14.25" customHeight="1" x14ac:dyDescent="0.3">
      <c r="A18151">
        <v>57712</v>
      </c>
      <c r="B18151" s="2">
        <v>44325.324106570632</v>
      </c>
      <c r="C18151">
        <v>35627</v>
      </c>
      <c r="D18151">
        <v>347008</v>
      </c>
      <c r="E18151" s="2">
        <v>44293.330073504272</v>
      </c>
    </row>
    <row r="18152" spans="1:5" ht="14.25" customHeight="1" x14ac:dyDescent="0.3">
      <c r="A18152">
        <v>57713</v>
      </c>
      <c r="B18152" s="2">
        <v>44325.32459486679</v>
      </c>
      <c r="C18152">
        <v>250013</v>
      </c>
      <c r="D18152">
        <v>396686</v>
      </c>
      <c r="E18152" s="2">
        <v>44319.774368233622</v>
      </c>
    </row>
    <row r="18153" spans="1:5" ht="14.25" customHeight="1" x14ac:dyDescent="0.3">
      <c r="A18153">
        <v>57716</v>
      </c>
      <c r="B18153" s="2">
        <v>44325.325601977602</v>
      </c>
      <c r="C18153">
        <v>144369</v>
      </c>
      <c r="D18153">
        <v>227775</v>
      </c>
      <c r="E18153" s="2">
        <v>44299.991642556975</v>
      </c>
    </row>
    <row r="18154" spans="1:5" ht="14.25" customHeight="1" x14ac:dyDescent="0.3">
      <c r="A18154">
        <v>57720</v>
      </c>
      <c r="B18154" s="2">
        <v>44325.327524643697</v>
      </c>
      <c r="C18154">
        <v>176887</v>
      </c>
      <c r="D18154">
        <v>43697</v>
      </c>
      <c r="E18154" s="2">
        <v>44309.861639743591</v>
      </c>
    </row>
    <row r="18155" spans="1:5" ht="14.25" customHeight="1" x14ac:dyDescent="0.3">
      <c r="A18155">
        <v>57722</v>
      </c>
      <c r="B18155" s="2">
        <v>44325.329721976377</v>
      </c>
      <c r="C18155">
        <v>164716</v>
      </c>
      <c r="D18155">
        <v>461962</v>
      </c>
      <c r="E18155" s="2">
        <v>44309.468981623933</v>
      </c>
    </row>
    <row r="18156" spans="1:5" ht="14.25" customHeight="1" x14ac:dyDescent="0.3">
      <c r="A18156">
        <v>57727</v>
      </c>
      <c r="B18156" s="2">
        <v>44325.330729087189</v>
      </c>
      <c r="C18156">
        <v>291769</v>
      </c>
      <c r="D18156">
        <v>218531</v>
      </c>
      <c r="E18156" s="2">
        <v>44293.598292307695</v>
      </c>
    </row>
    <row r="18157" spans="1:5" ht="14.25" customHeight="1" x14ac:dyDescent="0.3">
      <c r="A18157">
        <v>57731</v>
      </c>
      <c r="B18157" s="2">
        <v>44325.331461531416</v>
      </c>
      <c r="C18157">
        <v>253249</v>
      </c>
      <c r="D18157">
        <v>411922</v>
      </c>
      <c r="E18157" s="2">
        <v>44307.97114383903</v>
      </c>
    </row>
    <row r="18158" spans="1:5" ht="14.25" customHeight="1" x14ac:dyDescent="0.3">
      <c r="A18158">
        <v>57733</v>
      </c>
      <c r="B18158" s="2">
        <v>44325.334269234292</v>
      </c>
      <c r="C18158">
        <v>251136</v>
      </c>
      <c r="D18158">
        <v>118549</v>
      </c>
      <c r="E18158" s="2">
        <v>44323.584304558397</v>
      </c>
    </row>
    <row r="18159" spans="1:5" ht="14.25" customHeight="1" x14ac:dyDescent="0.3">
      <c r="A18159">
        <v>57736</v>
      </c>
      <c r="B18159" s="2">
        <v>44325.335398419142</v>
      </c>
      <c r="C18159">
        <v>294953</v>
      </c>
      <c r="D18159">
        <v>67447</v>
      </c>
      <c r="E18159" s="2">
        <v>44308.335930306268</v>
      </c>
    </row>
    <row r="18160" spans="1:5" ht="14.25" customHeight="1" x14ac:dyDescent="0.3">
      <c r="A18160">
        <v>57741</v>
      </c>
      <c r="B18160" s="2">
        <v>44325.336352750812</v>
      </c>
      <c r="C18160">
        <v>328946</v>
      </c>
      <c r="D18160">
        <v>143888</v>
      </c>
      <c r="E18160" s="2">
        <v>44293.815875178065</v>
      </c>
    </row>
    <row r="18161" spans="1:5" ht="14.25" customHeight="1" x14ac:dyDescent="0.3">
      <c r="A18161">
        <v>57743</v>
      </c>
      <c r="B18161" s="2">
        <v>44325.33658864101</v>
      </c>
      <c r="C18161">
        <v>48475</v>
      </c>
      <c r="D18161">
        <v>411922</v>
      </c>
      <c r="E18161" s="2">
        <v>44296.556768945869</v>
      </c>
    </row>
    <row r="18162" spans="1:5" ht="14.25" customHeight="1" x14ac:dyDescent="0.3">
      <c r="A18162">
        <v>57748</v>
      </c>
      <c r="B18162" s="2">
        <v>44325.339666666667</v>
      </c>
      <c r="C18162">
        <v>6345</v>
      </c>
      <c r="D18162">
        <v>21760</v>
      </c>
      <c r="E18162" s="2">
        <v>44298.72955502136</v>
      </c>
    </row>
    <row r="18163" spans="1:5" ht="14.25" customHeight="1" x14ac:dyDescent="0.3">
      <c r="A18163">
        <v>57750</v>
      </c>
      <c r="B18163" s="2">
        <v>44325.340708639793</v>
      </c>
      <c r="C18163">
        <v>4484</v>
      </c>
      <c r="D18163">
        <v>422504</v>
      </c>
      <c r="E18163" s="2">
        <v>44310.657931410256</v>
      </c>
    </row>
    <row r="18164" spans="1:5" ht="14.25" customHeight="1" x14ac:dyDescent="0.3">
      <c r="A18164">
        <v>57754</v>
      </c>
      <c r="B18164" s="2">
        <v>44325.350106796119</v>
      </c>
      <c r="C18164">
        <v>188649</v>
      </c>
      <c r="D18164">
        <v>325984</v>
      </c>
      <c r="E18164" s="2">
        <v>44298.906249679487</v>
      </c>
    </row>
    <row r="18165" spans="1:5" ht="14.25" customHeight="1" x14ac:dyDescent="0.3">
      <c r="A18165">
        <v>57757</v>
      </c>
      <c r="B18165" s="2">
        <v>44325.354152103566</v>
      </c>
      <c r="C18165">
        <v>109069</v>
      </c>
      <c r="D18165">
        <v>4199</v>
      </c>
      <c r="E18165" s="2">
        <v>44309.960681196586</v>
      </c>
    </row>
    <row r="18166" spans="1:5" ht="14.25" customHeight="1" x14ac:dyDescent="0.3">
      <c r="A18166">
        <v>57760</v>
      </c>
      <c r="B18166" s="2">
        <v>44325.355770226539</v>
      </c>
      <c r="C18166">
        <v>75972</v>
      </c>
      <c r="D18166">
        <v>114865</v>
      </c>
      <c r="E18166" s="2">
        <v>44324.564167770659</v>
      </c>
    </row>
    <row r="18167" spans="1:5" ht="14.25" customHeight="1" x14ac:dyDescent="0.3">
      <c r="A18167">
        <v>57765</v>
      </c>
      <c r="B18167" s="2">
        <v>44325.356089968569</v>
      </c>
      <c r="C18167">
        <v>8144</v>
      </c>
      <c r="D18167">
        <v>128523</v>
      </c>
      <c r="E18167" s="2">
        <v>44309.604982158118</v>
      </c>
    </row>
    <row r="18168" spans="1:5" ht="14.25" customHeight="1" x14ac:dyDescent="0.3">
      <c r="A18168">
        <v>57769</v>
      </c>
      <c r="B18168" s="2">
        <v>44325.360220064722</v>
      </c>
      <c r="C18168">
        <v>153136</v>
      </c>
      <c r="D18168">
        <v>154228</v>
      </c>
      <c r="E18168" s="2">
        <v>44313.545460968657</v>
      </c>
    </row>
    <row r="18169" spans="1:5" ht="14.25" customHeight="1" x14ac:dyDescent="0.3">
      <c r="A18169">
        <v>57771</v>
      </c>
      <c r="B18169" s="2">
        <v>44325.363109225742</v>
      </c>
      <c r="C18169">
        <v>330415</v>
      </c>
      <c r="D18169">
        <v>351192</v>
      </c>
      <c r="E18169" s="2">
        <v>44312.264039779198</v>
      </c>
    </row>
    <row r="18170" spans="1:5" ht="14.25" customHeight="1" x14ac:dyDescent="0.3">
      <c r="A18170">
        <v>57775</v>
      </c>
      <c r="B18170" s="2">
        <v>44325.363841669976</v>
      </c>
      <c r="C18170">
        <v>204589</v>
      </c>
      <c r="D18170">
        <v>26408</v>
      </c>
      <c r="E18170" s="2">
        <v>44309.416694551284</v>
      </c>
    </row>
    <row r="18171" spans="1:5" ht="14.25" customHeight="1" x14ac:dyDescent="0.3">
      <c r="A18171">
        <v>57779</v>
      </c>
      <c r="B18171" s="2">
        <v>44325.364000000001</v>
      </c>
      <c r="C18171">
        <v>261115</v>
      </c>
      <c r="D18171">
        <v>118549</v>
      </c>
      <c r="E18171" s="2">
        <v>44309.906664707974</v>
      </c>
    </row>
    <row r="18172" spans="1:5" ht="14.25" customHeight="1" x14ac:dyDescent="0.3">
      <c r="A18172">
        <v>57781</v>
      </c>
      <c r="B18172" s="2">
        <v>44325.365074433656</v>
      </c>
      <c r="C18172">
        <v>66120</v>
      </c>
      <c r="D18172">
        <v>439981</v>
      </c>
      <c r="E18172" s="2">
        <v>44309.305289245014</v>
      </c>
    </row>
    <row r="18173" spans="1:5" ht="14.25" customHeight="1" x14ac:dyDescent="0.3">
      <c r="A18173">
        <v>57782</v>
      </c>
      <c r="B18173" s="2">
        <v>44325.369365520186</v>
      </c>
      <c r="C18173">
        <v>321531</v>
      </c>
      <c r="D18173">
        <v>388677</v>
      </c>
      <c r="E18173" s="2">
        <v>44313.734257799144</v>
      </c>
    </row>
    <row r="18174" spans="1:5" ht="14.25" customHeight="1" x14ac:dyDescent="0.3">
      <c r="A18174">
        <v>57786</v>
      </c>
      <c r="B18174" s="2">
        <v>44325.369666666666</v>
      </c>
      <c r="C18174">
        <v>319720</v>
      </c>
      <c r="D18174">
        <v>439981</v>
      </c>
      <c r="E18174" s="2">
        <v>44287.960986894584</v>
      </c>
    </row>
    <row r="18175" spans="1:5" ht="14.25" customHeight="1" x14ac:dyDescent="0.3">
      <c r="A18175">
        <v>57791</v>
      </c>
      <c r="B18175" s="2">
        <v>44325.370159001432</v>
      </c>
      <c r="C18175">
        <v>81381</v>
      </c>
      <c r="D18175">
        <v>158978</v>
      </c>
      <c r="E18175" s="2">
        <v>44297.70353205128</v>
      </c>
    </row>
    <row r="18176" spans="1:5" ht="14.25" customHeight="1" x14ac:dyDescent="0.3">
      <c r="A18176">
        <v>57792</v>
      </c>
      <c r="B18176" s="2">
        <v>44325.370311593979</v>
      </c>
      <c r="C18176">
        <v>344064</v>
      </c>
      <c r="D18176">
        <v>27486</v>
      </c>
      <c r="E18176" s="2">
        <v>44322.587222150993</v>
      </c>
    </row>
    <row r="18177" spans="1:5" ht="14.25" customHeight="1" x14ac:dyDescent="0.3">
      <c r="A18177">
        <v>57795</v>
      </c>
      <c r="B18177" s="2">
        <v>44325.370921964168</v>
      </c>
      <c r="C18177">
        <v>272437</v>
      </c>
      <c r="D18177">
        <v>145779</v>
      </c>
      <c r="E18177" s="2">
        <v>44311.604154558401</v>
      </c>
    </row>
    <row r="18178" spans="1:5" ht="14.25" customHeight="1" x14ac:dyDescent="0.3">
      <c r="A18178">
        <v>57798</v>
      </c>
      <c r="B18178" s="2">
        <v>44325.372112186044</v>
      </c>
      <c r="C18178">
        <v>74374</v>
      </c>
      <c r="D18178">
        <v>297015</v>
      </c>
      <c r="E18178" s="2">
        <v>44312.214127065527</v>
      </c>
    </row>
    <row r="18179" spans="1:5" ht="14.25" customHeight="1" x14ac:dyDescent="0.3">
      <c r="A18179">
        <v>57799</v>
      </c>
      <c r="B18179" s="2">
        <v>44325.37397381512</v>
      </c>
      <c r="C18179">
        <v>283101</v>
      </c>
      <c r="D18179">
        <v>25268</v>
      </c>
      <c r="E18179" s="2">
        <v>44317.443968874635</v>
      </c>
    </row>
    <row r="18180" spans="1:5" ht="14.25" customHeight="1" x14ac:dyDescent="0.3">
      <c r="A18180">
        <v>57802</v>
      </c>
      <c r="B18180" s="2">
        <v>44325.377361369669</v>
      </c>
      <c r="C18180">
        <v>154137</v>
      </c>
      <c r="D18180">
        <v>194726</v>
      </c>
      <c r="E18180" s="2">
        <v>44295.229385113962</v>
      </c>
    </row>
    <row r="18181" spans="1:5" ht="14.25" customHeight="1" x14ac:dyDescent="0.3">
      <c r="A18181">
        <v>57805</v>
      </c>
      <c r="B18181" s="2">
        <v>44325.37986388745</v>
      </c>
      <c r="C18181">
        <v>82377</v>
      </c>
      <c r="D18181">
        <v>411922</v>
      </c>
      <c r="E18181" s="2">
        <v>44301.632197827639</v>
      </c>
    </row>
    <row r="18182" spans="1:5" ht="14.25" customHeight="1" x14ac:dyDescent="0.3">
      <c r="A18182">
        <v>57809</v>
      </c>
      <c r="B18182" s="2">
        <v>44325.3800420712</v>
      </c>
      <c r="C18182">
        <v>82643</v>
      </c>
      <c r="D18182">
        <v>123584</v>
      </c>
      <c r="E18182" s="2">
        <v>44296.813546225072</v>
      </c>
    </row>
    <row r="18183" spans="1:5" ht="14.25" customHeight="1" x14ac:dyDescent="0.3">
      <c r="A18183">
        <v>57813</v>
      </c>
      <c r="B18183" s="2">
        <v>44325.382469255659</v>
      </c>
      <c r="C18183">
        <v>53060</v>
      </c>
      <c r="D18183">
        <v>126642</v>
      </c>
      <c r="E18183" s="2">
        <v>44315.290492058404</v>
      </c>
    </row>
    <row r="18184" spans="1:5" ht="14.25" customHeight="1" x14ac:dyDescent="0.3">
      <c r="A18184">
        <v>57814</v>
      </c>
      <c r="B18184" s="2">
        <v>44325.384896440126</v>
      </c>
      <c r="C18184">
        <v>308304</v>
      </c>
      <c r="D18184">
        <v>471403</v>
      </c>
      <c r="E18184" s="2">
        <v>44324.912957371795</v>
      </c>
    </row>
    <row r="18185" spans="1:5" ht="14.25" customHeight="1" x14ac:dyDescent="0.3">
      <c r="A18185">
        <v>57817</v>
      </c>
      <c r="B18185" s="2">
        <v>44325.385000000002</v>
      </c>
      <c r="C18185">
        <v>113729</v>
      </c>
      <c r="D18185">
        <v>63469</v>
      </c>
      <c r="E18185" s="2">
        <v>44318.033539743592</v>
      </c>
    </row>
    <row r="18186" spans="1:5" ht="14.25" customHeight="1" x14ac:dyDescent="0.3">
      <c r="A18186">
        <v>57819</v>
      </c>
      <c r="B18186" s="2">
        <v>44325.390942106387</v>
      </c>
      <c r="C18186">
        <v>28508</v>
      </c>
      <c r="D18186">
        <v>393606</v>
      </c>
      <c r="E18186" s="2">
        <v>44312.872822613957</v>
      </c>
    </row>
    <row r="18187" spans="1:5" ht="14.25" customHeight="1" x14ac:dyDescent="0.3">
      <c r="A18187">
        <v>57822</v>
      </c>
      <c r="B18187" s="2">
        <v>44325.39136893204</v>
      </c>
      <c r="C18187">
        <v>241952</v>
      </c>
      <c r="D18187">
        <v>182841</v>
      </c>
      <c r="E18187" s="2">
        <v>44288.830945299145</v>
      </c>
    </row>
    <row r="18188" spans="1:5" ht="14.25" customHeight="1" x14ac:dyDescent="0.3">
      <c r="A18188">
        <v>57824</v>
      </c>
      <c r="B18188" s="2">
        <v>44325.392333333337</v>
      </c>
      <c r="C18188">
        <v>199506</v>
      </c>
      <c r="D18188">
        <v>250679</v>
      </c>
      <c r="E18188" s="2">
        <v>44324.225291809118</v>
      </c>
    </row>
    <row r="18189" spans="1:5" ht="14.25" customHeight="1" x14ac:dyDescent="0.3">
      <c r="A18189">
        <v>57827</v>
      </c>
      <c r="B18189" s="2">
        <v>44325.394726401566</v>
      </c>
      <c r="C18189">
        <v>100344</v>
      </c>
      <c r="D18189">
        <v>287577</v>
      </c>
      <c r="E18189" s="2">
        <v>44314.107007300569</v>
      </c>
    </row>
    <row r="18190" spans="1:5" ht="14.25" customHeight="1" x14ac:dyDescent="0.3">
      <c r="A18190">
        <v>57830</v>
      </c>
      <c r="B18190" s="2">
        <v>44325.395666666664</v>
      </c>
      <c r="C18190">
        <v>106945</v>
      </c>
      <c r="D18190">
        <v>192331</v>
      </c>
      <c r="E18190" s="2">
        <v>44297.964474928776</v>
      </c>
    </row>
    <row r="18191" spans="1:5" ht="14.25" customHeight="1" x14ac:dyDescent="0.3">
      <c r="A18191">
        <v>57831</v>
      </c>
      <c r="B18191" s="2">
        <v>44325.402386547445</v>
      </c>
      <c r="C18191">
        <v>164438</v>
      </c>
      <c r="D18191">
        <v>351192</v>
      </c>
      <c r="E18191" s="2">
        <v>44306.245320548442</v>
      </c>
    </row>
    <row r="18192" spans="1:5" ht="14.25" customHeight="1" x14ac:dyDescent="0.3">
      <c r="A18192">
        <v>57834</v>
      </c>
      <c r="B18192" s="2">
        <v>44325.403851435898</v>
      </c>
      <c r="C18192">
        <v>309978</v>
      </c>
      <c r="D18192">
        <v>423849</v>
      </c>
      <c r="E18192" s="2">
        <v>44294.057084864675</v>
      </c>
    </row>
    <row r="18193" spans="1:5" ht="14.25" customHeight="1" x14ac:dyDescent="0.3">
      <c r="A18193">
        <v>57838</v>
      </c>
      <c r="B18193" s="2">
        <v>44325.40595721305</v>
      </c>
      <c r="C18193">
        <v>193338</v>
      </c>
      <c r="D18193">
        <v>230507</v>
      </c>
      <c r="E18193" s="2">
        <v>44313.5370482906</v>
      </c>
    </row>
    <row r="18194" spans="1:5" ht="14.25" customHeight="1" x14ac:dyDescent="0.3">
      <c r="A18194">
        <v>57839</v>
      </c>
      <c r="B18194" s="2">
        <v>44325.406842249824</v>
      </c>
      <c r="C18194">
        <v>300035</v>
      </c>
      <c r="D18194">
        <v>230507</v>
      </c>
      <c r="E18194" s="2">
        <v>44319.351046509975</v>
      </c>
    </row>
    <row r="18195" spans="1:5" ht="14.25" customHeight="1" x14ac:dyDescent="0.3">
      <c r="A18195">
        <v>57840</v>
      </c>
      <c r="B18195" s="2">
        <v>44325.406933805352</v>
      </c>
      <c r="C18195">
        <v>59415</v>
      </c>
      <c r="D18195">
        <v>347393</v>
      </c>
      <c r="E18195" s="2">
        <v>44304.151888853274</v>
      </c>
    </row>
    <row r="18196" spans="1:5" ht="14.25" customHeight="1" x14ac:dyDescent="0.3">
      <c r="A18196">
        <v>57844</v>
      </c>
      <c r="B18196" s="2">
        <v>44325.407513657032</v>
      </c>
      <c r="C18196">
        <v>296759</v>
      </c>
      <c r="D18196">
        <v>269697</v>
      </c>
      <c r="E18196" s="2">
        <v>44309.544212678062</v>
      </c>
    </row>
    <row r="18197" spans="1:5" ht="14.25" customHeight="1" x14ac:dyDescent="0.3">
      <c r="A18197">
        <v>57846</v>
      </c>
      <c r="B18197" s="2">
        <v>44325.410786407767</v>
      </c>
      <c r="C18197">
        <v>297726</v>
      </c>
      <c r="D18197">
        <v>191893</v>
      </c>
      <c r="E18197" s="2">
        <v>44323.281028169513</v>
      </c>
    </row>
    <row r="18198" spans="1:5" ht="14.25" customHeight="1" x14ac:dyDescent="0.3">
      <c r="A18198">
        <v>57848</v>
      </c>
      <c r="B18198" s="2">
        <v>44325.411175878173</v>
      </c>
      <c r="C18198">
        <v>88019</v>
      </c>
      <c r="D18198">
        <v>206195</v>
      </c>
      <c r="E18198" s="2">
        <v>44298.184336004269</v>
      </c>
    </row>
    <row r="18199" spans="1:5" ht="14.25" customHeight="1" x14ac:dyDescent="0.3">
      <c r="A18199">
        <v>57852</v>
      </c>
      <c r="B18199" s="2">
        <v>44325.41520432142</v>
      </c>
      <c r="C18199">
        <v>277806</v>
      </c>
      <c r="D18199">
        <v>269548</v>
      </c>
      <c r="E18199" s="2">
        <v>44324.166162179485</v>
      </c>
    </row>
    <row r="18200" spans="1:5" ht="14.25" customHeight="1" x14ac:dyDescent="0.3">
      <c r="A18200">
        <v>57853</v>
      </c>
      <c r="B18200" s="2">
        <v>44325.417258899681</v>
      </c>
      <c r="C18200">
        <v>335161</v>
      </c>
      <c r="D18200">
        <v>291066</v>
      </c>
      <c r="E18200" s="2">
        <v>44315.751253881768</v>
      </c>
    </row>
    <row r="18201" spans="1:5" ht="14.25" customHeight="1" x14ac:dyDescent="0.3">
      <c r="A18201">
        <v>57854</v>
      </c>
      <c r="B18201" s="2">
        <v>44325.418877022654</v>
      </c>
      <c r="C18201">
        <v>66285</v>
      </c>
      <c r="D18201">
        <v>248817</v>
      </c>
      <c r="E18201" s="2">
        <v>44318.379397685181</v>
      </c>
    </row>
    <row r="18202" spans="1:5" ht="14.25" customHeight="1" x14ac:dyDescent="0.3">
      <c r="A18202">
        <v>57859</v>
      </c>
      <c r="B18202" s="2">
        <v>44325.422437208166</v>
      </c>
      <c r="C18202">
        <v>326415</v>
      </c>
      <c r="D18202">
        <v>158978</v>
      </c>
      <c r="E18202" s="2">
        <v>44304.577581944446</v>
      </c>
    </row>
    <row r="18203" spans="1:5" ht="14.25" customHeight="1" x14ac:dyDescent="0.3">
      <c r="A18203">
        <v>57862</v>
      </c>
      <c r="B18203" s="2">
        <v>44325.423108615374</v>
      </c>
      <c r="C18203">
        <v>74907</v>
      </c>
      <c r="D18203">
        <v>129210</v>
      </c>
      <c r="E18203" s="2">
        <v>44308.203836289176</v>
      </c>
    </row>
    <row r="18204" spans="1:5" ht="14.25" customHeight="1" x14ac:dyDescent="0.3">
      <c r="A18204">
        <v>57863</v>
      </c>
      <c r="B18204" s="2">
        <v>44325.42387157811</v>
      </c>
      <c r="C18204">
        <v>176270</v>
      </c>
      <c r="D18204">
        <v>252370</v>
      </c>
      <c r="E18204" s="2">
        <v>44290.839004950147</v>
      </c>
    </row>
    <row r="18205" spans="1:5" ht="14.25" customHeight="1" x14ac:dyDescent="0.3">
      <c r="A18205">
        <v>57864</v>
      </c>
      <c r="B18205" s="2">
        <v>44325.423993652148</v>
      </c>
      <c r="C18205">
        <v>268905</v>
      </c>
      <c r="D18205">
        <v>81226</v>
      </c>
      <c r="E18205" s="2">
        <v>44324.685585363251</v>
      </c>
    </row>
    <row r="18206" spans="1:5" ht="14.25" customHeight="1" x14ac:dyDescent="0.3">
      <c r="A18206">
        <v>57866</v>
      </c>
      <c r="B18206" s="2">
        <v>44325.426801355025</v>
      </c>
      <c r="C18206">
        <v>346663</v>
      </c>
      <c r="D18206">
        <v>347393</v>
      </c>
      <c r="E18206" s="2">
        <v>44322.495052457263</v>
      </c>
    </row>
    <row r="18207" spans="1:5" ht="14.25" customHeight="1" x14ac:dyDescent="0.3">
      <c r="A18207">
        <v>57868</v>
      </c>
      <c r="B18207" s="2">
        <v>44325.427776699027</v>
      </c>
      <c r="C18207">
        <v>77115</v>
      </c>
      <c r="D18207">
        <v>254768</v>
      </c>
      <c r="E18207" s="2">
        <v>44298.337735113964</v>
      </c>
    </row>
    <row r="18208" spans="1:5" ht="14.25" customHeight="1" x14ac:dyDescent="0.3">
      <c r="A18208">
        <v>57872</v>
      </c>
      <c r="B18208" s="2">
        <v>44325.429799352751</v>
      </c>
      <c r="C18208">
        <v>55453</v>
      </c>
      <c r="D18208">
        <v>112334</v>
      </c>
      <c r="E18208" s="2">
        <v>44314.203120512822</v>
      </c>
    </row>
    <row r="18209" spans="1:5" ht="14.25" customHeight="1" x14ac:dyDescent="0.3">
      <c r="A18209">
        <v>57877</v>
      </c>
      <c r="B18209" s="2">
        <v>44325.430249946592</v>
      </c>
      <c r="C18209">
        <v>154139</v>
      </c>
      <c r="D18209">
        <v>320264</v>
      </c>
      <c r="E18209" s="2">
        <v>44312.002235113963</v>
      </c>
    </row>
    <row r="18210" spans="1:5" ht="14.25" customHeight="1" x14ac:dyDescent="0.3">
      <c r="A18210">
        <v>57879</v>
      </c>
      <c r="B18210" s="2">
        <v>44325.431417475731</v>
      </c>
      <c r="C18210">
        <v>239243</v>
      </c>
      <c r="D18210">
        <v>117699</v>
      </c>
      <c r="E18210" s="2">
        <v>44306.515376709402</v>
      </c>
    </row>
    <row r="18211" spans="1:5" ht="14.25" customHeight="1" x14ac:dyDescent="0.3">
      <c r="A18211">
        <v>57882</v>
      </c>
      <c r="B18211" s="2">
        <v>44325.432752464367</v>
      </c>
      <c r="C18211">
        <v>225955</v>
      </c>
      <c r="D18211">
        <v>118549</v>
      </c>
      <c r="E18211" s="2">
        <v>44311.099556623936</v>
      </c>
    </row>
    <row r="18212" spans="1:5" ht="14.25" customHeight="1" x14ac:dyDescent="0.3">
      <c r="A18212">
        <v>57887</v>
      </c>
      <c r="B18212" s="2">
        <v>44325.433035598704</v>
      </c>
      <c r="C18212">
        <v>42887</v>
      </c>
      <c r="D18212">
        <v>250679</v>
      </c>
      <c r="E18212" s="2">
        <v>44309.581776068379</v>
      </c>
    </row>
    <row r="18213" spans="1:5" ht="14.25" customHeight="1" x14ac:dyDescent="0.3">
      <c r="A18213">
        <v>57892</v>
      </c>
      <c r="B18213" s="2">
        <v>44325.438294498381</v>
      </c>
      <c r="C18213">
        <v>224599</v>
      </c>
      <c r="D18213">
        <v>411922</v>
      </c>
      <c r="E18213" s="2">
        <v>44313.915860363246</v>
      </c>
    </row>
    <row r="18214" spans="1:5" ht="14.25" customHeight="1" x14ac:dyDescent="0.3">
      <c r="A18214">
        <v>57893</v>
      </c>
      <c r="B18214" s="2">
        <v>44325.439103559867</v>
      </c>
      <c r="C18214">
        <v>1245</v>
      </c>
      <c r="D18214">
        <v>228405</v>
      </c>
      <c r="E18214" s="2">
        <v>44324.71680110399</v>
      </c>
    </row>
    <row r="18215" spans="1:5" ht="14.25" customHeight="1" x14ac:dyDescent="0.3">
      <c r="A18215">
        <v>57897</v>
      </c>
      <c r="B18215" s="2">
        <v>44325.439508090618</v>
      </c>
      <c r="C18215">
        <v>55329</v>
      </c>
      <c r="D18215">
        <v>123413</v>
      </c>
      <c r="E18215" s="2">
        <v>44293.418966168087</v>
      </c>
    </row>
    <row r="18216" spans="1:5" ht="14.25" customHeight="1" x14ac:dyDescent="0.3">
      <c r="A18216">
        <v>57900</v>
      </c>
      <c r="B18216" s="2">
        <v>44325.441694387649</v>
      </c>
      <c r="C18216">
        <v>149715</v>
      </c>
      <c r="D18216">
        <v>309264</v>
      </c>
      <c r="E18216" s="2">
        <v>44324.880951353276</v>
      </c>
    </row>
    <row r="18217" spans="1:5" ht="14.25" customHeight="1" x14ac:dyDescent="0.3">
      <c r="A18217">
        <v>57903</v>
      </c>
      <c r="B18217" s="2">
        <v>44325.441935275085</v>
      </c>
      <c r="C18217">
        <v>182021</v>
      </c>
      <c r="D18217">
        <v>472712</v>
      </c>
      <c r="E18217" s="2">
        <v>44308.755437606844</v>
      </c>
    </row>
    <row r="18218" spans="1:5" ht="14.25" customHeight="1" x14ac:dyDescent="0.3">
      <c r="A18218">
        <v>57906</v>
      </c>
      <c r="B18218" s="2">
        <v>44325.442640461442</v>
      </c>
      <c r="C18218">
        <v>237431</v>
      </c>
      <c r="D18218">
        <v>254043</v>
      </c>
      <c r="E18218" s="2">
        <v>44312.536849287753</v>
      </c>
    </row>
    <row r="18219" spans="1:5" ht="14.25" customHeight="1" x14ac:dyDescent="0.3">
      <c r="A18219">
        <v>57910</v>
      </c>
      <c r="B18219" s="2">
        <v>44325.443553398058</v>
      </c>
      <c r="C18219">
        <v>232302</v>
      </c>
      <c r="D18219">
        <v>454525</v>
      </c>
      <c r="E18219" s="2">
        <v>44316.295530235046</v>
      </c>
    </row>
    <row r="18220" spans="1:5" ht="14.25" customHeight="1" x14ac:dyDescent="0.3">
      <c r="A18220">
        <v>57912</v>
      </c>
      <c r="B18220" s="2">
        <v>44325.443553398058</v>
      </c>
      <c r="C18220">
        <v>282943</v>
      </c>
      <c r="D18220">
        <v>462425</v>
      </c>
      <c r="E18220" s="2">
        <v>44322.43449440883</v>
      </c>
    </row>
    <row r="18221" spans="1:5" ht="14.25" customHeight="1" x14ac:dyDescent="0.3">
      <c r="A18221">
        <v>57914</v>
      </c>
      <c r="B18221" s="2">
        <v>44325.446119571519</v>
      </c>
      <c r="C18221">
        <v>280216</v>
      </c>
      <c r="D18221">
        <v>234768</v>
      </c>
      <c r="E18221" s="2">
        <v>44307.086625819087</v>
      </c>
    </row>
    <row r="18222" spans="1:5" ht="14.25" customHeight="1" x14ac:dyDescent="0.3">
      <c r="A18222">
        <v>57918</v>
      </c>
      <c r="B18222" s="2">
        <v>44325.447598705505</v>
      </c>
      <c r="C18222">
        <v>91926</v>
      </c>
      <c r="D18222">
        <v>387595</v>
      </c>
      <c r="E18222" s="2">
        <v>44310.46337678063</v>
      </c>
    </row>
    <row r="18223" spans="1:5" ht="14.25" customHeight="1" x14ac:dyDescent="0.3">
      <c r="A18223">
        <v>57923</v>
      </c>
      <c r="B18223" s="2">
        <v>44325.448408459728</v>
      </c>
      <c r="C18223">
        <v>305386</v>
      </c>
      <c r="D18223">
        <v>167074</v>
      </c>
      <c r="E18223" s="2">
        <v>44324.670795085476</v>
      </c>
    </row>
    <row r="18224" spans="1:5" ht="14.25" customHeight="1" x14ac:dyDescent="0.3">
      <c r="A18224">
        <v>57926</v>
      </c>
      <c r="B18224" s="2">
        <v>44325.449000000001</v>
      </c>
      <c r="C18224">
        <v>146209</v>
      </c>
      <c r="D18224">
        <v>247075</v>
      </c>
      <c r="E18224" s="2">
        <v>44295.403794622507</v>
      </c>
    </row>
    <row r="18225" spans="1:5" ht="14.25" customHeight="1" x14ac:dyDescent="0.3">
      <c r="A18225">
        <v>57927</v>
      </c>
      <c r="B18225" s="2">
        <v>44325.449621359221</v>
      </c>
      <c r="C18225">
        <v>242853</v>
      </c>
      <c r="D18225">
        <v>408587</v>
      </c>
      <c r="E18225" s="2">
        <v>44324.52194113248</v>
      </c>
    </row>
    <row r="18226" spans="1:5" ht="14.25" customHeight="1" x14ac:dyDescent="0.3">
      <c r="A18226">
        <v>57928</v>
      </c>
      <c r="B18226" s="2">
        <v>44325.452131717888</v>
      </c>
      <c r="C18226">
        <v>219452</v>
      </c>
      <c r="D18226">
        <v>389985</v>
      </c>
      <c r="E18226" s="2">
        <v>44315.880348326216</v>
      </c>
    </row>
    <row r="18227" spans="1:5" ht="14.25" customHeight="1" x14ac:dyDescent="0.3">
      <c r="A18227">
        <v>57931</v>
      </c>
      <c r="B18227" s="2">
        <v>44325.453666666668</v>
      </c>
      <c r="C18227">
        <v>111383</v>
      </c>
      <c r="D18227">
        <v>241927</v>
      </c>
      <c r="E18227" s="2">
        <v>44286.051166168094</v>
      </c>
    </row>
    <row r="18228" spans="1:5" ht="14.25" customHeight="1" x14ac:dyDescent="0.3">
      <c r="A18228">
        <v>57932</v>
      </c>
      <c r="B18228" s="2">
        <v>44325.456007568588</v>
      </c>
      <c r="C18228">
        <v>341306</v>
      </c>
      <c r="D18228">
        <v>250679</v>
      </c>
      <c r="E18228" s="2">
        <v>44310.823830519948</v>
      </c>
    </row>
    <row r="18229" spans="1:5" ht="14.25" customHeight="1" x14ac:dyDescent="0.3">
      <c r="A18229">
        <v>57935</v>
      </c>
      <c r="B18229" s="2">
        <v>44325.457777642143</v>
      </c>
      <c r="C18229">
        <v>109050</v>
      </c>
      <c r="D18229">
        <v>222412</v>
      </c>
      <c r="E18229" s="2">
        <v>44320.93594903846</v>
      </c>
    </row>
    <row r="18230" spans="1:5" ht="14.25" customHeight="1" x14ac:dyDescent="0.3">
      <c r="A18230">
        <v>57937</v>
      </c>
      <c r="B18230" s="2">
        <v>44325.458116504851</v>
      </c>
      <c r="C18230">
        <v>76121</v>
      </c>
      <c r="D18230">
        <v>88863</v>
      </c>
      <c r="E18230" s="2">
        <v>44312.840961965812</v>
      </c>
    </row>
    <row r="18231" spans="1:5" ht="14.25" customHeight="1" x14ac:dyDescent="0.3">
      <c r="A18231">
        <v>57938</v>
      </c>
      <c r="B18231" s="2">
        <v>44325.459700308238</v>
      </c>
      <c r="C18231">
        <v>45067</v>
      </c>
      <c r="D18231">
        <v>250679</v>
      </c>
      <c r="E18231" s="2">
        <v>44307.313039066954</v>
      </c>
    </row>
    <row r="18232" spans="1:5" ht="14.25" customHeight="1" x14ac:dyDescent="0.3">
      <c r="A18232">
        <v>57943</v>
      </c>
      <c r="B18232" s="2">
        <v>44325.459883419295</v>
      </c>
      <c r="C18232">
        <v>193968</v>
      </c>
      <c r="D18232">
        <v>214224</v>
      </c>
      <c r="E18232" s="2">
        <v>44312.632013105416</v>
      </c>
    </row>
    <row r="18233" spans="1:5" ht="14.25" customHeight="1" x14ac:dyDescent="0.3">
      <c r="A18233">
        <v>57944</v>
      </c>
      <c r="B18233" s="2">
        <v>44325.462538529617</v>
      </c>
      <c r="C18233">
        <v>140549</v>
      </c>
      <c r="D18233">
        <v>405774</v>
      </c>
      <c r="E18233" s="2">
        <v>44296.506699287747</v>
      </c>
    </row>
    <row r="18234" spans="1:5" ht="14.25" customHeight="1" x14ac:dyDescent="0.3">
      <c r="A18234">
        <v>57949</v>
      </c>
      <c r="B18234" s="2">
        <v>44325.462566343042</v>
      </c>
      <c r="C18234">
        <v>11339</v>
      </c>
      <c r="D18234">
        <v>473323</v>
      </c>
      <c r="E18234" s="2">
        <v>44319.191590420225</v>
      </c>
    </row>
    <row r="18235" spans="1:5" ht="14.25" customHeight="1" x14ac:dyDescent="0.3">
      <c r="A18235">
        <v>57951</v>
      </c>
      <c r="B18235" s="2">
        <v>44325.463779935271</v>
      </c>
      <c r="C18235">
        <v>327398</v>
      </c>
      <c r="D18235">
        <v>380527</v>
      </c>
      <c r="E18235" s="2">
        <v>44287.079027955842</v>
      </c>
    </row>
    <row r="18236" spans="1:5" ht="14.25" customHeight="1" x14ac:dyDescent="0.3">
      <c r="A18236">
        <v>57952</v>
      </c>
      <c r="B18236" s="2">
        <v>44325.464993527508</v>
      </c>
      <c r="C18236">
        <v>280447</v>
      </c>
      <c r="D18236">
        <v>351714</v>
      </c>
      <c r="E18236" s="2">
        <v>44297.126282549856</v>
      </c>
    </row>
    <row r="18237" spans="1:5" ht="14.25" customHeight="1" x14ac:dyDescent="0.3">
      <c r="A18237">
        <v>57955</v>
      </c>
      <c r="B18237" s="2">
        <v>44325.465333333334</v>
      </c>
      <c r="C18237">
        <v>187872</v>
      </c>
      <c r="D18237">
        <v>343491</v>
      </c>
      <c r="E18237" s="2">
        <v>44315.671861039889</v>
      </c>
    </row>
    <row r="18238" spans="1:5" ht="14.25" customHeight="1" x14ac:dyDescent="0.3">
      <c r="A18238">
        <v>57960</v>
      </c>
      <c r="B18238" s="2">
        <v>44325.467016181232</v>
      </c>
      <c r="C18238">
        <v>239425</v>
      </c>
      <c r="D18238">
        <v>217307</v>
      </c>
      <c r="E18238" s="2">
        <v>44320.132651816239</v>
      </c>
    </row>
    <row r="18239" spans="1:5" ht="14.25" customHeight="1" x14ac:dyDescent="0.3">
      <c r="A18239">
        <v>57963</v>
      </c>
      <c r="B18239" s="2">
        <v>44325.468764305551</v>
      </c>
      <c r="C18239">
        <v>213634</v>
      </c>
      <c r="D18239">
        <v>63666</v>
      </c>
      <c r="E18239" s="2">
        <v>44285.809182549856</v>
      </c>
    </row>
    <row r="18240" spans="1:5" ht="14.25" customHeight="1" x14ac:dyDescent="0.3">
      <c r="A18240">
        <v>57964</v>
      </c>
      <c r="B18240" s="2">
        <v>44325.469847896442</v>
      </c>
      <c r="C18240">
        <v>4380</v>
      </c>
      <c r="D18240">
        <v>397</v>
      </c>
      <c r="E18240" s="2">
        <v>44287.440187678068</v>
      </c>
    </row>
    <row r="18241" spans="1:5" ht="14.25" customHeight="1" x14ac:dyDescent="0.3">
      <c r="A18241">
        <v>57968</v>
      </c>
      <c r="B18241" s="2">
        <v>44325.471541489911</v>
      </c>
      <c r="C18241">
        <v>303927</v>
      </c>
      <c r="D18241">
        <v>127233</v>
      </c>
      <c r="E18241" s="2">
        <v>44309.134757051288</v>
      </c>
    </row>
    <row r="18242" spans="1:5" ht="14.25" customHeight="1" x14ac:dyDescent="0.3">
      <c r="A18242">
        <v>57973</v>
      </c>
      <c r="B18242" s="2">
        <v>44325.472914822843</v>
      </c>
      <c r="C18242">
        <v>348289</v>
      </c>
      <c r="D18242">
        <v>462425</v>
      </c>
      <c r="E18242" s="2">
        <v>44285.545619373217</v>
      </c>
    </row>
    <row r="18243" spans="1:5" ht="14.25" customHeight="1" x14ac:dyDescent="0.3">
      <c r="A18243">
        <v>57977</v>
      </c>
      <c r="B18243" s="2">
        <v>44325.475511326862</v>
      </c>
      <c r="C18243">
        <v>261020</v>
      </c>
      <c r="D18243">
        <v>251574</v>
      </c>
      <c r="E18243" s="2">
        <v>44314.457638639607</v>
      </c>
    </row>
    <row r="18244" spans="1:5" ht="14.25" customHeight="1" x14ac:dyDescent="0.3">
      <c r="A18244">
        <v>57980</v>
      </c>
      <c r="B18244" s="2">
        <v>44325.476724919092</v>
      </c>
      <c r="C18244">
        <v>80701</v>
      </c>
      <c r="D18244">
        <v>118549</v>
      </c>
      <c r="E18244" s="2">
        <v>44294.697316132479</v>
      </c>
    </row>
    <row r="18245" spans="1:5" ht="14.25" customHeight="1" x14ac:dyDescent="0.3">
      <c r="A18245">
        <v>57983</v>
      </c>
      <c r="B18245" s="2">
        <v>44325.479961165045</v>
      </c>
      <c r="C18245">
        <v>88968</v>
      </c>
      <c r="D18245">
        <v>411922</v>
      </c>
      <c r="E18245" s="2">
        <v>44324.302619123933</v>
      </c>
    </row>
    <row r="18246" spans="1:5" ht="14.25" customHeight="1" x14ac:dyDescent="0.3">
      <c r="A18246">
        <v>57988</v>
      </c>
      <c r="B18246" s="2">
        <v>44325.483382671591</v>
      </c>
      <c r="C18246">
        <v>305629</v>
      </c>
      <c r="D18246">
        <v>347008</v>
      </c>
      <c r="E18246" s="2">
        <v>44309.741439280624</v>
      </c>
    </row>
    <row r="18247" spans="1:5" ht="14.25" customHeight="1" x14ac:dyDescent="0.3">
      <c r="A18247">
        <v>57989</v>
      </c>
      <c r="B18247" s="2">
        <v>44325.484725486007</v>
      </c>
      <c r="C18247">
        <v>13458</v>
      </c>
      <c r="D18247">
        <v>454629</v>
      </c>
      <c r="E18247" s="2">
        <v>44315.738052706554</v>
      </c>
    </row>
    <row r="18248" spans="1:5" ht="14.25" customHeight="1" x14ac:dyDescent="0.3">
      <c r="A18248">
        <v>57990</v>
      </c>
      <c r="B18248" s="2">
        <v>44325.485946226385</v>
      </c>
      <c r="C18248">
        <v>279053</v>
      </c>
      <c r="D18248">
        <v>154256</v>
      </c>
      <c r="E18248" s="2">
        <v>44309.02640797721</v>
      </c>
    </row>
    <row r="18249" spans="1:5" ht="14.25" customHeight="1" x14ac:dyDescent="0.3">
      <c r="A18249">
        <v>57994</v>
      </c>
      <c r="B18249" s="2">
        <v>44325.487242718445</v>
      </c>
      <c r="C18249">
        <v>113540</v>
      </c>
      <c r="D18249">
        <v>158978</v>
      </c>
      <c r="E18249" s="2">
        <v>44287.075359223651</v>
      </c>
    </row>
    <row r="18250" spans="1:5" ht="14.25" customHeight="1" x14ac:dyDescent="0.3">
      <c r="A18250">
        <v>57995</v>
      </c>
      <c r="B18250" s="2">
        <v>44325.487999999998</v>
      </c>
      <c r="C18250">
        <v>175318</v>
      </c>
      <c r="D18250">
        <v>351192</v>
      </c>
      <c r="E18250" s="2">
        <v>44308.349934829064</v>
      </c>
    </row>
    <row r="18251" spans="1:5" ht="14.25" customHeight="1" x14ac:dyDescent="0.3">
      <c r="A18251">
        <v>58000</v>
      </c>
      <c r="B18251" s="2">
        <v>44325.488051779932</v>
      </c>
      <c r="C18251">
        <v>233352</v>
      </c>
      <c r="D18251">
        <v>104958</v>
      </c>
      <c r="E18251" s="2">
        <v>44310.621756908826</v>
      </c>
    </row>
    <row r="18252" spans="1:5" ht="14.25" customHeight="1" x14ac:dyDescent="0.3">
      <c r="A18252">
        <v>58005</v>
      </c>
      <c r="B18252" s="2">
        <v>44325.489608447526</v>
      </c>
      <c r="C18252">
        <v>190105</v>
      </c>
      <c r="D18252">
        <v>433508</v>
      </c>
      <c r="E18252" s="2">
        <v>44305.146104131054</v>
      </c>
    </row>
    <row r="18253" spans="1:5" ht="14.25" customHeight="1" x14ac:dyDescent="0.3">
      <c r="A18253">
        <v>58010</v>
      </c>
      <c r="B18253" s="2">
        <v>44325.490478964399</v>
      </c>
      <c r="C18253">
        <v>1774</v>
      </c>
      <c r="D18253">
        <v>347008</v>
      </c>
      <c r="E18253" s="2">
        <v>44288.749688639604</v>
      </c>
    </row>
    <row r="18254" spans="1:5" ht="14.25" customHeight="1" x14ac:dyDescent="0.3">
      <c r="A18254">
        <v>58011</v>
      </c>
      <c r="B18254" s="2">
        <v>44325.491409039583</v>
      </c>
      <c r="C18254">
        <v>117542</v>
      </c>
      <c r="D18254">
        <v>351192</v>
      </c>
      <c r="E18254" s="2">
        <v>44300.256676923076</v>
      </c>
    </row>
    <row r="18255" spans="1:5" ht="14.25" customHeight="1" x14ac:dyDescent="0.3">
      <c r="A18255">
        <v>58013</v>
      </c>
      <c r="B18255" s="2">
        <v>44325.492446668904</v>
      </c>
      <c r="C18255">
        <v>277477</v>
      </c>
      <c r="D18255">
        <v>258219</v>
      </c>
      <c r="E18255" s="2">
        <v>44298.864572400293</v>
      </c>
    </row>
    <row r="18256" spans="1:5" ht="14.25" customHeight="1" x14ac:dyDescent="0.3">
      <c r="A18256">
        <v>58016</v>
      </c>
      <c r="B18256" s="2">
        <v>44325.494582964566</v>
      </c>
      <c r="C18256">
        <v>246542</v>
      </c>
      <c r="D18256">
        <v>266896</v>
      </c>
      <c r="E18256" s="2">
        <v>44317.057198575494</v>
      </c>
    </row>
    <row r="18257" spans="1:5" ht="14.25" customHeight="1" x14ac:dyDescent="0.3">
      <c r="A18257">
        <v>58019</v>
      </c>
      <c r="B18257" s="2">
        <v>44325.494827112641</v>
      </c>
      <c r="C18257">
        <v>100342</v>
      </c>
      <c r="D18257">
        <v>324893</v>
      </c>
      <c r="E18257" s="2">
        <v>44290.809638568382</v>
      </c>
    </row>
    <row r="18258" spans="1:5" ht="14.25" customHeight="1" x14ac:dyDescent="0.3">
      <c r="A18258">
        <v>58023</v>
      </c>
      <c r="B18258" s="2">
        <v>44325.497024445329</v>
      </c>
      <c r="C18258">
        <v>69923</v>
      </c>
      <c r="D18258">
        <v>114753</v>
      </c>
      <c r="E18258" s="2">
        <v>44315.69345754986</v>
      </c>
    </row>
    <row r="18259" spans="1:5" ht="14.25" customHeight="1" x14ac:dyDescent="0.3">
      <c r="A18259">
        <v>58027</v>
      </c>
      <c r="B18259" s="2">
        <v>44325.498245185707</v>
      </c>
      <c r="C18259">
        <v>336945</v>
      </c>
      <c r="D18259">
        <v>347393</v>
      </c>
      <c r="E18259" s="2">
        <v>44307.613118447291</v>
      </c>
    </row>
    <row r="18260" spans="1:5" ht="14.25" customHeight="1" x14ac:dyDescent="0.3">
      <c r="A18260">
        <v>58029</v>
      </c>
      <c r="B18260" s="2">
        <v>44325.49916074099</v>
      </c>
      <c r="C18260">
        <v>66626</v>
      </c>
      <c r="D18260">
        <v>217307</v>
      </c>
      <c r="E18260" s="2">
        <v>44315.880164066955</v>
      </c>
    </row>
    <row r="18261" spans="1:5" ht="14.25" customHeight="1" x14ac:dyDescent="0.3">
      <c r="A18261">
        <v>58033</v>
      </c>
      <c r="B18261" s="2">
        <v>44325.500592233009</v>
      </c>
      <c r="C18261">
        <v>93228</v>
      </c>
      <c r="D18261">
        <v>320940</v>
      </c>
      <c r="E18261" s="2">
        <v>44286.913089921654</v>
      </c>
    </row>
    <row r="18262" spans="1:5" ht="14.25" customHeight="1" x14ac:dyDescent="0.3">
      <c r="A18262">
        <v>58036</v>
      </c>
      <c r="B18262" s="2">
        <v>44325.501571703237</v>
      </c>
      <c r="C18262">
        <v>120590</v>
      </c>
      <c r="D18262">
        <v>177527</v>
      </c>
      <c r="E18262" s="2">
        <v>44310.828136752141</v>
      </c>
    </row>
    <row r="18263" spans="1:5" ht="14.25" customHeight="1" x14ac:dyDescent="0.3">
      <c r="A18263">
        <v>58041</v>
      </c>
      <c r="B18263" s="2">
        <v>44325.502121036407</v>
      </c>
      <c r="C18263">
        <v>338485</v>
      </c>
      <c r="D18263">
        <v>158978</v>
      </c>
      <c r="E18263" s="2">
        <v>44315.17442450142</v>
      </c>
    </row>
    <row r="18264" spans="1:5" ht="14.25" customHeight="1" x14ac:dyDescent="0.3">
      <c r="A18264">
        <v>58043</v>
      </c>
      <c r="B18264" s="2">
        <v>44325.502151554916</v>
      </c>
      <c r="C18264">
        <v>292154</v>
      </c>
      <c r="D18264">
        <v>472712</v>
      </c>
      <c r="E18264" s="2">
        <v>44315.725245975787</v>
      </c>
    </row>
    <row r="18265" spans="1:5" ht="14.25" customHeight="1" x14ac:dyDescent="0.3">
      <c r="A18265">
        <v>58046</v>
      </c>
      <c r="B18265" s="2">
        <v>44325.504409924622</v>
      </c>
      <c r="C18265">
        <v>173592</v>
      </c>
      <c r="D18265">
        <v>230507</v>
      </c>
      <c r="E18265" s="2">
        <v>44324.554532799142</v>
      </c>
    </row>
    <row r="18266" spans="1:5" ht="14.25" customHeight="1" x14ac:dyDescent="0.3">
      <c r="A18266">
        <v>58047</v>
      </c>
      <c r="B18266" s="2">
        <v>44325.511919093857</v>
      </c>
      <c r="C18266">
        <v>302232</v>
      </c>
      <c r="D18266">
        <v>151867</v>
      </c>
      <c r="E18266" s="2">
        <v>44307.745992556978</v>
      </c>
    </row>
    <row r="18267" spans="1:5" ht="14.25" customHeight="1" x14ac:dyDescent="0.3">
      <c r="A18267">
        <v>58052</v>
      </c>
      <c r="B18267" s="2">
        <v>44325.514750809067</v>
      </c>
      <c r="C18267">
        <v>260823</v>
      </c>
      <c r="D18267">
        <v>151496</v>
      </c>
      <c r="E18267" s="2">
        <v>44310.400327955846</v>
      </c>
    </row>
    <row r="18268" spans="1:5" ht="14.25" customHeight="1" x14ac:dyDescent="0.3">
      <c r="A18268">
        <v>58054</v>
      </c>
      <c r="B18268" s="2">
        <v>44325.514755699332</v>
      </c>
      <c r="C18268">
        <v>302135</v>
      </c>
      <c r="D18268">
        <v>5151</v>
      </c>
      <c r="E18268" s="2">
        <v>44323.836072329061</v>
      </c>
    </row>
    <row r="18269" spans="1:5" ht="14.25" customHeight="1" x14ac:dyDescent="0.3">
      <c r="A18269">
        <v>58059</v>
      </c>
      <c r="B18269" s="2">
        <v>44325.52041423948</v>
      </c>
      <c r="C18269">
        <v>89109</v>
      </c>
      <c r="D18269">
        <v>137327</v>
      </c>
      <c r="E18269" s="2">
        <v>44294.935974928776</v>
      </c>
    </row>
    <row r="18270" spans="1:5" ht="14.25" customHeight="1" x14ac:dyDescent="0.3">
      <c r="A18270">
        <v>58061</v>
      </c>
      <c r="B18270" s="2">
        <v>44325.521256141852</v>
      </c>
      <c r="C18270">
        <v>92922</v>
      </c>
      <c r="D18270">
        <v>351192</v>
      </c>
      <c r="E18270" s="2">
        <v>44303.130076103997</v>
      </c>
    </row>
    <row r="18271" spans="1:5" ht="14.25" customHeight="1" x14ac:dyDescent="0.3">
      <c r="A18271">
        <v>58065</v>
      </c>
      <c r="B18271" s="2">
        <v>44325.521530808437</v>
      </c>
      <c r="C18271">
        <v>89971</v>
      </c>
      <c r="D18271">
        <v>104958</v>
      </c>
      <c r="E18271" s="2">
        <v>44308.562188425924</v>
      </c>
    </row>
    <row r="18272" spans="1:5" ht="14.25" customHeight="1" x14ac:dyDescent="0.3">
      <c r="A18272">
        <v>58068</v>
      </c>
      <c r="B18272" s="2">
        <v>44325.524430066835</v>
      </c>
      <c r="C18272">
        <v>81305</v>
      </c>
      <c r="D18272">
        <v>16029</v>
      </c>
      <c r="E18272" s="2">
        <v>44315.154414316232</v>
      </c>
    </row>
    <row r="18273" spans="1:5" ht="14.25" customHeight="1" x14ac:dyDescent="0.3">
      <c r="A18273">
        <v>58072</v>
      </c>
      <c r="B18273" s="2">
        <v>44325.525673139156</v>
      </c>
      <c r="C18273">
        <v>69761</v>
      </c>
      <c r="D18273">
        <v>401945</v>
      </c>
      <c r="E18273" s="2">
        <v>44317.732683974362</v>
      </c>
    </row>
    <row r="18274" spans="1:5" ht="14.25" customHeight="1" x14ac:dyDescent="0.3">
      <c r="A18274">
        <v>58077</v>
      </c>
      <c r="B18274" s="2">
        <v>44325.525673139164</v>
      </c>
      <c r="C18274">
        <v>244537</v>
      </c>
      <c r="D18274">
        <v>411922</v>
      </c>
      <c r="E18274" s="2">
        <v>44322.852978668088</v>
      </c>
    </row>
    <row r="18275" spans="1:5" ht="14.25" customHeight="1" x14ac:dyDescent="0.3">
      <c r="A18275">
        <v>58081</v>
      </c>
      <c r="B18275" s="2">
        <v>44325.526886731386</v>
      </c>
      <c r="C18275">
        <v>210288</v>
      </c>
      <c r="D18275">
        <v>347008</v>
      </c>
      <c r="E18275" s="2">
        <v>44313.614343589739</v>
      </c>
    </row>
    <row r="18276" spans="1:5" ht="14.25" customHeight="1" x14ac:dyDescent="0.3">
      <c r="A18276">
        <v>58085</v>
      </c>
      <c r="B18276" s="2">
        <v>44325.527291262137</v>
      </c>
      <c r="C18276">
        <v>7574</v>
      </c>
      <c r="D18276">
        <v>192331</v>
      </c>
      <c r="E18276" s="2">
        <v>44324.967053205124</v>
      </c>
    </row>
    <row r="18277" spans="1:5" ht="14.25" customHeight="1" x14ac:dyDescent="0.3">
      <c r="A18277">
        <v>58087</v>
      </c>
      <c r="B18277" s="2">
        <v>44325.527665028843</v>
      </c>
      <c r="C18277">
        <v>130919</v>
      </c>
      <c r="D18277">
        <v>351192</v>
      </c>
      <c r="E18277" s="2">
        <v>44307.431928383194</v>
      </c>
    </row>
    <row r="18278" spans="1:5" ht="14.25" customHeight="1" x14ac:dyDescent="0.3">
      <c r="A18278">
        <v>58088</v>
      </c>
      <c r="B18278" s="2">
        <v>44325.52769579288</v>
      </c>
      <c r="C18278">
        <v>57148</v>
      </c>
      <c r="D18278">
        <v>347008</v>
      </c>
      <c r="E18278" s="2">
        <v>44324.979758297719</v>
      </c>
    </row>
    <row r="18279" spans="1:5" ht="14.25" customHeight="1" x14ac:dyDescent="0.3">
      <c r="A18279">
        <v>58089</v>
      </c>
      <c r="B18279" s="2">
        <v>44325.528031250957</v>
      </c>
      <c r="C18279">
        <v>5868</v>
      </c>
      <c r="D18279">
        <v>301890</v>
      </c>
      <c r="E18279" s="2">
        <v>44292.078664066954</v>
      </c>
    </row>
    <row r="18280" spans="1:5" ht="14.25" customHeight="1" x14ac:dyDescent="0.3">
      <c r="A18280">
        <v>58092</v>
      </c>
      <c r="B18280" s="2">
        <v>44325.532954692557</v>
      </c>
      <c r="C18280">
        <v>2590</v>
      </c>
      <c r="D18280">
        <v>351192</v>
      </c>
      <c r="E18280" s="2">
        <v>44312.536952457267</v>
      </c>
    </row>
    <row r="18281" spans="1:5" ht="14.25" customHeight="1" x14ac:dyDescent="0.3">
      <c r="A18281">
        <v>58093</v>
      </c>
      <c r="B18281" s="2">
        <v>44325.532954692557</v>
      </c>
      <c r="C18281">
        <v>261281</v>
      </c>
      <c r="D18281">
        <v>413446</v>
      </c>
      <c r="E18281" s="2">
        <v>44308.2346710114</v>
      </c>
    </row>
    <row r="18282" spans="1:5" ht="14.25" customHeight="1" x14ac:dyDescent="0.3">
      <c r="A18282">
        <v>58094</v>
      </c>
      <c r="B18282" s="2">
        <v>44325.533763754051</v>
      </c>
      <c r="C18282">
        <v>27819</v>
      </c>
      <c r="D18282">
        <v>264032</v>
      </c>
      <c r="E18282" s="2">
        <v>44285.991914102568</v>
      </c>
    </row>
    <row r="18283" spans="1:5" ht="14.25" customHeight="1" x14ac:dyDescent="0.3">
      <c r="A18283">
        <v>58095</v>
      </c>
      <c r="B18283" s="2">
        <v>44325.534977346273</v>
      </c>
      <c r="C18283">
        <v>89679</v>
      </c>
      <c r="D18283">
        <v>158978</v>
      </c>
      <c r="E18283" s="2">
        <v>44309.405201495727</v>
      </c>
    </row>
    <row r="18284" spans="1:5" ht="14.25" customHeight="1" x14ac:dyDescent="0.3">
      <c r="A18284">
        <v>58096</v>
      </c>
      <c r="B18284" s="2">
        <v>44325.537186803798</v>
      </c>
      <c r="C18284">
        <v>280336</v>
      </c>
      <c r="D18284">
        <v>182841</v>
      </c>
      <c r="E18284" s="2">
        <v>44307.651163354698</v>
      </c>
    </row>
    <row r="18285" spans="1:5" ht="14.25" customHeight="1" x14ac:dyDescent="0.3">
      <c r="A18285">
        <v>58099</v>
      </c>
      <c r="B18285" s="2">
        <v>44325.537339396345</v>
      </c>
      <c r="C18285">
        <v>138394</v>
      </c>
      <c r="D18285">
        <v>377180</v>
      </c>
      <c r="E18285" s="2">
        <v>44312.763536039885</v>
      </c>
    </row>
    <row r="18286" spans="1:5" ht="14.25" customHeight="1" x14ac:dyDescent="0.3">
      <c r="A18286">
        <v>58100</v>
      </c>
      <c r="B18286" s="2">
        <v>44325.539414654988</v>
      </c>
      <c r="C18286">
        <v>47551</v>
      </c>
      <c r="D18286">
        <v>230507</v>
      </c>
      <c r="E18286" s="2">
        <v>44310.965796937329</v>
      </c>
    </row>
    <row r="18287" spans="1:5" ht="14.25" customHeight="1" x14ac:dyDescent="0.3">
      <c r="A18287">
        <v>58101</v>
      </c>
      <c r="B18287" s="2">
        <v>44325.539831715207</v>
      </c>
      <c r="C18287">
        <v>149203</v>
      </c>
      <c r="D18287">
        <v>330333</v>
      </c>
      <c r="E18287" s="2">
        <v>44310.919304807692</v>
      </c>
    </row>
    <row r="18288" spans="1:5" ht="14.25" customHeight="1" x14ac:dyDescent="0.3">
      <c r="A18288">
        <v>58105</v>
      </c>
      <c r="B18288" s="2">
        <v>44325.541045307444</v>
      </c>
      <c r="C18288">
        <v>20673</v>
      </c>
      <c r="D18288">
        <v>411922</v>
      </c>
      <c r="E18288" s="2">
        <v>44308.145756445869</v>
      </c>
    </row>
    <row r="18289" spans="1:5" ht="14.25" customHeight="1" x14ac:dyDescent="0.3">
      <c r="A18289">
        <v>58109</v>
      </c>
      <c r="B18289" s="2">
        <v>44325.541666666664</v>
      </c>
      <c r="C18289">
        <v>281085</v>
      </c>
      <c r="D18289">
        <v>155428</v>
      </c>
      <c r="E18289" s="2">
        <v>44314.39820366809</v>
      </c>
    </row>
    <row r="18290" spans="1:5" ht="14.25" customHeight="1" x14ac:dyDescent="0.3">
      <c r="A18290">
        <v>58113</v>
      </c>
      <c r="B18290" s="2">
        <v>44325.54185436893</v>
      </c>
      <c r="C18290">
        <v>109920</v>
      </c>
      <c r="D18290">
        <v>105200</v>
      </c>
      <c r="E18290" s="2">
        <v>44316.080307371798</v>
      </c>
    </row>
    <row r="18291" spans="1:5" ht="14.25" customHeight="1" x14ac:dyDescent="0.3">
      <c r="A18291">
        <v>58114</v>
      </c>
      <c r="B18291" s="2">
        <v>44325.541854368937</v>
      </c>
      <c r="C18291">
        <v>140118</v>
      </c>
      <c r="D18291">
        <v>175663</v>
      </c>
      <c r="E18291" s="2">
        <v>44314.443481801994</v>
      </c>
    </row>
    <row r="18292" spans="1:5" ht="14.25" customHeight="1" x14ac:dyDescent="0.3">
      <c r="A18292">
        <v>58116</v>
      </c>
      <c r="B18292" s="2">
        <v>44325.54468608414</v>
      </c>
      <c r="C18292">
        <v>291573</v>
      </c>
      <c r="D18292">
        <v>118549</v>
      </c>
      <c r="E18292" s="2">
        <v>44302.63294711538</v>
      </c>
    </row>
    <row r="18293" spans="1:5" ht="14.25" customHeight="1" x14ac:dyDescent="0.3">
      <c r="A18293">
        <v>58118</v>
      </c>
      <c r="B18293" s="2">
        <v>44325.545884578998</v>
      </c>
      <c r="C18293">
        <v>203493</v>
      </c>
      <c r="D18293">
        <v>470762</v>
      </c>
      <c r="E18293" s="2">
        <v>44322.287368269237</v>
      </c>
    </row>
    <row r="18294" spans="1:5" ht="14.25" customHeight="1" x14ac:dyDescent="0.3">
      <c r="A18294">
        <v>58122</v>
      </c>
      <c r="B18294" s="2">
        <v>44325.545899676377</v>
      </c>
      <c r="C18294">
        <v>300701</v>
      </c>
      <c r="D18294">
        <v>327968</v>
      </c>
      <c r="E18294" s="2">
        <v>44307.713742770662</v>
      </c>
    </row>
    <row r="18295" spans="1:5" ht="14.25" customHeight="1" x14ac:dyDescent="0.3">
      <c r="A18295">
        <v>58124</v>
      </c>
      <c r="B18295" s="2">
        <v>44325.546304207121</v>
      </c>
      <c r="C18295">
        <v>305245</v>
      </c>
      <c r="D18295">
        <v>351192</v>
      </c>
      <c r="E18295" s="2">
        <v>44324.756400178063</v>
      </c>
    </row>
    <row r="18296" spans="1:5" ht="14.25" customHeight="1" x14ac:dyDescent="0.3">
      <c r="A18296">
        <v>58126</v>
      </c>
      <c r="B18296" s="2">
        <v>44325.547288430433</v>
      </c>
      <c r="C18296">
        <v>237219</v>
      </c>
      <c r="D18296">
        <v>264283</v>
      </c>
      <c r="E18296" s="2">
        <v>44311.889589992883</v>
      </c>
    </row>
    <row r="18297" spans="1:5" ht="14.25" customHeight="1" x14ac:dyDescent="0.3">
      <c r="A18297">
        <v>58130</v>
      </c>
      <c r="B18297" s="2">
        <v>44325.549540453074</v>
      </c>
      <c r="C18297">
        <v>22800</v>
      </c>
      <c r="D18297">
        <v>82319</v>
      </c>
      <c r="E18297" s="2">
        <v>44312.006079273509</v>
      </c>
    </row>
    <row r="18298" spans="1:5" ht="14.25" customHeight="1" x14ac:dyDescent="0.3">
      <c r="A18298">
        <v>58133</v>
      </c>
      <c r="B18298" s="2">
        <v>44325.550981170083</v>
      </c>
      <c r="C18298">
        <v>239229</v>
      </c>
      <c r="D18298">
        <v>250679</v>
      </c>
      <c r="E18298" s="2">
        <v>44315.801052706556</v>
      </c>
    </row>
    <row r="18299" spans="1:5" ht="14.25" customHeight="1" x14ac:dyDescent="0.3">
      <c r="A18299">
        <v>58138</v>
      </c>
      <c r="B18299" s="2">
        <v>44325.551967637541</v>
      </c>
      <c r="C18299">
        <v>52954</v>
      </c>
      <c r="D18299">
        <v>347008</v>
      </c>
      <c r="E18299" s="2">
        <v>44307.178976923075</v>
      </c>
    </row>
    <row r="18300" spans="1:5" ht="14.25" customHeight="1" x14ac:dyDescent="0.3">
      <c r="A18300">
        <v>58141</v>
      </c>
      <c r="B18300" s="2">
        <v>44325.552354503008</v>
      </c>
      <c r="C18300">
        <v>114141</v>
      </c>
      <c r="D18300">
        <v>439981</v>
      </c>
      <c r="E18300" s="2">
        <v>44315.229412393157</v>
      </c>
    </row>
    <row r="18301" spans="1:5" ht="14.25" customHeight="1" x14ac:dyDescent="0.3">
      <c r="A18301">
        <v>58143</v>
      </c>
      <c r="B18301" s="2">
        <v>44325.554002502518</v>
      </c>
      <c r="C18301">
        <v>189357</v>
      </c>
      <c r="D18301">
        <v>12039</v>
      </c>
      <c r="E18301" s="2">
        <v>44314.228994373225</v>
      </c>
    </row>
    <row r="18302" spans="1:5" ht="14.25" customHeight="1" x14ac:dyDescent="0.3">
      <c r="A18302">
        <v>58148</v>
      </c>
      <c r="B18302" s="2">
        <v>44325.555203883494</v>
      </c>
      <c r="C18302">
        <v>260827</v>
      </c>
      <c r="D18302">
        <v>39656</v>
      </c>
      <c r="E18302" s="2">
        <v>44322.810270833332</v>
      </c>
    </row>
    <row r="18303" spans="1:5" ht="14.25" customHeight="1" x14ac:dyDescent="0.3">
      <c r="A18303">
        <v>58153</v>
      </c>
      <c r="B18303" s="2">
        <v>44325.555608414237</v>
      </c>
      <c r="C18303">
        <v>338084</v>
      </c>
      <c r="D18303">
        <v>5151</v>
      </c>
      <c r="E18303" s="2">
        <v>44317.652519836178</v>
      </c>
    </row>
    <row r="18304" spans="1:5" ht="14.25" customHeight="1" x14ac:dyDescent="0.3">
      <c r="A18304">
        <v>58157</v>
      </c>
      <c r="B18304" s="2">
        <v>44325.555608414244</v>
      </c>
      <c r="C18304">
        <v>187985</v>
      </c>
      <c r="D18304">
        <v>411922</v>
      </c>
      <c r="E18304" s="2">
        <v>44314.978101566958</v>
      </c>
    </row>
    <row r="18305" spans="1:5" ht="14.25" customHeight="1" x14ac:dyDescent="0.3">
      <c r="A18305">
        <v>58162</v>
      </c>
      <c r="B18305" s="2">
        <v>44325.555666666667</v>
      </c>
      <c r="C18305">
        <v>209435</v>
      </c>
      <c r="D18305">
        <v>21760</v>
      </c>
      <c r="E18305" s="2">
        <v>44291.761954344729</v>
      </c>
    </row>
    <row r="18306" spans="1:5" ht="14.25" customHeight="1" x14ac:dyDescent="0.3">
      <c r="A18306">
        <v>58165</v>
      </c>
      <c r="B18306" s="2">
        <v>44325.555803094576</v>
      </c>
      <c r="C18306">
        <v>293181</v>
      </c>
      <c r="D18306">
        <v>250679</v>
      </c>
      <c r="E18306" s="2">
        <v>44324.321752457268</v>
      </c>
    </row>
    <row r="18307" spans="1:5" ht="14.25" customHeight="1" x14ac:dyDescent="0.3">
      <c r="A18307">
        <v>58166</v>
      </c>
      <c r="B18307" s="2">
        <v>44325.557226537218</v>
      </c>
      <c r="C18307">
        <v>305402</v>
      </c>
      <c r="D18307">
        <v>326304</v>
      </c>
      <c r="E18307" s="2">
        <v>44316.300165705128</v>
      </c>
    </row>
    <row r="18308" spans="1:5" ht="14.25" customHeight="1" x14ac:dyDescent="0.3">
      <c r="A18308">
        <v>58169</v>
      </c>
      <c r="B18308" s="2">
        <v>44325.558035598711</v>
      </c>
      <c r="C18308">
        <v>118515</v>
      </c>
      <c r="D18308">
        <v>451624</v>
      </c>
      <c r="E18308" s="2">
        <v>44302.422509188029</v>
      </c>
    </row>
    <row r="18309" spans="1:5" ht="14.25" customHeight="1" x14ac:dyDescent="0.3">
      <c r="A18309">
        <v>58173</v>
      </c>
      <c r="B18309" s="2">
        <v>44325.559249190934</v>
      </c>
      <c r="C18309">
        <v>130384</v>
      </c>
      <c r="D18309">
        <v>249086</v>
      </c>
      <c r="E18309" s="2">
        <v>44295.602792058402</v>
      </c>
    </row>
    <row r="18310" spans="1:5" ht="14.25" customHeight="1" x14ac:dyDescent="0.3">
      <c r="A18310">
        <v>58176</v>
      </c>
      <c r="B18310" s="2">
        <v>44325.562485436894</v>
      </c>
      <c r="C18310">
        <v>162358</v>
      </c>
      <c r="D18310">
        <v>406648</v>
      </c>
      <c r="E18310" s="2">
        <v>44302.634202706555</v>
      </c>
    </row>
    <row r="18311" spans="1:5" ht="14.25" customHeight="1" x14ac:dyDescent="0.3">
      <c r="A18311">
        <v>58181</v>
      </c>
      <c r="B18311" s="2">
        <v>44325.562485436894</v>
      </c>
      <c r="C18311">
        <v>336623</v>
      </c>
      <c r="D18311">
        <v>51713</v>
      </c>
      <c r="E18311" s="2">
        <v>44296.959005733625</v>
      </c>
    </row>
    <row r="18312" spans="1:5" ht="14.25" customHeight="1" x14ac:dyDescent="0.3">
      <c r="A18312">
        <v>58185</v>
      </c>
      <c r="B18312" s="2">
        <v>44325.563699029131</v>
      </c>
      <c r="C18312">
        <v>216763</v>
      </c>
      <c r="D18312">
        <v>81226</v>
      </c>
      <c r="E18312" s="2">
        <v>44312.679701460118</v>
      </c>
    </row>
    <row r="18313" spans="1:5" ht="14.25" customHeight="1" x14ac:dyDescent="0.3">
      <c r="A18313">
        <v>58190</v>
      </c>
      <c r="B18313" s="2">
        <v>44325.564103559867</v>
      </c>
      <c r="C18313">
        <v>42616</v>
      </c>
      <c r="D18313">
        <v>462084</v>
      </c>
      <c r="E18313" s="2">
        <v>44324.624331873216</v>
      </c>
    </row>
    <row r="18314" spans="1:5" ht="14.25" customHeight="1" x14ac:dyDescent="0.3">
      <c r="A18314">
        <v>58195</v>
      </c>
      <c r="B18314" s="2">
        <v>44325.565317152104</v>
      </c>
      <c r="C18314">
        <v>253279</v>
      </c>
      <c r="D18314">
        <v>411922</v>
      </c>
      <c r="E18314" s="2">
        <v>44298.660854095448</v>
      </c>
    </row>
    <row r="18315" spans="1:5" ht="14.25" customHeight="1" x14ac:dyDescent="0.3">
      <c r="A18315">
        <v>58197</v>
      </c>
      <c r="B18315" s="2">
        <v>44325.565721682848</v>
      </c>
      <c r="C18315">
        <v>270559</v>
      </c>
      <c r="D18315">
        <v>301748</v>
      </c>
      <c r="E18315" s="2">
        <v>44306.268189316237</v>
      </c>
    </row>
    <row r="18316" spans="1:5" ht="14.25" customHeight="1" x14ac:dyDescent="0.3">
      <c r="A18316">
        <v>58202</v>
      </c>
      <c r="B18316" s="2">
        <v>44325.565874202701</v>
      </c>
      <c r="C18316">
        <v>333027</v>
      </c>
      <c r="D18316">
        <v>411922</v>
      </c>
      <c r="E18316" s="2">
        <v>44305.648198896008</v>
      </c>
    </row>
    <row r="18317" spans="1:5" ht="14.25" customHeight="1" x14ac:dyDescent="0.3">
      <c r="A18317">
        <v>58204</v>
      </c>
      <c r="B18317" s="2">
        <v>44325.566126213591</v>
      </c>
      <c r="C18317">
        <v>45326</v>
      </c>
      <c r="D18317">
        <v>173184</v>
      </c>
      <c r="E18317" s="2">
        <v>44325.048284223652</v>
      </c>
    </row>
    <row r="18318" spans="1:5" ht="14.25" customHeight="1" x14ac:dyDescent="0.3">
      <c r="A18318">
        <v>58206</v>
      </c>
      <c r="B18318" s="2">
        <v>44325.566530744334</v>
      </c>
      <c r="C18318">
        <v>210141</v>
      </c>
      <c r="D18318">
        <v>153893</v>
      </c>
      <c r="E18318" s="2">
        <v>44317.04196057692</v>
      </c>
    </row>
    <row r="18319" spans="1:5" ht="14.25" customHeight="1" x14ac:dyDescent="0.3">
      <c r="A18319">
        <v>58208</v>
      </c>
      <c r="B18319" s="2">
        <v>44325.567339805821</v>
      </c>
      <c r="C18319">
        <v>34745</v>
      </c>
      <c r="D18319">
        <v>158978</v>
      </c>
      <c r="E18319" s="2">
        <v>44315.661671901711</v>
      </c>
    </row>
    <row r="18320" spans="1:5" ht="14.25" customHeight="1" x14ac:dyDescent="0.3">
      <c r="A18320">
        <v>58212</v>
      </c>
      <c r="B18320" s="2">
        <v>44325.567339805821</v>
      </c>
      <c r="C18320">
        <v>84411</v>
      </c>
      <c r="D18320">
        <v>1358</v>
      </c>
      <c r="E18320" s="2">
        <v>44308.187464316237</v>
      </c>
    </row>
    <row r="18321" spans="1:5" ht="14.25" customHeight="1" x14ac:dyDescent="0.3">
      <c r="A18321">
        <v>58215</v>
      </c>
      <c r="B18321" s="2">
        <v>44325.567827387313</v>
      </c>
      <c r="C18321">
        <v>123131</v>
      </c>
      <c r="D18321">
        <v>411922</v>
      </c>
      <c r="E18321" s="2">
        <v>44322.224435754986</v>
      </c>
    </row>
    <row r="18322" spans="1:5" ht="14.25" customHeight="1" x14ac:dyDescent="0.3">
      <c r="A18322">
        <v>58219</v>
      </c>
      <c r="B18322" s="2">
        <v>44325.568681905577</v>
      </c>
      <c r="C18322">
        <v>178313</v>
      </c>
      <c r="D18322">
        <v>469849</v>
      </c>
      <c r="E18322" s="2">
        <v>44306.061706196582</v>
      </c>
    </row>
    <row r="18323" spans="1:5" ht="14.25" customHeight="1" x14ac:dyDescent="0.3">
      <c r="A18323">
        <v>58221</v>
      </c>
      <c r="B18323" s="2">
        <v>44325.569933164465</v>
      </c>
      <c r="C18323">
        <v>304141</v>
      </c>
      <c r="D18323">
        <v>112334</v>
      </c>
      <c r="E18323" s="2">
        <v>44288.527626780626</v>
      </c>
    </row>
    <row r="18324" spans="1:5" ht="14.25" customHeight="1" x14ac:dyDescent="0.3">
      <c r="A18324">
        <v>58224</v>
      </c>
      <c r="B18324" s="2">
        <v>44325.570171521038</v>
      </c>
      <c r="C18324">
        <v>15862</v>
      </c>
      <c r="D18324">
        <v>249799</v>
      </c>
      <c r="E18324" s="2">
        <v>44313.000300641033</v>
      </c>
    </row>
    <row r="18325" spans="1:5" ht="14.25" customHeight="1" x14ac:dyDescent="0.3">
      <c r="A18325">
        <v>58226</v>
      </c>
      <c r="B18325" s="2">
        <v>44325.570576051774</v>
      </c>
      <c r="C18325">
        <v>126047</v>
      </c>
      <c r="D18325">
        <v>411922</v>
      </c>
      <c r="E18325" s="2">
        <v>44304.791758511397</v>
      </c>
    </row>
    <row r="18326" spans="1:5" ht="14.25" customHeight="1" x14ac:dyDescent="0.3">
      <c r="A18326">
        <v>58231</v>
      </c>
      <c r="B18326" s="2">
        <v>44325.570818201239</v>
      </c>
      <c r="C18326">
        <v>49581</v>
      </c>
      <c r="D18326">
        <v>411922</v>
      </c>
      <c r="E18326" s="2">
        <v>44315.770257122509</v>
      </c>
    </row>
    <row r="18327" spans="1:5" ht="14.25" customHeight="1" x14ac:dyDescent="0.3">
      <c r="A18327">
        <v>58233</v>
      </c>
      <c r="B18327" s="2">
        <v>44325.570848719748</v>
      </c>
      <c r="C18327">
        <v>170740</v>
      </c>
      <c r="D18327">
        <v>351192</v>
      </c>
      <c r="E18327" s="2">
        <v>44320.793851851849</v>
      </c>
    </row>
    <row r="18328" spans="1:5" ht="14.25" customHeight="1" x14ac:dyDescent="0.3">
      <c r="A18328">
        <v>58236</v>
      </c>
      <c r="B18328" s="2">
        <v>44325.571789644011</v>
      </c>
      <c r="C18328">
        <v>89124</v>
      </c>
      <c r="D18328">
        <v>122902</v>
      </c>
      <c r="E18328" s="2">
        <v>44315.677488603993</v>
      </c>
    </row>
    <row r="18329" spans="1:5" ht="14.25" customHeight="1" x14ac:dyDescent="0.3">
      <c r="A18329">
        <v>58238</v>
      </c>
      <c r="B18329" s="2">
        <v>44325.571789644018</v>
      </c>
      <c r="C18329">
        <v>158046</v>
      </c>
      <c r="D18329">
        <v>143053</v>
      </c>
      <c r="E18329" s="2">
        <v>44309.289524964384</v>
      </c>
    </row>
    <row r="18330" spans="1:5" ht="14.25" customHeight="1" x14ac:dyDescent="0.3">
      <c r="A18330">
        <v>58239</v>
      </c>
      <c r="B18330" s="2">
        <v>44325.572194174754</v>
      </c>
      <c r="C18330">
        <v>191517</v>
      </c>
      <c r="D18330">
        <v>183880</v>
      </c>
      <c r="E18330" s="2">
        <v>44307.569111502846</v>
      </c>
    </row>
    <row r="18331" spans="1:5" ht="14.25" customHeight="1" x14ac:dyDescent="0.3">
      <c r="A18331">
        <v>58244</v>
      </c>
      <c r="B18331" s="2">
        <v>44325.5729544969</v>
      </c>
      <c r="C18331">
        <v>111640</v>
      </c>
      <c r="D18331">
        <v>351192</v>
      </c>
      <c r="E18331" s="2">
        <v>44306.82876011396</v>
      </c>
    </row>
    <row r="18332" spans="1:5" ht="14.25" customHeight="1" x14ac:dyDescent="0.3">
      <c r="A18332">
        <v>58248</v>
      </c>
      <c r="B18332" s="2">
        <v>44325.573407766991</v>
      </c>
      <c r="C18332">
        <v>285905</v>
      </c>
      <c r="D18332">
        <v>82181</v>
      </c>
      <c r="E18332" s="2">
        <v>44315.746222613954</v>
      </c>
    </row>
    <row r="18333" spans="1:5" ht="14.25" customHeight="1" x14ac:dyDescent="0.3">
      <c r="A18333">
        <v>58249</v>
      </c>
      <c r="B18333" s="2">
        <v>44325.574333333338</v>
      </c>
      <c r="C18333">
        <v>287121</v>
      </c>
      <c r="D18333">
        <v>470525</v>
      </c>
      <c r="E18333" s="2">
        <v>44296.147887713676</v>
      </c>
    </row>
    <row r="18334" spans="1:5" ht="14.25" customHeight="1" x14ac:dyDescent="0.3">
      <c r="A18334">
        <v>58252</v>
      </c>
      <c r="B18334" s="2">
        <v>44325.575430420708</v>
      </c>
      <c r="C18334">
        <v>275998</v>
      </c>
      <c r="D18334">
        <v>78687</v>
      </c>
      <c r="E18334" s="2">
        <v>44308.933702243587</v>
      </c>
    </row>
    <row r="18335" spans="1:5" ht="14.25" customHeight="1" x14ac:dyDescent="0.3">
      <c r="A18335">
        <v>58255</v>
      </c>
      <c r="B18335" s="2">
        <v>44325.575834951458</v>
      </c>
      <c r="C18335">
        <v>175488</v>
      </c>
      <c r="D18335">
        <v>351192</v>
      </c>
      <c r="E18335" s="2">
        <v>44310.819635363252</v>
      </c>
    </row>
    <row r="18336" spans="1:5" ht="14.25" customHeight="1" x14ac:dyDescent="0.3">
      <c r="A18336">
        <v>58258</v>
      </c>
      <c r="B18336" s="2">
        <v>44325.576067384871</v>
      </c>
      <c r="C18336">
        <v>319444</v>
      </c>
      <c r="D18336">
        <v>250679</v>
      </c>
      <c r="E18336" s="2">
        <v>44320.857053240747</v>
      </c>
    </row>
    <row r="18337" spans="1:5" ht="14.25" customHeight="1" x14ac:dyDescent="0.3">
      <c r="A18337">
        <v>58261</v>
      </c>
      <c r="B18337" s="2">
        <v>44325.576525162513</v>
      </c>
      <c r="C18337">
        <v>270048</v>
      </c>
      <c r="D18337">
        <v>472908</v>
      </c>
      <c r="E18337" s="2">
        <v>44307.752783262105</v>
      </c>
    </row>
    <row r="18338" spans="1:5" ht="14.25" customHeight="1" x14ac:dyDescent="0.3">
      <c r="A18338">
        <v>58264</v>
      </c>
      <c r="B18338" s="2">
        <v>44325.576644012945</v>
      </c>
      <c r="C18338">
        <v>5410</v>
      </c>
      <c r="D18338">
        <v>314278</v>
      </c>
      <c r="E18338" s="2">
        <v>44315.517202777773</v>
      </c>
    </row>
    <row r="18339" spans="1:5" ht="14.25" customHeight="1" x14ac:dyDescent="0.3">
      <c r="A18339">
        <v>58266</v>
      </c>
      <c r="B18339" s="2">
        <v>44325.577929013947</v>
      </c>
      <c r="C18339">
        <v>47715</v>
      </c>
      <c r="D18339">
        <v>190995</v>
      </c>
      <c r="E18339" s="2">
        <v>44300.189202279202</v>
      </c>
    </row>
    <row r="18340" spans="1:5" ht="14.25" customHeight="1" x14ac:dyDescent="0.3">
      <c r="A18340">
        <v>58268</v>
      </c>
      <c r="B18340" s="2">
        <v>44325.578356273079</v>
      </c>
      <c r="C18340">
        <v>86984</v>
      </c>
      <c r="D18340">
        <v>273920</v>
      </c>
      <c r="E18340" s="2">
        <v>44309.670535113961</v>
      </c>
    </row>
    <row r="18341" spans="1:5" ht="14.25" customHeight="1" x14ac:dyDescent="0.3">
      <c r="A18341">
        <v>58269</v>
      </c>
      <c r="B18341" s="2">
        <v>44325.580333333339</v>
      </c>
      <c r="C18341">
        <v>263179</v>
      </c>
      <c r="D18341">
        <v>470762</v>
      </c>
      <c r="E18341" s="2">
        <v>44294.395751032767</v>
      </c>
    </row>
    <row r="18342" spans="1:5" ht="14.25" customHeight="1" x14ac:dyDescent="0.3">
      <c r="A18342">
        <v>58271</v>
      </c>
      <c r="B18342" s="2">
        <v>44325.581902912621</v>
      </c>
      <c r="C18342">
        <v>72131</v>
      </c>
      <c r="D18342">
        <v>470762</v>
      </c>
      <c r="E18342" s="2">
        <v>44311.623384188031</v>
      </c>
    </row>
    <row r="18343" spans="1:5" ht="14.25" customHeight="1" x14ac:dyDescent="0.3">
      <c r="A18343">
        <v>58272</v>
      </c>
      <c r="B18343" s="2">
        <v>44325.581902912621</v>
      </c>
      <c r="C18343">
        <v>173068</v>
      </c>
      <c r="D18343">
        <v>158978</v>
      </c>
      <c r="E18343" s="2">
        <v>44309.448557549855</v>
      </c>
    </row>
    <row r="18344" spans="1:5" ht="14.25" customHeight="1" x14ac:dyDescent="0.3">
      <c r="A18344">
        <v>58277</v>
      </c>
      <c r="B18344" s="2">
        <v>44325.582307443365</v>
      </c>
      <c r="C18344">
        <v>48429</v>
      </c>
      <c r="D18344">
        <v>444546</v>
      </c>
      <c r="E18344" s="2">
        <v>44307.449860576926</v>
      </c>
    </row>
    <row r="18345" spans="1:5" ht="14.25" customHeight="1" x14ac:dyDescent="0.3">
      <c r="A18345">
        <v>58281</v>
      </c>
      <c r="B18345" s="2">
        <v>44325.583330790127</v>
      </c>
      <c r="C18345">
        <v>345784</v>
      </c>
      <c r="D18345">
        <v>154256</v>
      </c>
      <c r="E18345" s="2">
        <v>44295.671078632477</v>
      </c>
    </row>
    <row r="18346" spans="1:5" ht="14.25" customHeight="1" x14ac:dyDescent="0.3">
      <c r="A18346">
        <v>58285</v>
      </c>
      <c r="B18346" s="2">
        <v>44325.583521035594</v>
      </c>
      <c r="C18346">
        <v>141203</v>
      </c>
      <c r="D18346">
        <v>181651</v>
      </c>
      <c r="E18346" s="2">
        <v>44308.647914494308</v>
      </c>
    </row>
    <row r="18347" spans="1:5" ht="14.25" customHeight="1" x14ac:dyDescent="0.3">
      <c r="A18347">
        <v>58286</v>
      </c>
      <c r="B18347" s="2">
        <v>44325.583521035594</v>
      </c>
      <c r="C18347">
        <v>281194</v>
      </c>
      <c r="D18347">
        <v>172251</v>
      </c>
      <c r="E18347" s="2">
        <v>44308.964805733624</v>
      </c>
    </row>
    <row r="18348" spans="1:5" ht="14.25" customHeight="1" x14ac:dyDescent="0.3">
      <c r="A18348">
        <v>58290</v>
      </c>
      <c r="B18348" s="2">
        <v>44325.58482619709</v>
      </c>
      <c r="C18348">
        <v>101530</v>
      </c>
      <c r="D18348">
        <v>288320</v>
      </c>
      <c r="E18348" s="2">
        <v>44323.90284177351</v>
      </c>
    </row>
    <row r="18349" spans="1:5" ht="14.25" customHeight="1" x14ac:dyDescent="0.3">
      <c r="A18349">
        <v>58291</v>
      </c>
      <c r="B18349" s="2">
        <v>44325.584856715599</v>
      </c>
      <c r="C18349">
        <v>9138</v>
      </c>
      <c r="D18349">
        <v>472585</v>
      </c>
      <c r="E18349" s="2">
        <v>44305.504299430198</v>
      </c>
    </row>
    <row r="18350" spans="1:5" ht="14.25" customHeight="1" x14ac:dyDescent="0.3">
      <c r="A18350">
        <v>58295</v>
      </c>
      <c r="B18350" s="2">
        <v>44325.586757281548</v>
      </c>
      <c r="C18350">
        <v>171641</v>
      </c>
      <c r="D18350">
        <v>123584</v>
      </c>
      <c r="E18350" s="2">
        <v>44301.551681410259</v>
      </c>
    </row>
    <row r="18351" spans="1:5" ht="14.25" customHeight="1" x14ac:dyDescent="0.3">
      <c r="A18351">
        <v>58299</v>
      </c>
      <c r="B18351" s="2">
        <v>44325.587566343042</v>
      </c>
      <c r="C18351">
        <v>154808</v>
      </c>
      <c r="D18351">
        <v>250679</v>
      </c>
      <c r="E18351" s="2">
        <v>44325.342400213682</v>
      </c>
    </row>
    <row r="18352" spans="1:5" ht="14.25" customHeight="1" x14ac:dyDescent="0.3">
      <c r="A18352">
        <v>58302</v>
      </c>
      <c r="B18352" s="2">
        <v>44325.588375404528</v>
      </c>
      <c r="C18352">
        <v>104020</v>
      </c>
      <c r="D18352">
        <v>469849</v>
      </c>
      <c r="E18352" s="2">
        <v>44324.813571937331</v>
      </c>
    </row>
    <row r="18353" spans="1:5" ht="14.25" customHeight="1" x14ac:dyDescent="0.3">
      <c r="A18353">
        <v>58307</v>
      </c>
      <c r="B18353" s="2">
        <v>44325.591333333337</v>
      </c>
      <c r="C18353">
        <v>284376</v>
      </c>
      <c r="D18353">
        <v>250679</v>
      </c>
      <c r="E18353" s="2">
        <v>44309.254469836182</v>
      </c>
    </row>
    <row r="18354" spans="1:5" ht="14.25" customHeight="1" x14ac:dyDescent="0.3">
      <c r="A18354">
        <v>58309</v>
      </c>
      <c r="B18354" s="2">
        <v>44325.591784417251</v>
      </c>
      <c r="C18354">
        <v>108285</v>
      </c>
      <c r="D18354">
        <v>111706</v>
      </c>
      <c r="E18354" s="2">
        <v>44309.842645299141</v>
      </c>
    </row>
    <row r="18355" spans="1:5" ht="14.25" customHeight="1" x14ac:dyDescent="0.3">
      <c r="A18355">
        <v>58314</v>
      </c>
      <c r="B18355" s="2">
        <v>44325.593229773462</v>
      </c>
      <c r="C18355">
        <v>108271</v>
      </c>
      <c r="D18355">
        <v>470762</v>
      </c>
      <c r="E18355" s="2">
        <v>44324.891921474366</v>
      </c>
    </row>
    <row r="18356" spans="1:5" ht="14.25" customHeight="1" x14ac:dyDescent="0.3">
      <c r="A18356">
        <v>58318</v>
      </c>
      <c r="B18356" s="2">
        <v>44325.594443365699</v>
      </c>
      <c r="C18356">
        <v>257069</v>
      </c>
      <c r="D18356">
        <v>437341</v>
      </c>
      <c r="E18356" s="2">
        <v>44322.822513675215</v>
      </c>
    </row>
    <row r="18357" spans="1:5" ht="14.25" customHeight="1" x14ac:dyDescent="0.3">
      <c r="A18357">
        <v>58323</v>
      </c>
      <c r="B18357" s="2">
        <v>44325.594847896435</v>
      </c>
      <c r="C18357">
        <v>7679</v>
      </c>
      <c r="D18357">
        <v>333682</v>
      </c>
      <c r="E18357" s="2">
        <v>44323.645225819084</v>
      </c>
    </row>
    <row r="18358" spans="1:5" ht="14.25" customHeight="1" x14ac:dyDescent="0.3">
      <c r="A18358">
        <v>58328</v>
      </c>
      <c r="B18358" s="2">
        <v>44325.595656957928</v>
      </c>
      <c r="C18358">
        <v>108901</v>
      </c>
      <c r="D18358">
        <v>230507</v>
      </c>
      <c r="E18358" s="2">
        <v>44323.347856160966</v>
      </c>
    </row>
    <row r="18359" spans="1:5" ht="14.25" customHeight="1" x14ac:dyDescent="0.3">
      <c r="A18359">
        <v>58333</v>
      </c>
      <c r="B18359" s="2">
        <v>44325.596061488672</v>
      </c>
      <c r="C18359">
        <v>208540</v>
      </c>
      <c r="D18359">
        <v>347393</v>
      </c>
      <c r="E18359" s="2">
        <v>44315.861537678065</v>
      </c>
    </row>
    <row r="18360" spans="1:5" ht="14.25" customHeight="1" x14ac:dyDescent="0.3">
      <c r="A18360">
        <v>58338</v>
      </c>
      <c r="B18360" s="2">
        <v>44325.596061488679</v>
      </c>
      <c r="C18360">
        <v>113058</v>
      </c>
      <c r="D18360">
        <v>112334</v>
      </c>
      <c r="E18360" s="2">
        <v>44315.219809615381</v>
      </c>
    </row>
    <row r="18361" spans="1:5" ht="14.25" customHeight="1" x14ac:dyDescent="0.3">
      <c r="A18361">
        <v>58340</v>
      </c>
      <c r="B18361" s="2">
        <v>44325.596870550158</v>
      </c>
      <c r="C18361">
        <v>214424</v>
      </c>
      <c r="D18361">
        <v>171702</v>
      </c>
      <c r="E18361" s="2">
        <v>44306.994290669514</v>
      </c>
    </row>
    <row r="18362" spans="1:5" ht="14.25" customHeight="1" x14ac:dyDescent="0.3">
      <c r="A18362">
        <v>58345</v>
      </c>
      <c r="B18362" s="2">
        <v>44325.598986785488</v>
      </c>
      <c r="C18362">
        <v>44035</v>
      </c>
      <c r="D18362">
        <v>5151</v>
      </c>
      <c r="E18362" s="2">
        <v>44310.432875605416</v>
      </c>
    </row>
    <row r="18363" spans="1:5" ht="14.25" customHeight="1" x14ac:dyDescent="0.3">
      <c r="A18363">
        <v>58350</v>
      </c>
      <c r="B18363" s="2">
        <v>44325.602666666666</v>
      </c>
      <c r="C18363">
        <v>186744</v>
      </c>
      <c r="D18363">
        <v>341333</v>
      </c>
      <c r="E18363" s="2">
        <v>44313.517268198011</v>
      </c>
    </row>
    <row r="18364" spans="1:5" ht="14.25" customHeight="1" x14ac:dyDescent="0.3">
      <c r="A18364">
        <v>58352</v>
      </c>
      <c r="B18364" s="2">
        <v>44325.603343042072</v>
      </c>
      <c r="C18364">
        <v>339374</v>
      </c>
      <c r="D18364">
        <v>116857</v>
      </c>
      <c r="E18364" s="2">
        <v>44311.80367517806</v>
      </c>
    </row>
    <row r="18365" spans="1:5" ht="14.25" customHeight="1" x14ac:dyDescent="0.3">
      <c r="A18365">
        <v>58353</v>
      </c>
      <c r="B18365" s="2">
        <v>44325.604152103566</v>
      </c>
      <c r="C18365">
        <v>19625</v>
      </c>
      <c r="D18365">
        <v>243531</v>
      </c>
      <c r="E18365" s="2">
        <v>44311.702588817658</v>
      </c>
    </row>
    <row r="18366" spans="1:5" ht="14.25" customHeight="1" x14ac:dyDescent="0.3">
      <c r="A18366">
        <v>58358</v>
      </c>
      <c r="B18366" s="2">
        <v>44325.604152103566</v>
      </c>
      <c r="C18366">
        <v>141737</v>
      </c>
      <c r="D18366">
        <v>469849</v>
      </c>
      <c r="E18366" s="2">
        <v>44309.533072364677</v>
      </c>
    </row>
    <row r="18367" spans="1:5" ht="14.25" customHeight="1" x14ac:dyDescent="0.3">
      <c r="A18367">
        <v>58362</v>
      </c>
      <c r="B18367" s="2">
        <v>44325.604961165052</v>
      </c>
      <c r="C18367">
        <v>75972</v>
      </c>
      <c r="D18367">
        <v>327633</v>
      </c>
      <c r="E18367" s="2">
        <v>44324.564167770659</v>
      </c>
    </row>
    <row r="18368" spans="1:5" ht="14.25" customHeight="1" x14ac:dyDescent="0.3">
      <c r="A18368">
        <v>58363</v>
      </c>
      <c r="B18368" s="2">
        <v>44325.605365695796</v>
      </c>
      <c r="C18368">
        <v>330931</v>
      </c>
      <c r="D18368">
        <v>65828</v>
      </c>
      <c r="E18368" s="2">
        <v>44307.677136039885</v>
      </c>
    </row>
    <row r="18369" spans="1:5" ht="14.25" customHeight="1" x14ac:dyDescent="0.3">
      <c r="A18369">
        <v>58366</v>
      </c>
      <c r="B18369" s="2">
        <v>44325.605770226532</v>
      </c>
      <c r="C18369">
        <v>281616</v>
      </c>
      <c r="D18369">
        <v>154256</v>
      </c>
      <c r="E18369" s="2">
        <v>44317.863678418806</v>
      </c>
    </row>
    <row r="18370" spans="1:5" ht="14.25" customHeight="1" x14ac:dyDescent="0.3">
      <c r="A18370">
        <v>58368</v>
      </c>
      <c r="B18370" s="2">
        <v>44325.605770226532</v>
      </c>
      <c r="C18370">
        <v>331267</v>
      </c>
      <c r="D18370">
        <v>211577</v>
      </c>
      <c r="E18370" s="2">
        <v>44307.640248076925</v>
      </c>
    </row>
    <row r="18371" spans="1:5" ht="14.25" customHeight="1" x14ac:dyDescent="0.3">
      <c r="A18371">
        <v>58370</v>
      </c>
      <c r="B18371" s="2">
        <v>44325.605770226539</v>
      </c>
      <c r="C18371">
        <v>348665</v>
      </c>
      <c r="D18371">
        <v>389702</v>
      </c>
      <c r="E18371" s="2">
        <v>44322.224132763535</v>
      </c>
    </row>
    <row r="18372" spans="1:5" ht="14.25" customHeight="1" x14ac:dyDescent="0.3">
      <c r="A18372">
        <v>58375</v>
      </c>
      <c r="B18372" s="2">
        <v>44325.606174757282</v>
      </c>
      <c r="C18372">
        <v>63853</v>
      </c>
      <c r="D18372">
        <v>250679</v>
      </c>
      <c r="E18372" s="2">
        <v>44309.801660576923</v>
      </c>
    </row>
    <row r="18373" spans="1:5" ht="14.25" customHeight="1" x14ac:dyDescent="0.3">
      <c r="A18373">
        <v>58380</v>
      </c>
      <c r="B18373" s="2">
        <v>44325.606921597951</v>
      </c>
      <c r="C18373">
        <v>318193</v>
      </c>
      <c r="D18373">
        <v>6790</v>
      </c>
      <c r="E18373" s="2">
        <v>44308.647043198005</v>
      </c>
    </row>
    <row r="18374" spans="1:5" ht="14.25" customHeight="1" x14ac:dyDescent="0.3">
      <c r="A18374">
        <v>58383</v>
      </c>
      <c r="B18374" s="2">
        <v>44325.607388349519</v>
      </c>
      <c r="C18374">
        <v>9578</v>
      </c>
      <c r="D18374">
        <v>242428</v>
      </c>
      <c r="E18374" s="2">
        <v>44314.357298575494</v>
      </c>
    </row>
    <row r="18375" spans="1:5" ht="14.25" customHeight="1" x14ac:dyDescent="0.3">
      <c r="A18375">
        <v>58387</v>
      </c>
      <c r="B18375" s="2">
        <v>44325.607806634725</v>
      </c>
      <c r="C18375">
        <v>239287</v>
      </c>
      <c r="D18375">
        <v>397390</v>
      </c>
      <c r="E18375" s="2">
        <v>44290.402488319087</v>
      </c>
    </row>
    <row r="18376" spans="1:5" ht="14.25" customHeight="1" x14ac:dyDescent="0.3">
      <c r="A18376">
        <v>58392</v>
      </c>
      <c r="B18376" s="2">
        <v>44325.609006472492</v>
      </c>
      <c r="C18376">
        <v>40707</v>
      </c>
      <c r="D18376">
        <v>128523</v>
      </c>
      <c r="E18376" s="2">
        <v>44309.19014786325</v>
      </c>
    </row>
    <row r="18377" spans="1:5" ht="14.25" customHeight="1" x14ac:dyDescent="0.3">
      <c r="A18377">
        <v>58396</v>
      </c>
      <c r="B18377" s="2">
        <v>44325.609006472492</v>
      </c>
      <c r="C18377">
        <v>104705</v>
      </c>
      <c r="D18377">
        <v>258219</v>
      </c>
      <c r="E18377" s="2">
        <v>44295.345821011397</v>
      </c>
    </row>
    <row r="18378" spans="1:5" ht="14.25" customHeight="1" x14ac:dyDescent="0.3">
      <c r="A18378">
        <v>58399</v>
      </c>
      <c r="B18378" s="2">
        <v>44325.609546189764</v>
      </c>
      <c r="C18378">
        <v>104938</v>
      </c>
      <c r="D18378">
        <v>347393</v>
      </c>
      <c r="E18378" s="2">
        <v>44325.51844861111</v>
      </c>
    </row>
    <row r="18379" spans="1:5" ht="14.25" customHeight="1" x14ac:dyDescent="0.3">
      <c r="A18379">
        <v>58403</v>
      </c>
      <c r="B18379" s="2">
        <v>44325.610220064722</v>
      </c>
      <c r="C18379">
        <v>170976</v>
      </c>
      <c r="D18379">
        <v>411922</v>
      </c>
      <c r="E18379" s="2">
        <v>44314.896554950137</v>
      </c>
    </row>
    <row r="18380" spans="1:5" ht="14.25" customHeight="1" x14ac:dyDescent="0.3">
      <c r="A18380">
        <v>58404</v>
      </c>
      <c r="B18380" s="2">
        <v>44325.610624595472</v>
      </c>
      <c r="C18380">
        <v>190051</v>
      </c>
      <c r="D18380">
        <v>411922</v>
      </c>
      <c r="E18380" s="2">
        <v>44313.360328596864</v>
      </c>
    </row>
    <row r="18381" spans="1:5" ht="14.25" customHeight="1" x14ac:dyDescent="0.3">
      <c r="A18381">
        <v>58409</v>
      </c>
      <c r="B18381" s="2">
        <v>44325.61140781884</v>
      </c>
      <c r="C18381">
        <v>240644</v>
      </c>
      <c r="D18381">
        <v>411922</v>
      </c>
      <c r="E18381" s="2">
        <v>44319.011061680918</v>
      </c>
    </row>
    <row r="18382" spans="1:5" ht="14.25" customHeight="1" x14ac:dyDescent="0.3">
      <c r="A18382">
        <v>58410</v>
      </c>
      <c r="B18382" s="2">
        <v>44325.61143833735</v>
      </c>
      <c r="C18382">
        <v>28081</v>
      </c>
      <c r="D18382">
        <v>351192</v>
      </c>
      <c r="E18382" s="2">
        <v>44311.951645512825</v>
      </c>
    </row>
    <row r="18383" spans="1:5" ht="14.25" customHeight="1" x14ac:dyDescent="0.3">
      <c r="A18383">
        <v>58411</v>
      </c>
      <c r="B18383" s="2">
        <v>44325.612242718445</v>
      </c>
      <c r="C18383">
        <v>99258</v>
      </c>
      <c r="D18383">
        <v>95024</v>
      </c>
      <c r="E18383" s="2">
        <v>44307.038918198006</v>
      </c>
    </row>
    <row r="18384" spans="1:5" ht="14.25" customHeight="1" x14ac:dyDescent="0.3">
      <c r="A18384">
        <v>58416</v>
      </c>
      <c r="B18384" s="2">
        <v>44325.613696707056</v>
      </c>
      <c r="C18384">
        <v>169853</v>
      </c>
      <c r="D18384">
        <v>411922</v>
      </c>
      <c r="E18384" s="2">
        <v>44324.36204597578</v>
      </c>
    </row>
    <row r="18385" spans="1:5" ht="14.25" customHeight="1" x14ac:dyDescent="0.3">
      <c r="A18385">
        <v>58418</v>
      </c>
      <c r="B18385" s="2">
        <v>44325.613860841426</v>
      </c>
      <c r="C18385">
        <v>223199</v>
      </c>
      <c r="D18385">
        <v>158978</v>
      </c>
      <c r="E18385" s="2">
        <v>44309.256972507123</v>
      </c>
    </row>
    <row r="18386" spans="1:5" ht="14.25" customHeight="1" x14ac:dyDescent="0.3">
      <c r="A18386">
        <v>58419</v>
      </c>
      <c r="B18386" s="2">
        <v>44325.614265372169</v>
      </c>
      <c r="C18386">
        <v>213263</v>
      </c>
      <c r="D18386">
        <v>14006</v>
      </c>
      <c r="E18386" s="2">
        <v>44314.92638600427</v>
      </c>
    </row>
    <row r="18387" spans="1:5" ht="14.25" customHeight="1" x14ac:dyDescent="0.3">
      <c r="A18387">
        <v>58420</v>
      </c>
      <c r="B18387" s="2">
        <v>44325.614947965943</v>
      </c>
      <c r="C18387">
        <v>41033</v>
      </c>
      <c r="D18387">
        <v>351192</v>
      </c>
      <c r="E18387" s="2">
        <v>44311.754262393159</v>
      </c>
    </row>
    <row r="18388" spans="1:5" ht="14.25" customHeight="1" x14ac:dyDescent="0.3">
      <c r="A18388">
        <v>58423</v>
      </c>
      <c r="B18388" s="2">
        <v>44325.615074433656</v>
      </c>
      <c r="C18388">
        <v>321329</v>
      </c>
      <c r="D18388">
        <v>420955</v>
      </c>
      <c r="E18388" s="2">
        <v>44316.257527528491</v>
      </c>
    </row>
    <row r="18389" spans="1:5" ht="14.25" customHeight="1" x14ac:dyDescent="0.3">
      <c r="A18389">
        <v>58424</v>
      </c>
      <c r="B18389" s="2">
        <v>44325.615478964406</v>
      </c>
      <c r="C18389">
        <v>86411</v>
      </c>
      <c r="D18389">
        <v>175628</v>
      </c>
      <c r="E18389" s="2">
        <v>44311.344676994304</v>
      </c>
    </row>
    <row r="18390" spans="1:5" ht="14.25" customHeight="1" x14ac:dyDescent="0.3">
      <c r="A18390">
        <v>58427</v>
      </c>
      <c r="B18390" s="2">
        <v>44325.615883495142</v>
      </c>
      <c r="C18390">
        <v>150466</v>
      </c>
      <c r="D18390">
        <v>214224</v>
      </c>
      <c r="E18390" s="2">
        <v>44295.748428846156</v>
      </c>
    </row>
    <row r="18391" spans="1:5" ht="14.25" customHeight="1" x14ac:dyDescent="0.3">
      <c r="A18391">
        <v>58432</v>
      </c>
      <c r="B18391" s="2">
        <v>44325.616000000002</v>
      </c>
      <c r="C18391">
        <v>343942</v>
      </c>
      <c r="D18391">
        <v>411922</v>
      </c>
      <c r="E18391" s="2">
        <v>44307.709923076916</v>
      </c>
    </row>
    <row r="18392" spans="1:5" ht="14.25" customHeight="1" x14ac:dyDescent="0.3">
      <c r="A18392">
        <v>58436</v>
      </c>
      <c r="B18392" s="2">
        <v>44325.617481002228</v>
      </c>
      <c r="C18392">
        <v>54670</v>
      </c>
      <c r="D18392">
        <v>207760</v>
      </c>
      <c r="E18392" s="2">
        <v>44313.15198258547</v>
      </c>
    </row>
    <row r="18393" spans="1:5" ht="14.25" customHeight="1" x14ac:dyDescent="0.3">
      <c r="A18393">
        <v>58438</v>
      </c>
      <c r="B18393" s="2">
        <v>44325.617906148866</v>
      </c>
      <c r="C18393">
        <v>99373</v>
      </c>
      <c r="D18393">
        <v>327968</v>
      </c>
      <c r="E18393" s="2">
        <v>44314.179712001423</v>
      </c>
    </row>
    <row r="18394" spans="1:5" ht="14.25" customHeight="1" x14ac:dyDescent="0.3">
      <c r="A18394">
        <v>58443</v>
      </c>
      <c r="B18394" s="2">
        <v>44325.617906148866</v>
      </c>
      <c r="C18394">
        <v>263728</v>
      </c>
      <c r="D18394">
        <v>472712</v>
      </c>
      <c r="E18394" s="2">
        <v>44286.389517556978</v>
      </c>
    </row>
    <row r="18395" spans="1:5" ht="14.25" customHeight="1" x14ac:dyDescent="0.3">
      <c r="A18395">
        <v>58447</v>
      </c>
      <c r="B18395" s="2">
        <v>44325.618715210359</v>
      </c>
      <c r="C18395">
        <v>251136</v>
      </c>
      <c r="D18395">
        <v>351192</v>
      </c>
      <c r="E18395" s="2">
        <v>44323.584304558397</v>
      </c>
    </row>
    <row r="18396" spans="1:5" ht="14.25" customHeight="1" x14ac:dyDescent="0.3">
      <c r="A18396">
        <v>58450</v>
      </c>
      <c r="B18396" s="2">
        <v>44325.619119741095</v>
      </c>
      <c r="C18396">
        <v>180203</v>
      </c>
      <c r="D18396">
        <v>230507</v>
      </c>
      <c r="E18396" s="2">
        <v>44312.23065897436</v>
      </c>
    </row>
    <row r="18397" spans="1:5" ht="14.25" customHeight="1" x14ac:dyDescent="0.3">
      <c r="A18397">
        <v>58452</v>
      </c>
      <c r="B18397" s="2">
        <v>44325.619129001738</v>
      </c>
      <c r="C18397">
        <v>322673</v>
      </c>
      <c r="D18397">
        <v>138209</v>
      </c>
      <c r="E18397" s="2">
        <v>44311.695061716528</v>
      </c>
    </row>
    <row r="18398" spans="1:5" ht="14.25" customHeight="1" x14ac:dyDescent="0.3">
      <c r="A18398">
        <v>58453</v>
      </c>
      <c r="B18398" s="2">
        <v>44325.620737864076</v>
      </c>
      <c r="C18398">
        <v>273618</v>
      </c>
      <c r="D18398">
        <v>230507</v>
      </c>
      <c r="E18398" s="2">
        <v>44310.409664280625</v>
      </c>
    </row>
    <row r="18399" spans="1:5" ht="14.25" customHeight="1" x14ac:dyDescent="0.3">
      <c r="A18399">
        <v>58454</v>
      </c>
      <c r="B18399" s="2">
        <v>44325.621662038029</v>
      </c>
      <c r="C18399">
        <v>2091</v>
      </c>
      <c r="D18399">
        <v>223719</v>
      </c>
      <c r="E18399" s="2">
        <v>44320.246284686611</v>
      </c>
    </row>
    <row r="18400" spans="1:5" ht="14.25" customHeight="1" x14ac:dyDescent="0.3">
      <c r="A18400">
        <v>58459</v>
      </c>
      <c r="B18400" s="2">
        <v>44325.621951456313</v>
      </c>
      <c r="C18400">
        <v>80667</v>
      </c>
      <c r="D18400">
        <v>372627</v>
      </c>
      <c r="E18400" s="2">
        <v>44295.923056160966</v>
      </c>
    </row>
    <row r="18401" spans="1:5" ht="14.25" customHeight="1" x14ac:dyDescent="0.3">
      <c r="A18401">
        <v>58464</v>
      </c>
      <c r="B18401" s="2">
        <v>44325.622302926728</v>
      </c>
      <c r="C18401">
        <v>205664</v>
      </c>
      <c r="D18401">
        <v>198326</v>
      </c>
      <c r="E18401" s="2">
        <v>44307.679931410254</v>
      </c>
    </row>
    <row r="18402" spans="1:5" ht="14.25" customHeight="1" x14ac:dyDescent="0.3">
      <c r="A18402">
        <v>58466</v>
      </c>
      <c r="B18402" s="2">
        <v>44325.623165048542</v>
      </c>
      <c r="C18402">
        <v>4141</v>
      </c>
      <c r="D18402">
        <v>411922</v>
      </c>
      <c r="E18402" s="2">
        <v>44324.289599715099</v>
      </c>
    </row>
    <row r="18403" spans="1:5" ht="14.25" customHeight="1" x14ac:dyDescent="0.3">
      <c r="A18403">
        <v>58467</v>
      </c>
      <c r="B18403" s="2">
        <v>44325.624378640779</v>
      </c>
      <c r="C18403">
        <v>138071</v>
      </c>
      <c r="D18403">
        <v>250679</v>
      </c>
      <c r="E18403" s="2">
        <v>44323.416438639608</v>
      </c>
    </row>
    <row r="18404" spans="1:5" ht="14.25" customHeight="1" x14ac:dyDescent="0.3">
      <c r="A18404">
        <v>58468</v>
      </c>
      <c r="B18404" s="2">
        <v>44325.624683370464</v>
      </c>
      <c r="C18404">
        <v>15044</v>
      </c>
      <c r="D18404">
        <v>377180</v>
      </c>
      <c r="E18404" s="2">
        <v>44316.000548112534</v>
      </c>
    </row>
    <row r="18405" spans="1:5" ht="14.25" customHeight="1" x14ac:dyDescent="0.3">
      <c r="A18405">
        <v>58469</v>
      </c>
      <c r="B18405" s="2">
        <v>44325.625187702266</v>
      </c>
      <c r="C18405">
        <v>64322</v>
      </c>
      <c r="D18405">
        <v>158978</v>
      </c>
      <c r="E18405" s="2">
        <v>44315.022701566959</v>
      </c>
    </row>
    <row r="18406" spans="1:5" ht="14.25" customHeight="1" x14ac:dyDescent="0.3">
      <c r="A18406">
        <v>58470</v>
      </c>
      <c r="B18406" s="2">
        <v>44325.625187702266</v>
      </c>
      <c r="C18406">
        <v>145365</v>
      </c>
      <c r="D18406">
        <v>310369</v>
      </c>
      <c r="E18406" s="2">
        <v>44301.01452193733</v>
      </c>
    </row>
    <row r="18407" spans="1:5" ht="14.25" customHeight="1" x14ac:dyDescent="0.3">
      <c r="A18407">
        <v>58471</v>
      </c>
      <c r="B18407" s="2">
        <v>44325.625187702266</v>
      </c>
      <c r="C18407">
        <v>194594</v>
      </c>
      <c r="D18407">
        <v>129210</v>
      </c>
      <c r="E18407" s="2">
        <v>44305.461010078347</v>
      </c>
    </row>
    <row r="18408" spans="1:5" ht="14.25" customHeight="1" x14ac:dyDescent="0.3">
      <c r="A18408">
        <v>58474</v>
      </c>
      <c r="B18408" s="2">
        <v>44325.625592233009</v>
      </c>
      <c r="C18408">
        <v>80319</v>
      </c>
      <c r="D18408">
        <v>178403</v>
      </c>
      <c r="E18408" s="2">
        <v>44316.135952955847</v>
      </c>
    </row>
    <row r="18409" spans="1:5" ht="14.25" customHeight="1" x14ac:dyDescent="0.3">
      <c r="A18409">
        <v>58475</v>
      </c>
      <c r="B18409" s="2">
        <v>44325.627246925258</v>
      </c>
      <c r="C18409">
        <v>209297</v>
      </c>
      <c r="D18409">
        <v>69845</v>
      </c>
      <c r="E18409" s="2">
        <v>44324.919037678068</v>
      </c>
    </row>
    <row r="18410" spans="1:5" ht="14.25" customHeight="1" x14ac:dyDescent="0.3">
      <c r="A18410">
        <v>58478</v>
      </c>
      <c r="B18410" s="2">
        <v>44325.627246925258</v>
      </c>
      <c r="C18410">
        <v>343813</v>
      </c>
      <c r="D18410">
        <v>88863</v>
      </c>
      <c r="E18410" s="2">
        <v>44295.834510826215</v>
      </c>
    </row>
    <row r="18411" spans="1:5" ht="14.25" customHeight="1" x14ac:dyDescent="0.3">
      <c r="A18411">
        <v>58481</v>
      </c>
      <c r="B18411" s="2">
        <v>44325.627614886733</v>
      </c>
      <c r="C18411">
        <v>220569</v>
      </c>
      <c r="D18411">
        <v>347393</v>
      </c>
      <c r="E18411" s="2">
        <v>44308.156827884617</v>
      </c>
    </row>
    <row r="18412" spans="1:5" ht="14.25" customHeight="1" x14ac:dyDescent="0.3">
      <c r="A18412">
        <v>58484</v>
      </c>
      <c r="B18412" s="2">
        <v>44325.629637540456</v>
      </c>
      <c r="C18412">
        <v>38912</v>
      </c>
      <c r="D18412">
        <v>411922</v>
      </c>
      <c r="E18412" s="2">
        <v>44309.793329985754</v>
      </c>
    </row>
    <row r="18413" spans="1:5" ht="14.25" customHeight="1" x14ac:dyDescent="0.3">
      <c r="A18413">
        <v>58488</v>
      </c>
      <c r="B18413" s="2">
        <v>44325.629963072606</v>
      </c>
      <c r="C18413">
        <v>179646</v>
      </c>
      <c r="D18413">
        <v>154256</v>
      </c>
      <c r="E18413" s="2">
        <v>44324.924257585466</v>
      </c>
    </row>
    <row r="18414" spans="1:5" ht="14.25" customHeight="1" x14ac:dyDescent="0.3">
      <c r="A18414">
        <v>58492</v>
      </c>
      <c r="B18414" s="2">
        <v>44325.630446601943</v>
      </c>
      <c r="C18414">
        <v>25998</v>
      </c>
      <c r="D18414">
        <v>21760</v>
      </c>
      <c r="E18414" s="2">
        <v>44319.518839031341</v>
      </c>
    </row>
    <row r="18415" spans="1:5" ht="14.25" customHeight="1" x14ac:dyDescent="0.3">
      <c r="A18415">
        <v>58494</v>
      </c>
      <c r="B18415" s="2">
        <v>44325.630851132686</v>
      </c>
      <c r="C18415">
        <v>121837</v>
      </c>
      <c r="D18415">
        <v>182191</v>
      </c>
      <c r="E18415" s="2">
        <v>44298.06263461538</v>
      </c>
    </row>
    <row r="18416" spans="1:5" ht="14.25" customHeight="1" x14ac:dyDescent="0.3">
      <c r="A18416">
        <v>58497</v>
      </c>
      <c r="B18416" s="2">
        <v>44325.630851132686</v>
      </c>
      <c r="C18416">
        <v>284686</v>
      </c>
      <c r="D18416">
        <v>118549</v>
      </c>
      <c r="E18416" s="2">
        <v>44309.452741809124</v>
      </c>
    </row>
    <row r="18417" spans="1:5" ht="14.25" customHeight="1" x14ac:dyDescent="0.3">
      <c r="A18417">
        <v>58498</v>
      </c>
      <c r="B18417" s="2">
        <v>44325.631255663429</v>
      </c>
      <c r="C18417">
        <v>289110</v>
      </c>
      <c r="D18417">
        <v>72841</v>
      </c>
      <c r="E18417" s="2">
        <v>44312.350881695158</v>
      </c>
    </row>
    <row r="18418" spans="1:5" ht="14.25" customHeight="1" x14ac:dyDescent="0.3">
      <c r="A18418">
        <v>58499</v>
      </c>
      <c r="B18418" s="2">
        <v>44325.632469255666</v>
      </c>
      <c r="C18418">
        <v>30862</v>
      </c>
      <c r="D18418">
        <v>192331</v>
      </c>
      <c r="E18418" s="2">
        <v>44296.479831695156</v>
      </c>
    </row>
    <row r="18419" spans="1:5" ht="14.25" customHeight="1" x14ac:dyDescent="0.3">
      <c r="A18419">
        <v>58501</v>
      </c>
      <c r="B18419" s="2">
        <v>44325.632801293985</v>
      </c>
      <c r="C18419">
        <v>254335</v>
      </c>
      <c r="D18419">
        <v>154256</v>
      </c>
      <c r="E18419" s="2">
        <v>44317.487590954421</v>
      </c>
    </row>
    <row r="18420" spans="1:5" ht="14.25" customHeight="1" x14ac:dyDescent="0.3">
      <c r="A18420">
        <v>58503</v>
      </c>
      <c r="B18420" s="2">
        <v>44325.634087378639</v>
      </c>
      <c r="C18420">
        <v>299344</v>
      </c>
      <c r="D18420">
        <v>420674</v>
      </c>
      <c r="E18420" s="2">
        <v>44321.850007122513</v>
      </c>
    </row>
    <row r="18421" spans="1:5" ht="14.25" customHeight="1" x14ac:dyDescent="0.3">
      <c r="A18421">
        <v>58504</v>
      </c>
      <c r="B18421" s="2">
        <v>44325.63449190939</v>
      </c>
      <c r="C18421">
        <v>125345</v>
      </c>
      <c r="D18421">
        <v>123413</v>
      </c>
      <c r="E18421" s="2">
        <v>44318.275723326209</v>
      </c>
    </row>
    <row r="18422" spans="1:5" ht="14.25" customHeight="1" x14ac:dyDescent="0.3">
      <c r="A18422">
        <v>58505</v>
      </c>
      <c r="B18422" s="2">
        <v>44325.634896440133</v>
      </c>
      <c r="C18422">
        <v>107528</v>
      </c>
      <c r="D18422">
        <v>318314</v>
      </c>
      <c r="E18422" s="2">
        <v>44313.128386752142</v>
      </c>
    </row>
    <row r="18423" spans="1:5" ht="14.25" customHeight="1" x14ac:dyDescent="0.3">
      <c r="A18423">
        <v>58509</v>
      </c>
      <c r="B18423" s="2">
        <v>44325.635639515363</v>
      </c>
      <c r="C18423">
        <v>119167</v>
      </c>
      <c r="D18423">
        <v>298909</v>
      </c>
      <c r="E18423" s="2">
        <v>44324.703959650993</v>
      </c>
    </row>
    <row r="18424" spans="1:5" ht="14.25" customHeight="1" x14ac:dyDescent="0.3">
      <c r="A18424">
        <v>58514</v>
      </c>
      <c r="B18424" s="2">
        <v>44325.636066774496</v>
      </c>
      <c r="C18424">
        <v>57380</v>
      </c>
      <c r="D18424">
        <v>158978</v>
      </c>
      <c r="E18424" s="2">
        <v>44313.188008974364</v>
      </c>
    </row>
    <row r="18425" spans="1:5" ht="14.25" customHeight="1" x14ac:dyDescent="0.3">
      <c r="A18425">
        <v>58517</v>
      </c>
      <c r="B18425" s="2">
        <v>44325.636514563106</v>
      </c>
      <c r="C18425">
        <v>37526</v>
      </c>
      <c r="D18425">
        <v>198326</v>
      </c>
      <c r="E18425" s="2">
        <v>44310.969172400284</v>
      </c>
    </row>
    <row r="18426" spans="1:5" ht="14.25" customHeight="1" x14ac:dyDescent="0.3">
      <c r="A18426">
        <v>58522</v>
      </c>
      <c r="B18426" s="2">
        <v>44325.636514563106</v>
      </c>
      <c r="C18426">
        <v>129649</v>
      </c>
      <c r="D18426">
        <v>175883</v>
      </c>
      <c r="E18426" s="2">
        <v>44299.158316631052</v>
      </c>
    </row>
    <row r="18427" spans="1:5" ht="14.25" customHeight="1" x14ac:dyDescent="0.3">
      <c r="A18427">
        <v>58525</v>
      </c>
      <c r="B18427" s="2">
        <v>44325.636919093849</v>
      </c>
      <c r="C18427">
        <v>78019</v>
      </c>
      <c r="D18427">
        <v>300941</v>
      </c>
      <c r="E18427" s="2">
        <v>44317.373670370369</v>
      </c>
    </row>
    <row r="18428" spans="1:5" ht="14.25" customHeight="1" x14ac:dyDescent="0.3">
      <c r="A18428">
        <v>58529</v>
      </c>
      <c r="B18428" s="2">
        <v>44325.636919093849</v>
      </c>
      <c r="C18428">
        <v>139782</v>
      </c>
      <c r="D18428">
        <v>447933</v>
      </c>
      <c r="E18428" s="2">
        <v>44308.719616987175</v>
      </c>
    </row>
    <row r="18429" spans="1:5" ht="14.25" customHeight="1" x14ac:dyDescent="0.3">
      <c r="A18429">
        <v>58532</v>
      </c>
      <c r="B18429" s="2">
        <v>44325.636919093849</v>
      </c>
      <c r="C18429">
        <v>217096</v>
      </c>
      <c r="D18429">
        <v>439981</v>
      </c>
      <c r="E18429" s="2">
        <v>44319.220995548436</v>
      </c>
    </row>
    <row r="18430" spans="1:5" ht="14.25" customHeight="1" x14ac:dyDescent="0.3">
      <c r="A18430">
        <v>58536</v>
      </c>
      <c r="B18430" s="2">
        <v>44325.6373236246</v>
      </c>
      <c r="C18430">
        <v>70273</v>
      </c>
      <c r="D18430">
        <v>253722</v>
      </c>
      <c r="E18430" s="2">
        <v>44307.379069586896</v>
      </c>
    </row>
    <row r="18431" spans="1:5" ht="14.25" customHeight="1" x14ac:dyDescent="0.3">
      <c r="A18431">
        <v>58539</v>
      </c>
      <c r="B18431" s="2">
        <v>44325.637775811032</v>
      </c>
      <c r="C18431">
        <v>295131</v>
      </c>
      <c r="D18431">
        <v>44466</v>
      </c>
      <c r="E18431" s="2">
        <v>44311.90095641026</v>
      </c>
    </row>
    <row r="18432" spans="1:5" ht="14.25" customHeight="1" x14ac:dyDescent="0.3">
      <c r="A18432">
        <v>58541</v>
      </c>
      <c r="B18432" s="2">
        <v>44325.638537216822</v>
      </c>
      <c r="C18432">
        <v>314547</v>
      </c>
      <c r="D18432">
        <v>63666</v>
      </c>
      <c r="E18432" s="2">
        <v>44294.451706445871</v>
      </c>
    </row>
    <row r="18433" spans="1:5" ht="14.25" customHeight="1" x14ac:dyDescent="0.3">
      <c r="A18433">
        <v>58545</v>
      </c>
      <c r="B18433" s="2">
        <v>44325.639750809059</v>
      </c>
      <c r="C18433">
        <v>57385</v>
      </c>
      <c r="D18433">
        <v>130322</v>
      </c>
      <c r="E18433" s="2">
        <v>44303.525781623939</v>
      </c>
    </row>
    <row r="18434" spans="1:5" ht="14.25" customHeight="1" x14ac:dyDescent="0.3">
      <c r="A18434">
        <v>58549</v>
      </c>
      <c r="B18434" s="2">
        <v>44325.64067506943</v>
      </c>
      <c r="C18434">
        <v>245279</v>
      </c>
      <c r="D18434">
        <v>158978</v>
      </c>
      <c r="E18434" s="2">
        <v>44307.111746652416</v>
      </c>
    </row>
    <row r="18435" spans="1:5" ht="14.25" customHeight="1" x14ac:dyDescent="0.3">
      <c r="A18435">
        <v>58551</v>
      </c>
      <c r="B18435" s="2">
        <v>44325.640964401297</v>
      </c>
      <c r="C18435">
        <v>274455</v>
      </c>
      <c r="D18435">
        <v>325852</v>
      </c>
      <c r="E18435" s="2">
        <v>44308.627380235041</v>
      </c>
    </row>
    <row r="18436" spans="1:5" ht="14.25" customHeight="1" x14ac:dyDescent="0.3">
      <c r="A18436">
        <v>58556</v>
      </c>
      <c r="B18436" s="2">
        <v>44325.641163365581</v>
      </c>
      <c r="C18436">
        <v>174796</v>
      </c>
      <c r="D18436">
        <v>230507</v>
      </c>
      <c r="E18436" s="2">
        <v>44313.789391381768</v>
      </c>
    </row>
    <row r="18437" spans="1:5" ht="14.25" customHeight="1" x14ac:dyDescent="0.3">
      <c r="A18437">
        <v>58558</v>
      </c>
      <c r="B18437" s="2">
        <v>44325.64136893204</v>
      </c>
      <c r="C18437">
        <v>93228</v>
      </c>
      <c r="D18437">
        <v>347008</v>
      </c>
      <c r="E18437" s="2">
        <v>44286.913089921654</v>
      </c>
    </row>
    <row r="18438" spans="1:5" ht="14.25" customHeight="1" x14ac:dyDescent="0.3">
      <c r="A18438">
        <v>58560</v>
      </c>
      <c r="B18438" s="2">
        <v>44325.642177993526</v>
      </c>
      <c r="C18438">
        <v>87670</v>
      </c>
      <c r="D18438">
        <v>411922</v>
      </c>
      <c r="E18438" s="2">
        <v>44321.197339245016</v>
      </c>
    </row>
    <row r="18439" spans="1:5" ht="14.25" customHeight="1" x14ac:dyDescent="0.3">
      <c r="A18439">
        <v>58561</v>
      </c>
      <c r="B18439" s="2">
        <v>44325.64298705502</v>
      </c>
      <c r="C18439">
        <v>349026</v>
      </c>
      <c r="D18439">
        <v>95537</v>
      </c>
      <c r="E18439" s="2">
        <v>44299.991170762107</v>
      </c>
    </row>
    <row r="18440" spans="1:5" ht="14.25" customHeight="1" x14ac:dyDescent="0.3">
      <c r="A18440">
        <v>58566</v>
      </c>
      <c r="B18440" s="2">
        <v>44325.643391585756</v>
      </c>
      <c r="C18440">
        <v>16528</v>
      </c>
      <c r="D18440">
        <v>258219</v>
      </c>
      <c r="E18440" s="2">
        <v>44314.17645480769</v>
      </c>
    </row>
    <row r="18441" spans="1:5" ht="14.25" customHeight="1" x14ac:dyDescent="0.3">
      <c r="A18441">
        <v>58567</v>
      </c>
      <c r="B18441" s="2">
        <v>44325.643391585756</v>
      </c>
      <c r="C18441">
        <v>123213</v>
      </c>
      <c r="D18441">
        <v>411922</v>
      </c>
      <c r="E18441" s="2">
        <v>44313.900951282056</v>
      </c>
    </row>
    <row r="18442" spans="1:5" ht="14.25" customHeight="1" x14ac:dyDescent="0.3">
      <c r="A18442">
        <v>58570</v>
      </c>
      <c r="B18442" s="2">
        <v>44325.64420064725</v>
      </c>
      <c r="C18442">
        <v>254310</v>
      </c>
      <c r="D18442">
        <v>209917</v>
      </c>
      <c r="E18442" s="2">
        <v>44309.362189779204</v>
      </c>
    </row>
    <row r="18443" spans="1:5" ht="14.25" customHeight="1" x14ac:dyDescent="0.3">
      <c r="A18443">
        <v>58575</v>
      </c>
      <c r="B18443" s="2">
        <v>44325.644550920137</v>
      </c>
      <c r="C18443">
        <v>147554</v>
      </c>
      <c r="D18443">
        <v>158978</v>
      </c>
      <c r="E18443" s="2">
        <v>44305.851673682337</v>
      </c>
    </row>
    <row r="18444" spans="1:5" ht="14.25" customHeight="1" x14ac:dyDescent="0.3">
      <c r="A18444">
        <v>58580</v>
      </c>
      <c r="B18444" s="2">
        <v>44325.644605177993</v>
      </c>
      <c r="C18444">
        <v>135641</v>
      </c>
      <c r="D18444">
        <v>472060</v>
      </c>
      <c r="E18444" s="2">
        <v>44303.801083725069</v>
      </c>
    </row>
    <row r="18445" spans="1:5" ht="14.25" customHeight="1" x14ac:dyDescent="0.3">
      <c r="A18445">
        <v>58581</v>
      </c>
      <c r="B18445" s="2">
        <v>44325.644605177993</v>
      </c>
      <c r="C18445">
        <v>206667</v>
      </c>
      <c r="D18445">
        <v>268090</v>
      </c>
      <c r="E18445" s="2">
        <v>44313.135889245015</v>
      </c>
    </row>
    <row r="18446" spans="1:5" ht="14.25" customHeight="1" x14ac:dyDescent="0.3">
      <c r="A18446">
        <v>58583</v>
      </c>
      <c r="B18446" s="2">
        <v>44325.644605177993</v>
      </c>
      <c r="C18446">
        <v>269484</v>
      </c>
      <c r="D18446">
        <v>230507</v>
      </c>
      <c r="E18446" s="2">
        <v>44310.892137962961</v>
      </c>
    </row>
    <row r="18447" spans="1:5" ht="14.25" customHeight="1" x14ac:dyDescent="0.3">
      <c r="A18447">
        <v>58587</v>
      </c>
      <c r="B18447" s="2">
        <v>44325.645009708736</v>
      </c>
      <c r="C18447">
        <v>19658</v>
      </c>
      <c r="D18447">
        <v>463334</v>
      </c>
      <c r="E18447" s="2">
        <v>44290.099308297715</v>
      </c>
    </row>
    <row r="18448" spans="1:5" ht="14.25" customHeight="1" x14ac:dyDescent="0.3">
      <c r="A18448">
        <v>58592</v>
      </c>
      <c r="B18448" s="2">
        <v>44325.646223300973</v>
      </c>
      <c r="C18448">
        <v>196947</v>
      </c>
      <c r="D18448">
        <v>258219</v>
      </c>
      <c r="E18448" s="2">
        <v>44323.259443447292</v>
      </c>
    </row>
    <row r="18449" spans="1:5" ht="14.25" customHeight="1" x14ac:dyDescent="0.3">
      <c r="A18449">
        <v>58594</v>
      </c>
      <c r="B18449" s="2">
        <v>44325.646223300973</v>
      </c>
      <c r="C18449">
        <v>252882</v>
      </c>
      <c r="D18449">
        <v>411922</v>
      </c>
      <c r="E18449" s="2">
        <v>44319.946540455843</v>
      </c>
    </row>
    <row r="18450" spans="1:5" ht="14.25" customHeight="1" x14ac:dyDescent="0.3">
      <c r="A18450">
        <v>58599</v>
      </c>
      <c r="B18450" s="2">
        <v>44325.64703236246</v>
      </c>
      <c r="C18450">
        <v>331282</v>
      </c>
      <c r="D18450">
        <v>198326</v>
      </c>
      <c r="E18450" s="2">
        <v>44305.005154344726</v>
      </c>
    </row>
    <row r="18451" spans="1:5" ht="14.25" customHeight="1" x14ac:dyDescent="0.3">
      <c r="A18451">
        <v>58600</v>
      </c>
      <c r="B18451" s="2">
        <v>44325.647841423954</v>
      </c>
      <c r="C18451">
        <v>186257</v>
      </c>
      <c r="D18451">
        <v>180863</v>
      </c>
      <c r="E18451" s="2">
        <v>44322.145384864671</v>
      </c>
    </row>
    <row r="18452" spans="1:5" ht="14.25" customHeight="1" x14ac:dyDescent="0.3">
      <c r="A18452">
        <v>58603</v>
      </c>
      <c r="B18452" s="2">
        <v>44325.64824595469</v>
      </c>
      <c r="C18452">
        <v>69462</v>
      </c>
      <c r="D18452">
        <v>5151</v>
      </c>
      <c r="E18452" s="2">
        <v>44312.214644159547</v>
      </c>
    </row>
    <row r="18453" spans="1:5" ht="14.25" customHeight="1" x14ac:dyDescent="0.3">
      <c r="A18453">
        <v>58607</v>
      </c>
      <c r="B18453" s="2">
        <v>44325.648365733818</v>
      </c>
      <c r="C18453">
        <v>157793</v>
      </c>
      <c r="D18453">
        <v>250679</v>
      </c>
      <c r="E18453" s="2">
        <v>44306.816453632477</v>
      </c>
    </row>
    <row r="18454" spans="1:5" ht="14.25" customHeight="1" x14ac:dyDescent="0.3">
      <c r="A18454">
        <v>58612</v>
      </c>
      <c r="B18454" s="2">
        <v>44325.649586474196</v>
      </c>
      <c r="C18454">
        <v>104590</v>
      </c>
      <c r="D18454">
        <v>470762</v>
      </c>
      <c r="E18454" s="2">
        <v>44310.68399066951</v>
      </c>
    </row>
    <row r="18455" spans="1:5" ht="14.25" customHeight="1" x14ac:dyDescent="0.3">
      <c r="A18455">
        <v>58615</v>
      </c>
      <c r="B18455" s="2">
        <v>44325.650532547988</v>
      </c>
      <c r="C18455">
        <v>284249</v>
      </c>
      <c r="D18455">
        <v>111368</v>
      </c>
      <c r="E18455" s="2">
        <v>44309.112324643873</v>
      </c>
    </row>
    <row r="18456" spans="1:5" ht="14.25" customHeight="1" x14ac:dyDescent="0.3">
      <c r="A18456">
        <v>58618</v>
      </c>
      <c r="B18456" s="2">
        <v>44325.650715659045</v>
      </c>
      <c r="C18456">
        <v>289460</v>
      </c>
      <c r="D18456">
        <v>163865</v>
      </c>
      <c r="E18456" s="2">
        <v>44309.522983262104</v>
      </c>
    </row>
    <row r="18457" spans="1:5" ht="14.25" customHeight="1" x14ac:dyDescent="0.3">
      <c r="A18457">
        <v>58620</v>
      </c>
      <c r="B18457" s="2">
        <v>44325.650776696064</v>
      </c>
      <c r="C18457">
        <v>146353</v>
      </c>
      <c r="D18457">
        <v>145779</v>
      </c>
      <c r="E18457" s="2">
        <v>44313.820980484328</v>
      </c>
    </row>
    <row r="18458" spans="1:5" ht="14.25" customHeight="1" x14ac:dyDescent="0.3">
      <c r="A18458">
        <v>58622</v>
      </c>
      <c r="B18458" s="2">
        <v>44325.651886731393</v>
      </c>
      <c r="C18458">
        <v>154567</v>
      </c>
      <c r="D18458">
        <v>411922</v>
      </c>
      <c r="E18458" s="2">
        <v>44318.720433012822</v>
      </c>
    </row>
    <row r="18459" spans="1:5" ht="14.25" customHeight="1" x14ac:dyDescent="0.3">
      <c r="A18459">
        <v>58624</v>
      </c>
      <c r="B18459" s="2">
        <v>44325.653100323623</v>
      </c>
      <c r="C18459">
        <v>86329</v>
      </c>
      <c r="D18459">
        <v>443594</v>
      </c>
      <c r="E18459" s="2">
        <v>44298.885272863248</v>
      </c>
    </row>
    <row r="18460" spans="1:5" ht="14.25" customHeight="1" x14ac:dyDescent="0.3">
      <c r="A18460">
        <v>58627</v>
      </c>
      <c r="B18460" s="2">
        <v>44325.653100323623</v>
      </c>
      <c r="C18460">
        <v>280776</v>
      </c>
      <c r="D18460">
        <v>16360</v>
      </c>
      <c r="E18460" s="2">
        <v>44310.215551282046</v>
      </c>
    </row>
    <row r="18461" spans="1:5" ht="14.25" customHeight="1" x14ac:dyDescent="0.3">
      <c r="A18461">
        <v>58632</v>
      </c>
      <c r="B18461" s="2">
        <v>44325.654718446596</v>
      </c>
      <c r="C18461">
        <v>116632</v>
      </c>
      <c r="D18461">
        <v>81226</v>
      </c>
      <c r="E18461" s="2">
        <v>44304.056060541305</v>
      </c>
    </row>
    <row r="18462" spans="1:5" ht="14.25" customHeight="1" x14ac:dyDescent="0.3">
      <c r="A18462">
        <v>58634</v>
      </c>
      <c r="B18462" s="2">
        <v>44325.654718446596</v>
      </c>
      <c r="C18462">
        <v>264777</v>
      </c>
      <c r="D18462">
        <v>230507</v>
      </c>
      <c r="E18462" s="2">
        <v>44309.636855911682</v>
      </c>
    </row>
    <row r="18463" spans="1:5" ht="14.25" customHeight="1" x14ac:dyDescent="0.3">
      <c r="A18463">
        <v>58638</v>
      </c>
      <c r="B18463" s="2">
        <v>44325.654718446596</v>
      </c>
      <c r="C18463">
        <v>275778</v>
      </c>
      <c r="D18463">
        <v>301748</v>
      </c>
      <c r="E18463" s="2">
        <v>44316.755344408826</v>
      </c>
    </row>
    <row r="18464" spans="1:5" ht="14.25" customHeight="1" x14ac:dyDescent="0.3">
      <c r="A18464">
        <v>58642</v>
      </c>
      <c r="B18464" s="2">
        <v>44325.656336569577</v>
      </c>
      <c r="C18464">
        <v>46924</v>
      </c>
      <c r="D18464">
        <v>343712</v>
      </c>
      <c r="E18464" s="2">
        <v>44323.197946723652</v>
      </c>
    </row>
    <row r="18465" spans="1:5" ht="14.25" customHeight="1" x14ac:dyDescent="0.3">
      <c r="A18465">
        <v>58646</v>
      </c>
      <c r="B18465" s="2">
        <v>44325.656336569577</v>
      </c>
      <c r="C18465">
        <v>170938</v>
      </c>
      <c r="D18465">
        <v>158978</v>
      </c>
      <c r="E18465" s="2">
        <v>44313.647894836176</v>
      </c>
    </row>
    <row r="18466" spans="1:5" ht="14.25" customHeight="1" x14ac:dyDescent="0.3">
      <c r="A18466">
        <v>58648</v>
      </c>
      <c r="B18466" s="2">
        <v>44325.65957281553</v>
      </c>
      <c r="C18466">
        <v>113961</v>
      </c>
      <c r="D18466">
        <v>281056</v>
      </c>
      <c r="E18466" s="2">
        <v>44310.085338960118</v>
      </c>
    </row>
    <row r="18467" spans="1:5" ht="14.25" customHeight="1" x14ac:dyDescent="0.3">
      <c r="A18467">
        <v>58650</v>
      </c>
      <c r="B18467" s="2">
        <v>44325.661397137366</v>
      </c>
      <c r="C18467">
        <v>267890</v>
      </c>
      <c r="D18467">
        <v>182191</v>
      </c>
      <c r="E18467" s="2">
        <v>44298.325634686604</v>
      </c>
    </row>
    <row r="18468" spans="1:5" ht="14.25" customHeight="1" x14ac:dyDescent="0.3">
      <c r="A18468">
        <v>58652</v>
      </c>
      <c r="B18468" s="2">
        <v>44325.661595469253</v>
      </c>
      <c r="C18468">
        <v>236330</v>
      </c>
      <c r="D18468">
        <v>351192</v>
      </c>
      <c r="E18468" s="2">
        <v>44304.020455199432</v>
      </c>
    </row>
    <row r="18469" spans="1:5" ht="14.25" customHeight="1" x14ac:dyDescent="0.3">
      <c r="A18469">
        <v>58653</v>
      </c>
      <c r="B18469" s="2">
        <v>44325.661666666667</v>
      </c>
      <c r="C18469">
        <v>121171</v>
      </c>
      <c r="D18469">
        <v>297015</v>
      </c>
      <c r="E18469" s="2">
        <v>44285.807618198007</v>
      </c>
    </row>
    <row r="18470" spans="1:5" ht="14.25" customHeight="1" x14ac:dyDescent="0.3">
      <c r="A18470">
        <v>58658</v>
      </c>
      <c r="B18470" s="2">
        <v>44325.661999999997</v>
      </c>
      <c r="C18470">
        <v>105808</v>
      </c>
      <c r="D18470">
        <v>88863</v>
      </c>
      <c r="E18470" s="2">
        <v>44318.463874964385</v>
      </c>
    </row>
    <row r="18471" spans="1:5" ht="14.25" customHeight="1" x14ac:dyDescent="0.3">
      <c r="A18471">
        <v>58662</v>
      </c>
      <c r="B18471" s="2">
        <v>44325.661999999997</v>
      </c>
      <c r="C18471">
        <v>257096</v>
      </c>
      <c r="D18471">
        <v>18748</v>
      </c>
      <c r="E18471" s="2">
        <v>44313.745408012823</v>
      </c>
    </row>
    <row r="18472" spans="1:5" ht="14.25" customHeight="1" x14ac:dyDescent="0.3">
      <c r="A18472">
        <v>58667</v>
      </c>
      <c r="B18472" s="2">
        <v>44325.662129581593</v>
      </c>
      <c r="C18472">
        <v>291657</v>
      </c>
      <c r="D18472">
        <v>106813</v>
      </c>
      <c r="E18472" s="2">
        <v>44298.643864494305</v>
      </c>
    </row>
    <row r="18473" spans="1:5" ht="14.25" customHeight="1" x14ac:dyDescent="0.3">
      <c r="A18473">
        <v>58671</v>
      </c>
      <c r="B18473" s="2">
        <v>44325.662404530747</v>
      </c>
      <c r="C18473">
        <v>33299</v>
      </c>
      <c r="D18473">
        <v>403482</v>
      </c>
      <c r="E18473" s="2">
        <v>44316.239794871792</v>
      </c>
    </row>
    <row r="18474" spans="1:5" ht="14.25" customHeight="1" x14ac:dyDescent="0.3">
      <c r="A18474">
        <v>58676</v>
      </c>
      <c r="B18474" s="2">
        <v>44325.664427184463</v>
      </c>
      <c r="C18474">
        <v>267398</v>
      </c>
      <c r="D18474">
        <v>411922</v>
      </c>
      <c r="E18474" s="2">
        <v>44313.942433048433</v>
      </c>
    </row>
    <row r="18475" spans="1:5" ht="14.25" customHeight="1" x14ac:dyDescent="0.3">
      <c r="A18475">
        <v>58680</v>
      </c>
      <c r="B18475" s="2">
        <v>44325.664427184463</v>
      </c>
      <c r="C18475">
        <v>336515</v>
      </c>
      <c r="D18475">
        <v>222412</v>
      </c>
      <c r="E18475" s="2">
        <v>44309.860840455847</v>
      </c>
    </row>
    <row r="18476" spans="1:5" ht="14.25" customHeight="1" x14ac:dyDescent="0.3">
      <c r="A18476">
        <v>58681</v>
      </c>
      <c r="B18476" s="2">
        <v>44325.667258899681</v>
      </c>
      <c r="C18476">
        <v>94031</v>
      </c>
      <c r="D18476">
        <v>102086</v>
      </c>
      <c r="E18476" s="2">
        <v>44325.118518482901</v>
      </c>
    </row>
    <row r="18477" spans="1:5" ht="14.25" customHeight="1" x14ac:dyDescent="0.3">
      <c r="A18477">
        <v>58684</v>
      </c>
      <c r="B18477" s="2">
        <v>44325.668067961167</v>
      </c>
      <c r="C18477">
        <v>228676</v>
      </c>
      <c r="D18477">
        <v>365685</v>
      </c>
      <c r="E18477" s="2">
        <v>44310.970389992879</v>
      </c>
    </row>
    <row r="18478" spans="1:5" ht="14.25" customHeight="1" x14ac:dyDescent="0.3">
      <c r="A18478">
        <v>58685</v>
      </c>
      <c r="B18478" s="2">
        <v>44325.668472491911</v>
      </c>
      <c r="C18478">
        <v>160119</v>
      </c>
      <c r="D18478">
        <v>21760</v>
      </c>
      <c r="E18478" s="2">
        <v>44309.231279059823</v>
      </c>
    </row>
    <row r="18479" spans="1:5" ht="14.25" customHeight="1" x14ac:dyDescent="0.3">
      <c r="A18479">
        <v>58689</v>
      </c>
      <c r="B18479" s="2">
        <v>44325.669281553397</v>
      </c>
      <c r="C18479">
        <v>20924</v>
      </c>
      <c r="D18479">
        <v>341333</v>
      </c>
      <c r="E18479" s="2">
        <v>44321.817819764954</v>
      </c>
    </row>
    <row r="18480" spans="1:5" ht="14.25" customHeight="1" x14ac:dyDescent="0.3">
      <c r="A18480">
        <v>58691</v>
      </c>
      <c r="B18480" s="2">
        <v>44325.669281553397</v>
      </c>
      <c r="C18480">
        <v>264773</v>
      </c>
      <c r="D18480">
        <v>230507</v>
      </c>
      <c r="E18480" s="2">
        <v>44311.009007585475</v>
      </c>
    </row>
    <row r="18481" spans="1:5" ht="14.25" customHeight="1" x14ac:dyDescent="0.3">
      <c r="A18481">
        <v>58695</v>
      </c>
      <c r="B18481" s="2">
        <v>44325.671708737864</v>
      </c>
      <c r="C18481">
        <v>2695</v>
      </c>
      <c r="D18481">
        <v>75550</v>
      </c>
      <c r="E18481" s="2">
        <v>44318.675802670943</v>
      </c>
    </row>
    <row r="18482" spans="1:5" ht="14.25" customHeight="1" x14ac:dyDescent="0.3">
      <c r="A18482">
        <v>58699</v>
      </c>
      <c r="B18482" s="2">
        <v>44325.671708737864</v>
      </c>
      <c r="C18482">
        <v>308541</v>
      </c>
      <c r="D18482">
        <v>305874</v>
      </c>
      <c r="E18482" s="2">
        <v>44308.473867022789</v>
      </c>
    </row>
    <row r="18483" spans="1:5" ht="14.25" customHeight="1" x14ac:dyDescent="0.3">
      <c r="A18483">
        <v>58700</v>
      </c>
      <c r="B18483" s="2">
        <v>44325.672113268607</v>
      </c>
      <c r="C18483">
        <v>14306</v>
      </c>
      <c r="D18483">
        <v>455878</v>
      </c>
      <c r="E18483" s="2">
        <v>44320.723100605413</v>
      </c>
    </row>
    <row r="18484" spans="1:5" ht="14.25" customHeight="1" x14ac:dyDescent="0.3">
      <c r="A18484">
        <v>58702</v>
      </c>
      <c r="B18484" s="2">
        <v>44325.672922330101</v>
      </c>
      <c r="C18484">
        <v>276750</v>
      </c>
      <c r="D18484">
        <v>468882</v>
      </c>
      <c r="E18484" s="2">
        <v>44315.225491417383</v>
      </c>
    </row>
    <row r="18485" spans="1:5" ht="14.25" customHeight="1" x14ac:dyDescent="0.3">
      <c r="A18485">
        <v>58707</v>
      </c>
      <c r="B18485" s="2">
        <v>44325.673360393077</v>
      </c>
      <c r="C18485">
        <v>45641</v>
      </c>
      <c r="D18485">
        <v>196589</v>
      </c>
      <c r="E18485" s="2">
        <v>44314.458920441597</v>
      </c>
    </row>
    <row r="18486" spans="1:5" ht="14.25" customHeight="1" x14ac:dyDescent="0.3">
      <c r="A18486">
        <v>58712</v>
      </c>
      <c r="B18486" s="2">
        <v>44325.673731391587</v>
      </c>
      <c r="C18486">
        <v>308513</v>
      </c>
      <c r="D18486">
        <v>224330</v>
      </c>
      <c r="E18486" s="2">
        <v>44312.550615491462</v>
      </c>
    </row>
    <row r="18487" spans="1:5" ht="14.25" customHeight="1" x14ac:dyDescent="0.3">
      <c r="A18487">
        <v>58716</v>
      </c>
      <c r="B18487" s="2">
        <v>44325.673731391587</v>
      </c>
      <c r="C18487">
        <v>314890</v>
      </c>
      <c r="D18487">
        <v>176818</v>
      </c>
      <c r="E18487" s="2">
        <v>44312.908628169513</v>
      </c>
    </row>
    <row r="18488" spans="1:5" ht="14.25" customHeight="1" x14ac:dyDescent="0.3">
      <c r="A18488">
        <v>58720</v>
      </c>
      <c r="B18488" s="2">
        <v>44325.674944983817</v>
      </c>
      <c r="C18488">
        <v>98700</v>
      </c>
      <c r="D18488">
        <v>411922</v>
      </c>
      <c r="E18488" s="2">
        <v>44314.859750391741</v>
      </c>
    </row>
    <row r="18489" spans="1:5" ht="14.25" customHeight="1" x14ac:dyDescent="0.3">
      <c r="A18489">
        <v>58723</v>
      </c>
      <c r="B18489" s="2">
        <v>44325.675754045304</v>
      </c>
      <c r="C18489">
        <v>253076</v>
      </c>
      <c r="D18489">
        <v>411922</v>
      </c>
      <c r="E18489" s="2">
        <v>44313.227705270656</v>
      </c>
    </row>
    <row r="18490" spans="1:5" ht="14.25" customHeight="1" x14ac:dyDescent="0.3">
      <c r="A18490">
        <v>58727</v>
      </c>
      <c r="B18490" s="2">
        <v>44325.676563106797</v>
      </c>
      <c r="C18490">
        <v>261019</v>
      </c>
      <c r="D18490">
        <v>112334</v>
      </c>
      <c r="E18490" s="2">
        <v>44323.295321011399</v>
      </c>
    </row>
    <row r="18491" spans="1:5" ht="14.25" customHeight="1" x14ac:dyDescent="0.3">
      <c r="A18491">
        <v>58728</v>
      </c>
      <c r="B18491" s="2">
        <v>44325.676967637541</v>
      </c>
      <c r="C18491">
        <v>262051</v>
      </c>
      <c r="D18491">
        <v>351192</v>
      </c>
      <c r="E18491" s="2">
        <v>44303.902438603989</v>
      </c>
    </row>
    <row r="18492" spans="1:5" ht="14.25" customHeight="1" x14ac:dyDescent="0.3">
      <c r="A18492">
        <v>58730</v>
      </c>
      <c r="B18492" s="2">
        <v>44325.677776699027</v>
      </c>
      <c r="C18492">
        <v>181395</v>
      </c>
      <c r="D18492">
        <v>411922</v>
      </c>
      <c r="E18492" s="2">
        <v>44301.694390206547</v>
      </c>
    </row>
    <row r="18493" spans="1:5" ht="14.25" customHeight="1" x14ac:dyDescent="0.3">
      <c r="A18493">
        <v>58735</v>
      </c>
      <c r="B18493" s="2">
        <v>44325.678585760521</v>
      </c>
      <c r="C18493">
        <v>158046</v>
      </c>
      <c r="D18493">
        <v>158978</v>
      </c>
      <c r="E18493" s="2">
        <v>44309.289524964384</v>
      </c>
    </row>
    <row r="18494" spans="1:5" ht="14.25" customHeight="1" x14ac:dyDescent="0.3">
      <c r="A18494">
        <v>58739</v>
      </c>
      <c r="B18494" s="2">
        <v>44325.680203883494</v>
      </c>
      <c r="C18494">
        <v>100904</v>
      </c>
      <c r="D18494">
        <v>165114</v>
      </c>
      <c r="E18494" s="2">
        <v>44295.090617770657</v>
      </c>
    </row>
    <row r="18495" spans="1:5" ht="14.25" customHeight="1" x14ac:dyDescent="0.3">
      <c r="A18495">
        <v>58741</v>
      </c>
      <c r="B18495" s="2">
        <v>44325.680608414237</v>
      </c>
      <c r="C18495">
        <v>335129</v>
      </c>
      <c r="D18495">
        <v>420847</v>
      </c>
      <c r="E18495" s="2">
        <v>44307.452187856121</v>
      </c>
    </row>
    <row r="18496" spans="1:5" ht="14.25" customHeight="1" x14ac:dyDescent="0.3">
      <c r="A18496">
        <v>58745</v>
      </c>
      <c r="B18496" s="2">
        <v>44325.68135624256</v>
      </c>
      <c r="C18496">
        <v>320664</v>
      </c>
      <c r="D18496">
        <v>363218</v>
      </c>
      <c r="E18496" s="2">
        <v>44312.982050178063</v>
      </c>
    </row>
    <row r="18497" spans="1:5" ht="14.25" customHeight="1" x14ac:dyDescent="0.3">
      <c r="A18497">
        <v>58748</v>
      </c>
      <c r="B18497" s="2">
        <v>44325.681417475731</v>
      </c>
      <c r="C18497">
        <v>126587</v>
      </c>
      <c r="D18497">
        <v>447933</v>
      </c>
      <c r="E18497" s="2">
        <v>44323.400142948718</v>
      </c>
    </row>
    <row r="18498" spans="1:5" ht="14.25" customHeight="1" x14ac:dyDescent="0.3">
      <c r="A18498">
        <v>58750</v>
      </c>
      <c r="B18498" s="2">
        <v>44325.683584093749</v>
      </c>
      <c r="C18498">
        <v>92886</v>
      </c>
      <c r="D18498">
        <v>241927</v>
      </c>
      <c r="E18498" s="2">
        <v>44324.735311039891</v>
      </c>
    </row>
    <row r="18499" spans="1:5" ht="14.25" customHeight="1" x14ac:dyDescent="0.3">
      <c r="A18499">
        <v>58754</v>
      </c>
      <c r="B18499" s="2">
        <v>44325.685058252428</v>
      </c>
      <c r="C18499">
        <v>67877</v>
      </c>
      <c r="D18499">
        <v>164398</v>
      </c>
      <c r="E18499" s="2">
        <v>44322.771111965812</v>
      </c>
    </row>
    <row r="18500" spans="1:5" ht="14.25" customHeight="1" x14ac:dyDescent="0.3">
      <c r="A18500">
        <v>58759</v>
      </c>
      <c r="B18500" s="2">
        <v>44325.686300241097</v>
      </c>
      <c r="C18500">
        <v>162171</v>
      </c>
      <c r="D18500">
        <v>363403</v>
      </c>
      <c r="E18500" s="2">
        <v>44308.612362606837</v>
      </c>
    </row>
    <row r="18501" spans="1:5" ht="14.25" customHeight="1" x14ac:dyDescent="0.3">
      <c r="A18501">
        <v>58763</v>
      </c>
      <c r="B18501" s="2">
        <v>44325.686676375408</v>
      </c>
      <c r="C18501">
        <v>142238</v>
      </c>
      <c r="D18501">
        <v>411922</v>
      </c>
      <c r="E18501" s="2">
        <v>44313.571642806273</v>
      </c>
    </row>
    <row r="18502" spans="1:5" ht="14.25" customHeight="1" x14ac:dyDescent="0.3">
      <c r="A18502">
        <v>58766</v>
      </c>
      <c r="B18502" s="2">
        <v>44325.687889967638</v>
      </c>
      <c r="C18502">
        <v>64099</v>
      </c>
      <c r="D18502">
        <v>351192</v>
      </c>
      <c r="E18502" s="2">
        <v>44310.260608938748</v>
      </c>
    </row>
    <row r="18503" spans="1:5" ht="14.25" customHeight="1" x14ac:dyDescent="0.3">
      <c r="A18503">
        <v>58767</v>
      </c>
      <c r="B18503" s="2">
        <v>44325.688039796136</v>
      </c>
      <c r="C18503">
        <v>177687</v>
      </c>
      <c r="D18503">
        <v>182191</v>
      </c>
      <c r="E18503" s="2">
        <v>44294.144288390315</v>
      </c>
    </row>
    <row r="18504" spans="1:5" ht="14.25" customHeight="1" x14ac:dyDescent="0.3">
      <c r="A18504">
        <v>58769</v>
      </c>
      <c r="B18504" s="2">
        <v>44325.688619647815</v>
      </c>
      <c r="C18504">
        <v>82643</v>
      </c>
      <c r="D18504">
        <v>344775</v>
      </c>
      <c r="E18504" s="2">
        <v>44296.813546225072</v>
      </c>
    </row>
    <row r="18505" spans="1:5" ht="14.25" customHeight="1" x14ac:dyDescent="0.3">
      <c r="A18505">
        <v>58770</v>
      </c>
      <c r="B18505" s="2">
        <v>44325.688699029124</v>
      </c>
      <c r="C18505">
        <v>124504</v>
      </c>
      <c r="D18505">
        <v>249345</v>
      </c>
      <c r="E18505" s="2">
        <v>44324.718826780627</v>
      </c>
    </row>
    <row r="18506" spans="1:5" ht="14.25" customHeight="1" x14ac:dyDescent="0.3">
      <c r="A18506">
        <v>58773</v>
      </c>
      <c r="B18506" s="2">
        <v>44325.688999999998</v>
      </c>
      <c r="C18506">
        <v>316589</v>
      </c>
      <c r="D18506">
        <v>214224</v>
      </c>
      <c r="E18506" s="2">
        <v>44310.460973005698</v>
      </c>
    </row>
    <row r="18507" spans="1:5" ht="14.25" customHeight="1" x14ac:dyDescent="0.3">
      <c r="A18507">
        <v>58775</v>
      </c>
      <c r="B18507" s="2">
        <v>44325.689107943967</v>
      </c>
      <c r="C18507">
        <v>341413</v>
      </c>
      <c r="D18507">
        <v>294042</v>
      </c>
      <c r="E18507" s="2">
        <v>44294.839868660973</v>
      </c>
    </row>
    <row r="18508" spans="1:5" ht="14.25" customHeight="1" x14ac:dyDescent="0.3">
      <c r="A18508">
        <v>58776</v>
      </c>
      <c r="B18508" s="2">
        <v>44325.690317152104</v>
      </c>
      <c r="C18508">
        <v>165476</v>
      </c>
      <c r="D18508">
        <v>118549</v>
      </c>
      <c r="E18508" s="2">
        <v>44307.748757086898</v>
      </c>
    </row>
    <row r="18509" spans="1:5" ht="14.25" customHeight="1" x14ac:dyDescent="0.3">
      <c r="A18509">
        <v>58779</v>
      </c>
      <c r="B18509" s="2">
        <v>44325.690317152104</v>
      </c>
      <c r="C18509">
        <v>311899</v>
      </c>
      <c r="D18509">
        <v>51317</v>
      </c>
      <c r="E18509" s="2">
        <v>44295.856353881769</v>
      </c>
    </row>
    <row r="18510" spans="1:5" ht="14.25" customHeight="1" x14ac:dyDescent="0.3">
      <c r="A18510">
        <v>58782</v>
      </c>
      <c r="B18510" s="2">
        <v>44325.690317152104</v>
      </c>
      <c r="C18510">
        <v>348289</v>
      </c>
      <c r="D18510">
        <v>158978</v>
      </c>
      <c r="E18510" s="2">
        <v>44285.545619373217</v>
      </c>
    </row>
    <row r="18511" spans="1:5" ht="14.25" customHeight="1" x14ac:dyDescent="0.3">
      <c r="A18511">
        <v>58785</v>
      </c>
      <c r="B18511" s="2">
        <v>44325.690721682848</v>
      </c>
      <c r="C18511">
        <v>200575</v>
      </c>
      <c r="D18511">
        <v>230507</v>
      </c>
      <c r="E18511" s="2">
        <v>44305.347496972936</v>
      </c>
    </row>
    <row r="18512" spans="1:5" ht="14.25" customHeight="1" x14ac:dyDescent="0.3">
      <c r="A18512">
        <v>58789</v>
      </c>
      <c r="B18512" s="2">
        <v>44325.691935275077</v>
      </c>
      <c r="C18512">
        <v>1446</v>
      </c>
      <c r="D18512">
        <v>113183</v>
      </c>
      <c r="E18512" s="2">
        <v>44308.631442236467</v>
      </c>
    </row>
    <row r="18513" spans="1:5" ht="14.25" customHeight="1" x14ac:dyDescent="0.3">
      <c r="A18513">
        <v>58792</v>
      </c>
      <c r="B18513" s="2">
        <v>44325.693553398058</v>
      </c>
      <c r="C18513">
        <v>196169</v>
      </c>
      <c r="D18513">
        <v>414043</v>
      </c>
      <c r="E18513" s="2">
        <v>44313.272606908831</v>
      </c>
    </row>
    <row r="18514" spans="1:5" ht="14.25" customHeight="1" x14ac:dyDescent="0.3">
      <c r="A18514">
        <v>58793</v>
      </c>
      <c r="B18514" s="2">
        <v>44325.693553398058</v>
      </c>
      <c r="C18514">
        <v>324235</v>
      </c>
      <c r="D18514">
        <v>182191</v>
      </c>
      <c r="E18514" s="2">
        <v>44307.784260576918</v>
      </c>
    </row>
    <row r="18515" spans="1:5" ht="14.25" customHeight="1" x14ac:dyDescent="0.3">
      <c r="A18515">
        <v>58797</v>
      </c>
      <c r="B18515" s="2">
        <v>44325.694766990295</v>
      </c>
      <c r="C18515">
        <v>4300</v>
      </c>
      <c r="D18515">
        <v>179296</v>
      </c>
      <c r="E18515" s="2">
        <v>44315.317366559822</v>
      </c>
    </row>
    <row r="18516" spans="1:5" ht="14.25" customHeight="1" x14ac:dyDescent="0.3">
      <c r="A18516">
        <v>58801</v>
      </c>
      <c r="B18516" s="2">
        <v>44325.695171521031</v>
      </c>
      <c r="C18516">
        <v>241101</v>
      </c>
      <c r="D18516">
        <v>335129</v>
      </c>
      <c r="E18516" s="2">
        <v>44311.367051068373</v>
      </c>
    </row>
    <row r="18517" spans="1:5" ht="14.25" customHeight="1" x14ac:dyDescent="0.3">
      <c r="A18517">
        <v>58804</v>
      </c>
      <c r="B18517" s="2">
        <v>44325.695980582524</v>
      </c>
      <c r="C18517">
        <v>52954</v>
      </c>
      <c r="D18517">
        <v>351192</v>
      </c>
      <c r="E18517" s="2">
        <v>44307.178976923075</v>
      </c>
    </row>
    <row r="18518" spans="1:5" ht="14.25" customHeight="1" x14ac:dyDescent="0.3">
      <c r="A18518">
        <v>58808</v>
      </c>
      <c r="B18518" s="2">
        <v>44325.696789644011</v>
      </c>
      <c r="C18518">
        <v>242276</v>
      </c>
      <c r="D18518">
        <v>258759</v>
      </c>
      <c r="E18518" s="2">
        <v>44288.344554344738</v>
      </c>
    </row>
    <row r="18519" spans="1:5" ht="14.25" customHeight="1" x14ac:dyDescent="0.3">
      <c r="A18519">
        <v>58810</v>
      </c>
      <c r="B18519" s="2">
        <v>44325.697194174754</v>
      </c>
      <c r="C18519">
        <v>270909</v>
      </c>
      <c r="D18519">
        <v>183290</v>
      </c>
      <c r="E18519" s="2">
        <v>44314.487653703705</v>
      </c>
    </row>
    <row r="18520" spans="1:5" ht="14.25" customHeight="1" x14ac:dyDescent="0.3">
      <c r="A18520">
        <v>58814</v>
      </c>
      <c r="B18520" s="2">
        <v>44325.697958311714</v>
      </c>
      <c r="C18520">
        <v>147237</v>
      </c>
      <c r="D18520">
        <v>313585</v>
      </c>
      <c r="E18520" s="2">
        <v>44308.479107763531</v>
      </c>
    </row>
    <row r="18521" spans="1:5" ht="14.25" customHeight="1" x14ac:dyDescent="0.3">
      <c r="A18521">
        <v>58816</v>
      </c>
      <c r="B18521" s="2">
        <v>44325.698003236248</v>
      </c>
      <c r="C18521">
        <v>213872</v>
      </c>
      <c r="D18521">
        <v>392434</v>
      </c>
      <c r="E18521" s="2">
        <v>44324.757820762112</v>
      </c>
    </row>
    <row r="18522" spans="1:5" ht="14.25" customHeight="1" x14ac:dyDescent="0.3">
      <c r="A18522">
        <v>58818</v>
      </c>
      <c r="B18522" s="2">
        <v>44325.698003236248</v>
      </c>
      <c r="C18522">
        <v>273594</v>
      </c>
      <c r="D18522">
        <v>411922</v>
      </c>
      <c r="E18522" s="2">
        <v>44308.24374341168</v>
      </c>
    </row>
    <row r="18523" spans="1:5" ht="14.25" customHeight="1" x14ac:dyDescent="0.3">
      <c r="A18523">
        <v>58823</v>
      </c>
      <c r="B18523" s="2">
        <v>44325.698538163393</v>
      </c>
      <c r="C18523">
        <v>83968</v>
      </c>
      <c r="D18523">
        <v>208822</v>
      </c>
      <c r="E18523" s="2">
        <v>44295.418812001422</v>
      </c>
    </row>
    <row r="18524" spans="1:5" ht="14.25" customHeight="1" x14ac:dyDescent="0.3">
      <c r="A18524">
        <v>58828</v>
      </c>
      <c r="B18524" s="2">
        <v>44325.699216828478</v>
      </c>
      <c r="C18524">
        <v>243406</v>
      </c>
      <c r="D18524">
        <v>12149</v>
      </c>
      <c r="E18524" s="2">
        <v>44304.174113319088</v>
      </c>
    </row>
    <row r="18525" spans="1:5" ht="14.25" customHeight="1" x14ac:dyDescent="0.3">
      <c r="A18525">
        <v>58830</v>
      </c>
      <c r="B18525" s="2">
        <v>44325.700025889964</v>
      </c>
      <c r="C18525">
        <v>303927</v>
      </c>
      <c r="D18525">
        <v>77874</v>
      </c>
      <c r="E18525" s="2">
        <v>44309.134757051288</v>
      </c>
    </row>
    <row r="18526" spans="1:5" ht="14.25" customHeight="1" x14ac:dyDescent="0.3">
      <c r="A18526">
        <v>58835</v>
      </c>
      <c r="B18526" s="2">
        <v>44325.700064088873</v>
      </c>
      <c r="C18526">
        <v>244222</v>
      </c>
      <c r="D18526">
        <v>21760</v>
      </c>
      <c r="E18526" s="2">
        <v>44289.496025676643</v>
      </c>
    </row>
    <row r="18527" spans="1:5" ht="14.25" customHeight="1" x14ac:dyDescent="0.3">
      <c r="A18527">
        <v>58836</v>
      </c>
      <c r="B18527" s="2">
        <v>44325.700338755458</v>
      </c>
      <c r="C18527">
        <v>63162</v>
      </c>
      <c r="D18527">
        <v>473327</v>
      </c>
      <c r="E18527" s="2">
        <v>44284.738608190877</v>
      </c>
    </row>
    <row r="18528" spans="1:5" ht="14.25" customHeight="1" x14ac:dyDescent="0.3">
      <c r="A18528">
        <v>58837</v>
      </c>
      <c r="B18528" s="2">
        <v>44325.701040681175</v>
      </c>
      <c r="C18528">
        <v>92747</v>
      </c>
      <c r="D18528">
        <v>300941</v>
      </c>
      <c r="E18528" s="2">
        <v>44314.617255911682</v>
      </c>
    </row>
    <row r="18529" spans="1:5" ht="14.25" customHeight="1" x14ac:dyDescent="0.3">
      <c r="A18529">
        <v>58839</v>
      </c>
      <c r="B18529" s="2">
        <v>44325.701925717949</v>
      </c>
      <c r="C18529">
        <v>25765</v>
      </c>
      <c r="D18529">
        <v>118549</v>
      </c>
      <c r="E18529" s="2">
        <v>44310.498427884617</v>
      </c>
    </row>
    <row r="18530" spans="1:5" ht="14.25" customHeight="1" x14ac:dyDescent="0.3">
      <c r="A18530">
        <v>58841</v>
      </c>
      <c r="B18530" s="2">
        <v>44325.702857605182</v>
      </c>
      <c r="C18530">
        <v>241082</v>
      </c>
      <c r="D18530">
        <v>230507</v>
      </c>
      <c r="E18530" s="2">
        <v>44309.935419836183</v>
      </c>
    </row>
    <row r="18531" spans="1:5" ht="14.25" customHeight="1" x14ac:dyDescent="0.3">
      <c r="A18531">
        <v>58843</v>
      </c>
      <c r="B18531" s="2">
        <v>44325.703262135918</v>
      </c>
      <c r="C18531">
        <v>299952</v>
      </c>
      <c r="D18531">
        <v>88863</v>
      </c>
      <c r="E18531" s="2">
        <v>44302.703455163813</v>
      </c>
    </row>
    <row r="18532" spans="1:5" ht="14.25" customHeight="1" x14ac:dyDescent="0.3">
      <c r="A18532">
        <v>58845</v>
      </c>
      <c r="B18532" s="2">
        <v>44325.704071197411</v>
      </c>
      <c r="C18532">
        <v>317322</v>
      </c>
      <c r="D18532">
        <v>324893</v>
      </c>
      <c r="E18532" s="2">
        <v>44313.53879066951</v>
      </c>
    </row>
    <row r="18533" spans="1:5" ht="14.25" customHeight="1" x14ac:dyDescent="0.3">
      <c r="A18533">
        <v>58849</v>
      </c>
      <c r="B18533" s="2">
        <v>44325.704880258898</v>
      </c>
      <c r="C18533">
        <v>340148</v>
      </c>
      <c r="D18533">
        <v>310939</v>
      </c>
      <c r="E18533" s="2">
        <v>44314.983653596864</v>
      </c>
    </row>
    <row r="18534" spans="1:5" ht="14.25" customHeight="1" x14ac:dyDescent="0.3">
      <c r="A18534">
        <v>58854</v>
      </c>
      <c r="B18534" s="2">
        <v>44325.705284789641</v>
      </c>
      <c r="C18534">
        <v>171685</v>
      </c>
      <c r="D18534">
        <v>214224</v>
      </c>
      <c r="E18534" s="2">
        <v>44312.115307585475</v>
      </c>
    </row>
    <row r="18535" spans="1:5" ht="14.25" customHeight="1" x14ac:dyDescent="0.3">
      <c r="A18535">
        <v>58858</v>
      </c>
      <c r="B18535" s="2">
        <v>44325.705954161196</v>
      </c>
      <c r="C18535">
        <v>264605</v>
      </c>
      <c r="D18535">
        <v>368023</v>
      </c>
      <c r="E18535" s="2">
        <v>44313.500933012823</v>
      </c>
    </row>
    <row r="18536" spans="1:5" ht="14.25" customHeight="1" x14ac:dyDescent="0.3">
      <c r="A18536">
        <v>58861</v>
      </c>
      <c r="B18536" s="2">
        <v>44325.706686605423</v>
      </c>
      <c r="C18536">
        <v>89705</v>
      </c>
      <c r="D18536">
        <v>373732</v>
      </c>
      <c r="E18536" s="2">
        <v>44298.389551994303</v>
      </c>
    </row>
    <row r="18537" spans="1:5" ht="14.25" customHeight="1" x14ac:dyDescent="0.3">
      <c r="A18537">
        <v>58865</v>
      </c>
      <c r="B18537" s="2">
        <v>44325.707307443365</v>
      </c>
      <c r="C18537">
        <v>64496</v>
      </c>
      <c r="D18537">
        <v>17862</v>
      </c>
      <c r="E18537" s="2">
        <v>44304.945475106841</v>
      </c>
    </row>
    <row r="18538" spans="1:5" ht="14.25" customHeight="1" x14ac:dyDescent="0.3">
      <c r="A18538">
        <v>58870</v>
      </c>
      <c r="B18538" s="2">
        <v>44325.707307443365</v>
      </c>
      <c r="C18538">
        <v>100118</v>
      </c>
      <c r="D18538">
        <v>218248</v>
      </c>
      <c r="E18538" s="2">
        <v>44324.255787856127</v>
      </c>
    </row>
    <row r="18539" spans="1:5" ht="14.25" customHeight="1" x14ac:dyDescent="0.3">
      <c r="A18539">
        <v>58872</v>
      </c>
      <c r="B18539" s="2">
        <v>44325.707711974115</v>
      </c>
      <c r="C18539">
        <v>259096</v>
      </c>
      <c r="D18539">
        <v>411922</v>
      </c>
      <c r="E18539" s="2">
        <v>44313.300042770657</v>
      </c>
    </row>
    <row r="18540" spans="1:5" ht="14.25" customHeight="1" x14ac:dyDescent="0.3">
      <c r="A18540">
        <v>58877</v>
      </c>
      <c r="B18540" s="2">
        <v>44325.707937864318</v>
      </c>
      <c r="C18540">
        <v>309918</v>
      </c>
      <c r="D18540">
        <v>86587</v>
      </c>
      <c r="E18540" s="2">
        <v>44322.779022613955</v>
      </c>
    </row>
    <row r="18541" spans="1:5" ht="14.25" customHeight="1" x14ac:dyDescent="0.3">
      <c r="A18541">
        <v>58880</v>
      </c>
      <c r="B18541" s="2">
        <v>44325.708925566345</v>
      </c>
      <c r="C18541">
        <v>79743</v>
      </c>
      <c r="D18541">
        <v>309712</v>
      </c>
      <c r="E18541" s="2">
        <v>44308.686822827636</v>
      </c>
    </row>
    <row r="18542" spans="1:5" ht="14.25" customHeight="1" x14ac:dyDescent="0.3">
      <c r="A18542">
        <v>58883</v>
      </c>
      <c r="B18542" s="2">
        <v>44325.708925566345</v>
      </c>
      <c r="C18542">
        <v>313476</v>
      </c>
      <c r="D18542">
        <v>188004</v>
      </c>
      <c r="E18542" s="2">
        <v>44315.524158938751</v>
      </c>
    </row>
    <row r="18543" spans="1:5" ht="14.25" customHeight="1" x14ac:dyDescent="0.3">
      <c r="A18543">
        <v>58884</v>
      </c>
      <c r="B18543" s="2">
        <v>44325.709734627831</v>
      </c>
      <c r="C18543">
        <v>241126</v>
      </c>
      <c r="D18543">
        <v>122902</v>
      </c>
      <c r="E18543" s="2">
        <v>44316.249477029924</v>
      </c>
    </row>
    <row r="18544" spans="1:5" ht="14.25" customHeight="1" x14ac:dyDescent="0.3">
      <c r="A18544">
        <v>58888</v>
      </c>
      <c r="B18544" s="2">
        <v>44325.710139158575</v>
      </c>
      <c r="C18544">
        <v>267402</v>
      </c>
      <c r="D18544">
        <v>21760</v>
      </c>
      <c r="E18544" s="2">
        <v>44313.180501282048</v>
      </c>
    </row>
    <row r="18545" spans="1:5" ht="14.25" customHeight="1" x14ac:dyDescent="0.3">
      <c r="A18545">
        <v>58891</v>
      </c>
      <c r="B18545" s="2">
        <v>44325.710948220069</v>
      </c>
      <c r="C18545">
        <v>136547</v>
      </c>
      <c r="D18545">
        <v>429494</v>
      </c>
      <c r="E18545" s="2">
        <v>44294.181580448712</v>
      </c>
    </row>
    <row r="18546" spans="1:5" ht="14.25" customHeight="1" x14ac:dyDescent="0.3">
      <c r="A18546">
        <v>58894</v>
      </c>
      <c r="B18546" s="2">
        <v>44325.711539048432</v>
      </c>
      <c r="C18546">
        <v>327054</v>
      </c>
      <c r="D18546">
        <v>128523</v>
      </c>
      <c r="E18546" s="2">
        <v>44310.483198112539</v>
      </c>
    </row>
    <row r="18547" spans="1:5" ht="14.25" customHeight="1" x14ac:dyDescent="0.3">
      <c r="A18547">
        <v>58896</v>
      </c>
      <c r="B18547" s="2">
        <v>44325.712546159244</v>
      </c>
      <c r="C18547">
        <v>92891</v>
      </c>
      <c r="D18547">
        <v>230507</v>
      </c>
      <c r="E18547" s="2">
        <v>44308.703722150996</v>
      </c>
    </row>
    <row r="18548" spans="1:5" ht="14.25" customHeight="1" x14ac:dyDescent="0.3">
      <c r="A18548">
        <v>58897</v>
      </c>
      <c r="B18548" s="2">
        <v>44325.712970873785</v>
      </c>
      <c r="C18548">
        <v>112323</v>
      </c>
      <c r="D18548">
        <v>347008</v>
      </c>
      <c r="E18548" s="2">
        <v>44314.372533475784</v>
      </c>
    </row>
    <row r="18549" spans="1:5" ht="14.25" customHeight="1" x14ac:dyDescent="0.3">
      <c r="A18549">
        <v>58900</v>
      </c>
      <c r="B18549" s="2">
        <v>44325.713375404528</v>
      </c>
      <c r="C18549">
        <v>342808</v>
      </c>
      <c r="D18549">
        <v>296608</v>
      </c>
      <c r="E18549" s="2">
        <v>44316.063876353277</v>
      </c>
    </row>
    <row r="18550" spans="1:5" ht="14.25" customHeight="1" x14ac:dyDescent="0.3">
      <c r="A18550">
        <v>58901</v>
      </c>
      <c r="B18550" s="2">
        <v>44325.713779935279</v>
      </c>
      <c r="C18550">
        <v>345260</v>
      </c>
      <c r="D18550">
        <v>347008</v>
      </c>
      <c r="E18550" s="2">
        <v>44299.580740562677</v>
      </c>
    </row>
    <row r="18551" spans="1:5" ht="14.25" customHeight="1" x14ac:dyDescent="0.3">
      <c r="A18551">
        <v>58904</v>
      </c>
      <c r="B18551" s="2">
        <v>44325.714184466022</v>
      </c>
      <c r="C18551">
        <v>106113</v>
      </c>
      <c r="D18551">
        <v>118549</v>
      </c>
      <c r="E18551" s="2">
        <v>44303.902228169514</v>
      </c>
    </row>
    <row r="18552" spans="1:5" ht="14.25" customHeight="1" x14ac:dyDescent="0.3">
      <c r="A18552">
        <v>58905</v>
      </c>
      <c r="B18552" s="2">
        <v>44325.714588996758</v>
      </c>
      <c r="C18552">
        <v>144387</v>
      </c>
      <c r="D18552">
        <v>123952</v>
      </c>
      <c r="E18552" s="2">
        <v>44308.357241417383</v>
      </c>
    </row>
    <row r="18553" spans="1:5" ht="14.25" customHeight="1" x14ac:dyDescent="0.3">
      <c r="A18553">
        <v>58907</v>
      </c>
      <c r="B18553" s="2">
        <v>44325.714588996758</v>
      </c>
      <c r="C18553">
        <v>149203</v>
      </c>
      <c r="D18553">
        <v>233494</v>
      </c>
      <c r="E18553" s="2">
        <v>44310.919304807692</v>
      </c>
    </row>
    <row r="18554" spans="1:5" ht="14.25" customHeight="1" x14ac:dyDescent="0.3">
      <c r="A18554">
        <v>58909</v>
      </c>
      <c r="B18554" s="2">
        <v>44325.715079195536</v>
      </c>
      <c r="C18554">
        <v>76585</v>
      </c>
      <c r="D18554">
        <v>82901</v>
      </c>
      <c r="E18554" s="2">
        <v>44306.632511431621</v>
      </c>
    </row>
    <row r="18555" spans="1:5" ht="14.25" customHeight="1" x14ac:dyDescent="0.3">
      <c r="A18555">
        <v>58912</v>
      </c>
      <c r="B18555" s="2">
        <v>44325.715398058252</v>
      </c>
      <c r="C18555">
        <v>19528</v>
      </c>
      <c r="D18555">
        <v>104958</v>
      </c>
      <c r="E18555" s="2">
        <v>44302.483566880343</v>
      </c>
    </row>
    <row r="18556" spans="1:5" ht="14.25" customHeight="1" x14ac:dyDescent="0.3">
      <c r="A18556">
        <v>58913</v>
      </c>
      <c r="B18556" s="2">
        <v>44325.715398058252</v>
      </c>
      <c r="C18556">
        <v>71710</v>
      </c>
      <c r="D18556">
        <v>191893</v>
      </c>
      <c r="E18556" s="2">
        <v>44321.276366168095</v>
      </c>
    </row>
    <row r="18557" spans="1:5" ht="14.25" customHeight="1" x14ac:dyDescent="0.3">
      <c r="A18557">
        <v>58915</v>
      </c>
      <c r="B18557" s="2">
        <v>44325.715398058252</v>
      </c>
      <c r="C18557">
        <v>81277</v>
      </c>
      <c r="D18557">
        <v>86587</v>
      </c>
      <c r="E18557" s="2">
        <v>44309.25164615384</v>
      </c>
    </row>
    <row r="18558" spans="1:5" ht="14.25" customHeight="1" x14ac:dyDescent="0.3">
      <c r="A18558">
        <v>58920</v>
      </c>
      <c r="B18558" s="2">
        <v>44325.715802589002</v>
      </c>
      <c r="C18558">
        <v>144362</v>
      </c>
      <c r="D18558">
        <v>151752</v>
      </c>
      <c r="E18558" s="2">
        <v>44294.641228632478</v>
      </c>
    </row>
    <row r="18559" spans="1:5" ht="14.25" customHeight="1" x14ac:dyDescent="0.3">
      <c r="A18559">
        <v>58923</v>
      </c>
      <c r="B18559" s="2">
        <v>44325.716207119738</v>
      </c>
      <c r="C18559">
        <v>116584</v>
      </c>
      <c r="D18559">
        <v>347393</v>
      </c>
      <c r="E18559" s="2">
        <v>44316.476696509977</v>
      </c>
    </row>
    <row r="18560" spans="1:5" ht="14.25" customHeight="1" x14ac:dyDescent="0.3">
      <c r="A18560">
        <v>58925</v>
      </c>
      <c r="B18560" s="2">
        <v>44325.717016181232</v>
      </c>
      <c r="C18560">
        <v>66767</v>
      </c>
      <c r="D18560">
        <v>291066</v>
      </c>
      <c r="E18560" s="2">
        <v>44313.340871260683</v>
      </c>
    </row>
    <row r="18561" spans="1:5" ht="14.25" customHeight="1" x14ac:dyDescent="0.3">
      <c r="A18561">
        <v>58930</v>
      </c>
      <c r="B18561" s="2">
        <v>44325.717420711975</v>
      </c>
      <c r="C18561">
        <v>207229</v>
      </c>
      <c r="D18561">
        <v>411922</v>
      </c>
      <c r="E18561" s="2">
        <v>44316.654845512821</v>
      </c>
    </row>
    <row r="18562" spans="1:5" ht="14.25" customHeight="1" x14ac:dyDescent="0.3">
      <c r="A18562">
        <v>58932</v>
      </c>
      <c r="B18562" s="2">
        <v>44325.717420711975</v>
      </c>
      <c r="C18562">
        <v>244947</v>
      </c>
      <c r="D18562">
        <v>343712</v>
      </c>
      <c r="E18562" s="2">
        <v>44311.113917770657</v>
      </c>
    </row>
    <row r="18563" spans="1:5" ht="14.25" customHeight="1" x14ac:dyDescent="0.3">
      <c r="A18563">
        <v>58933</v>
      </c>
      <c r="B18563" s="2">
        <v>44325.717825242718</v>
      </c>
      <c r="C18563">
        <v>272141</v>
      </c>
      <c r="D18563">
        <v>158978</v>
      </c>
      <c r="E18563" s="2">
        <v>44307.808970227918</v>
      </c>
    </row>
    <row r="18564" spans="1:5" ht="14.25" customHeight="1" x14ac:dyDescent="0.3">
      <c r="A18564">
        <v>58934</v>
      </c>
      <c r="B18564" s="2">
        <v>44325.718000000001</v>
      </c>
      <c r="C18564">
        <v>200461</v>
      </c>
      <c r="D18564">
        <v>43623</v>
      </c>
      <c r="E18564" s="2">
        <v>44308.808008938751</v>
      </c>
    </row>
    <row r="18565" spans="1:5" ht="14.25" customHeight="1" x14ac:dyDescent="0.3">
      <c r="A18565">
        <v>58938</v>
      </c>
      <c r="B18565" s="2">
        <v>44325.719038834955</v>
      </c>
      <c r="C18565">
        <v>281235</v>
      </c>
      <c r="D18565">
        <v>394819</v>
      </c>
      <c r="E18565" s="2">
        <v>44315.509001282051</v>
      </c>
    </row>
    <row r="18566" spans="1:5" ht="14.25" customHeight="1" x14ac:dyDescent="0.3">
      <c r="A18566">
        <v>58942</v>
      </c>
      <c r="B18566" s="2">
        <v>44325.719443365691</v>
      </c>
      <c r="C18566">
        <v>305974</v>
      </c>
      <c r="D18566">
        <v>406870</v>
      </c>
      <c r="E18566" s="2">
        <v>44311.476246652419</v>
      </c>
    </row>
    <row r="18567" spans="1:5" ht="14.25" customHeight="1" x14ac:dyDescent="0.3">
      <c r="A18567">
        <v>58946</v>
      </c>
      <c r="B18567" s="2">
        <v>44325.719847896442</v>
      </c>
      <c r="C18567">
        <v>263728</v>
      </c>
      <c r="D18567">
        <v>4316</v>
      </c>
      <c r="E18567" s="2">
        <v>44286.389517556978</v>
      </c>
    </row>
    <row r="18568" spans="1:5" ht="14.25" customHeight="1" x14ac:dyDescent="0.3">
      <c r="A18568">
        <v>58950</v>
      </c>
      <c r="B18568" s="2">
        <v>44325.720023194066</v>
      </c>
      <c r="C18568">
        <v>133095</v>
      </c>
      <c r="D18568">
        <v>294042</v>
      </c>
      <c r="E18568" s="2">
        <v>44308.505588782049</v>
      </c>
    </row>
    <row r="18569" spans="1:5" ht="14.25" customHeight="1" x14ac:dyDescent="0.3">
      <c r="A18569">
        <v>58952</v>
      </c>
      <c r="B18569" s="2">
        <v>44325.720252427185</v>
      </c>
      <c r="C18569">
        <v>280362</v>
      </c>
      <c r="D18569">
        <v>470762</v>
      </c>
      <c r="E18569" s="2">
        <v>44311.465774679491</v>
      </c>
    </row>
    <row r="18570" spans="1:5" ht="14.25" customHeight="1" x14ac:dyDescent="0.3">
      <c r="A18570">
        <v>58954</v>
      </c>
      <c r="B18570" s="2">
        <v>44325.720656957928</v>
      </c>
      <c r="C18570">
        <v>266078</v>
      </c>
      <c r="D18570">
        <v>186937</v>
      </c>
      <c r="E18570" s="2">
        <v>44304.443108938751</v>
      </c>
    </row>
    <row r="18571" spans="1:5" ht="14.25" customHeight="1" x14ac:dyDescent="0.3">
      <c r="A18571">
        <v>58955</v>
      </c>
      <c r="B18571" s="2">
        <v>44325.720656957928</v>
      </c>
      <c r="C18571">
        <v>332923</v>
      </c>
      <c r="D18571">
        <v>154256</v>
      </c>
      <c r="E18571" s="2">
        <v>44324.977752029918</v>
      </c>
    </row>
    <row r="18572" spans="1:5" ht="14.25" customHeight="1" x14ac:dyDescent="0.3">
      <c r="A18572">
        <v>58956</v>
      </c>
      <c r="B18572" s="2">
        <v>44325.720816675312</v>
      </c>
      <c r="C18572">
        <v>134434</v>
      </c>
      <c r="D18572">
        <v>227775</v>
      </c>
      <c r="E18572" s="2">
        <v>44309.039981659545</v>
      </c>
    </row>
    <row r="18573" spans="1:5" ht="14.25" customHeight="1" x14ac:dyDescent="0.3">
      <c r="A18573">
        <v>58959</v>
      </c>
      <c r="B18573" s="2">
        <v>44325.721466019415</v>
      </c>
      <c r="C18573">
        <v>31970</v>
      </c>
      <c r="D18573">
        <v>105089</v>
      </c>
      <c r="E18573" s="2">
        <v>44313.569993376062</v>
      </c>
    </row>
    <row r="18574" spans="1:5" ht="14.25" customHeight="1" x14ac:dyDescent="0.3">
      <c r="A18574">
        <v>58963</v>
      </c>
      <c r="B18574" s="2">
        <v>44325.721671193576</v>
      </c>
      <c r="C18574">
        <v>287336</v>
      </c>
      <c r="D18574">
        <v>339123</v>
      </c>
      <c r="E18574" s="2">
        <v>44303.048489565532</v>
      </c>
    </row>
    <row r="18575" spans="1:5" ht="14.25" customHeight="1" x14ac:dyDescent="0.3">
      <c r="A18575">
        <v>58964</v>
      </c>
      <c r="B18575" s="2">
        <v>44325.723593859679</v>
      </c>
      <c r="C18575">
        <v>286421</v>
      </c>
      <c r="D18575">
        <v>230507</v>
      </c>
      <c r="E18575" s="2">
        <v>44310.875593447294</v>
      </c>
    </row>
    <row r="18576" spans="1:5" ht="14.25" customHeight="1" x14ac:dyDescent="0.3">
      <c r="A18576">
        <v>58968</v>
      </c>
      <c r="B18576" s="2">
        <v>44325.723893203889</v>
      </c>
      <c r="C18576">
        <v>272378</v>
      </c>
      <c r="D18576">
        <v>141135</v>
      </c>
      <c r="E18576" s="2">
        <v>44305.393527742162</v>
      </c>
    </row>
    <row r="18577" spans="1:5" ht="14.25" customHeight="1" x14ac:dyDescent="0.3">
      <c r="A18577">
        <v>58972</v>
      </c>
      <c r="B18577" s="2">
        <v>44325.723893203889</v>
      </c>
      <c r="C18577">
        <v>315137</v>
      </c>
      <c r="D18577">
        <v>172957</v>
      </c>
      <c r="E18577" s="2">
        <v>44292.774594159549</v>
      </c>
    </row>
    <row r="18578" spans="1:5" ht="14.25" customHeight="1" x14ac:dyDescent="0.3">
      <c r="A18578">
        <v>58976</v>
      </c>
      <c r="B18578" s="2">
        <v>44325.724297734625</v>
      </c>
      <c r="C18578">
        <v>126047</v>
      </c>
      <c r="D18578">
        <v>420981</v>
      </c>
      <c r="E18578" s="2">
        <v>44304.791758511397</v>
      </c>
    </row>
    <row r="18579" spans="1:5" ht="14.25" customHeight="1" x14ac:dyDescent="0.3">
      <c r="A18579">
        <v>58980</v>
      </c>
      <c r="B18579" s="2">
        <v>44325.724297734625</v>
      </c>
      <c r="C18579">
        <v>283216</v>
      </c>
      <c r="D18579">
        <v>389368</v>
      </c>
      <c r="E18579" s="2">
        <v>44313.275069871794</v>
      </c>
    </row>
    <row r="18580" spans="1:5" ht="14.25" customHeight="1" x14ac:dyDescent="0.3">
      <c r="A18580">
        <v>58983</v>
      </c>
      <c r="B18580" s="2">
        <v>44325.724297734625</v>
      </c>
      <c r="C18580">
        <v>304990</v>
      </c>
      <c r="D18580">
        <v>78362</v>
      </c>
      <c r="E18580" s="2">
        <v>44311.212327279201</v>
      </c>
    </row>
    <row r="18581" spans="1:5" ht="14.25" customHeight="1" x14ac:dyDescent="0.3">
      <c r="A18581">
        <v>58984</v>
      </c>
      <c r="B18581" s="2">
        <v>44325.724702265376</v>
      </c>
      <c r="C18581">
        <v>233221</v>
      </c>
      <c r="D18581">
        <v>314092</v>
      </c>
      <c r="E18581" s="2">
        <v>44312.103106445873</v>
      </c>
    </row>
    <row r="18582" spans="1:5" ht="14.25" customHeight="1" x14ac:dyDescent="0.3">
      <c r="A18582">
        <v>58985</v>
      </c>
      <c r="B18582" s="2">
        <v>44325.725915857605</v>
      </c>
      <c r="C18582">
        <v>207763</v>
      </c>
      <c r="D18582">
        <v>21760</v>
      </c>
      <c r="E18582" s="2">
        <v>44309.128472613957</v>
      </c>
    </row>
    <row r="18583" spans="1:5" ht="14.25" customHeight="1" x14ac:dyDescent="0.3">
      <c r="A18583">
        <v>58988</v>
      </c>
      <c r="B18583" s="2">
        <v>44325.727011932737</v>
      </c>
      <c r="C18583">
        <v>146937</v>
      </c>
      <c r="D18583">
        <v>251784</v>
      </c>
      <c r="E18583" s="2">
        <v>44295.988125391741</v>
      </c>
    </row>
    <row r="18584" spans="1:5" ht="14.25" customHeight="1" x14ac:dyDescent="0.3">
      <c r="A18584">
        <v>58989</v>
      </c>
      <c r="B18584" s="2">
        <v>44325.727129449842</v>
      </c>
      <c r="C18584">
        <v>39867</v>
      </c>
      <c r="D18584">
        <v>411922</v>
      </c>
      <c r="E18584" s="2">
        <v>44308.439358689458</v>
      </c>
    </row>
    <row r="18585" spans="1:5" ht="14.25" customHeight="1" x14ac:dyDescent="0.3">
      <c r="A18585">
        <v>58992</v>
      </c>
      <c r="B18585" s="2">
        <v>44325.727347636341</v>
      </c>
      <c r="C18585">
        <v>289666</v>
      </c>
      <c r="D18585">
        <v>162939</v>
      </c>
      <c r="E18585" s="2">
        <v>44315.715873005698</v>
      </c>
    </row>
    <row r="18586" spans="1:5" ht="14.25" customHeight="1" x14ac:dyDescent="0.3">
      <c r="A18586">
        <v>58996</v>
      </c>
      <c r="B18586" s="2">
        <v>44325.728747572815</v>
      </c>
      <c r="C18586">
        <v>307860</v>
      </c>
      <c r="D18586">
        <v>358836</v>
      </c>
      <c r="E18586" s="2">
        <v>44305.557225356119</v>
      </c>
    </row>
    <row r="18587" spans="1:5" ht="14.25" customHeight="1" x14ac:dyDescent="0.3">
      <c r="A18587">
        <v>58999</v>
      </c>
      <c r="B18587" s="2">
        <v>44325.729152103559</v>
      </c>
      <c r="C18587">
        <v>103283</v>
      </c>
      <c r="D18587">
        <v>158978</v>
      </c>
      <c r="E18587" s="2">
        <v>44308.956825819085</v>
      </c>
    </row>
    <row r="18588" spans="1:5" ht="14.25" customHeight="1" x14ac:dyDescent="0.3">
      <c r="A18588">
        <v>59002</v>
      </c>
      <c r="B18588" s="2">
        <v>44325.730002746663</v>
      </c>
      <c r="C18588">
        <v>322953</v>
      </c>
      <c r="D18588">
        <v>423612</v>
      </c>
      <c r="E18588" s="2">
        <v>44287.869657122508</v>
      </c>
    </row>
    <row r="18589" spans="1:5" ht="14.25" customHeight="1" x14ac:dyDescent="0.3">
      <c r="A18589">
        <v>59007</v>
      </c>
      <c r="B18589" s="2">
        <v>44325.730365695796</v>
      </c>
      <c r="C18589">
        <v>146869</v>
      </c>
      <c r="D18589">
        <v>221025</v>
      </c>
      <c r="E18589" s="2">
        <v>44315.29626356838</v>
      </c>
    </row>
    <row r="18590" spans="1:5" ht="14.25" customHeight="1" x14ac:dyDescent="0.3">
      <c r="A18590">
        <v>59009</v>
      </c>
      <c r="B18590" s="2">
        <v>44325.731174757282</v>
      </c>
      <c r="C18590">
        <v>13380</v>
      </c>
      <c r="D18590">
        <v>404226</v>
      </c>
      <c r="E18590" s="2">
        <v>44292.90417816952</v>
      </c>
    </row>
    <row r="18591" spans="1:5" ht="14.25" customHeight="1" x14ac:dyDescent="0.3">
      <c r="A18591">
        <v>59010</v>
      </c>
      <c r="B18591" s="2">
        <v>44325.731174757282</v>
      </c>
      <c r="C18591">
        <v>234466</v>
      </c>
      <c r="D18591">
        <v>456134</v>
      </c>
      <c r="E18591" s="2">
        <v>44310.725825391732</v>
      </c>
    </row>
    <row r="18592" spans="1:5" ht="14.25" customHeight="1" x14ac:dyDescent="0.3">
      <c r="A18592">
        <v>59014</v>
      </c>
      <c r="B18592" s="2">
        <v>44325.731983818776</v>
      </c>
      <c r="C18592">
        <v>54801</v>
      </c>
      <c r="D18592">
        <v>411922</v>
      </c>
      <c r="E18592" s="2">
        <v>44305.247629985752</v>
      </c>
    </row>
    <row r="18593" spans="1:5" ht="14.25" customHeight="1" x14ac:dyDescent="0.3">
      <c r="A18593">
        <v>59015</v>
      </c>
      <c r="B18593" s="2">
        <v>44325.73277993103</v>
      </c>
      <c r="C18593">
        <v>243349</v>
      </c>
      <c r="D18593">
        <v>330333</v>
      </c>
      <c r="E18593" s="2">
        <v>44324.956170085468</v>
      </c>
    </row>
    <row r="18594" spans="1:5" ht="14.25" customHeight="1" x14ac:dyDescent="0.3">
      <c r="A18594">
        <v>59017</v>
      </c>
      <c r="B18594" s="2">
        <v>44325.733601941749</v>
      </c>
      <c r="C18594">
        <v>4240</v>
      </c>
      <c r="D18594">
        <v>411922</v>
      </c>
      <c r="E18594" s="2">
        <v>44323.1238284188</v>
      </c>
    </row>
    <row r="18595" spans="1:5" ht="14.25" customHeight="1" x14ac:dyDescent="0.3">
      <c r="A18595">
        <v>59018</v>
      </c>
      <c r="B18595" s="2">
        <v>44325.733601941749</v>
      </c>
      <c r="C18595">
        <v>138758</v>
      </c>
      <c r="D18595">
        <v>64601</v>
      </c>
      <c r="E18595" s="2">
        <v>44324.543153383194</v>
      </c>
    </row>
    <row r="18596" spans="1:5" ht="14.25" customHeight="1" x14ac:dyDescent="0.3">
      <c r="A18596">
        <v>59019</v>
      </c>
      <c r="B18596" s="2">
        <v>44325.733601941749</v>
      </c>
      <c r="C18596">
        <v>155915</v>
      </c>
      <c r="D18596">
        <v>439981</v>
      </c>
      <c r="E18596" s="2">
        <v>44314.994421011397</v>
      </c>
    </row>
    <row r="18597" spans="1:5" ht="14.25" customHeight="1" x14ac:dyDescent="0.3">
      <c r="A18597">
        <v>59021</v>
      </c>
      <c r="B18597" s="2">
        <v>44325.734000671408</v>
      </c>
      <c r="C18597">
        <v>315503</v>
      </c>
      <c r="D18597">
        <v>230507</v>
      </c>
      <c r="E18597" s="2">
        <v>44299.605458725069</v>
      </c>
    </row>
    <row r="18598" spans="1:5" ht="14.25" customHeight="1" x14ac:dyDescent="0.3">
      <c r="A18598">
        <v>59024</v>
      </c>
      <c r="B18598" s="2">
        <v>44325.734411003235</v>
      </c>
      <c r="C18598">
        <v>166526</v>
      </c>
      <c r="D18598">
        <v>411922</v>
      </c>
      <c r="E18598" s="2">
        <v>44324.560263568383</v>
      </c>
    </row>
    <row r="18599" spans="1:5" ht="14.25" customHeight="1" x14ac:dyDescent="0.3">
      <c r="A18599">
        <v>59029</v>
      </c>
      <c r="B18599" s="2">
        <v>44325.734411003235</v>
      </c>
      <c r="C18599">
        <v>177268</v>
      </c>
      <c r="D18599">
        <v>172251</v>
      </c>
      <c r="E18599" s="2">
        <v>44317.622026531339</v>
      </c>
    </row>
    <row r="18600" spans="1:5" ht="14.25" customHeight="1" x14ac:dyDescent="0.3">
      <c r="A18600">
        <v>59032</v>
      </c>
      <c r="B18600" s="2">
        <v>44325.735333333338</v>
      </c>
      <c r="C18600">
        <v>14305</v>
      </c>
      <c r="D18600">
        <v>51162</v>
      </c>
      <c r="E18600" s="2">
        <v>44322.120725569803</v>
      </c>
    </row>
    <row r="18601" spans="1:5" ht="14.25" customHeight="1" x14ac:dyDescent="0.3">
      <c r="A18601">
        <v>59036</v>
      </c>
      <c r="B18601" s="2">
        <v>44325.736433656959</v>
      </c>
      <c r="C18601">
        <v>168577</v>
      </c>
      <c r="D18601">
        <v>353664</v>
      </c>
      <c r="E18601" s="2">
        <v>44314.844999715104</v>
      </c>
    </row>
    <row r="18602" spans="1:5" ht="14.25" customHeight="1" x14ac:dyDescent="0.3">
      <c r="A18602">
        <v>59041</v>
      </c>
      <c r="B18602" s="2">
        <v>44325.737242718445</v>
      </c>
      <c r="C18602">
        <v>36203</v>
      </c>
      <c r="D18602">
        <v>372887</v>
      </c>
      <c r="E18602" s="2">
        <v>44322.0469920584</v>
      </c>
    </row>
    <row r="18603" spans="1:5" ht="14.25" customHeight="1" x14ac:dyDescent="0.3">
      <c r="A18603">
        <v>59042</v>
      </c>
      <c r="B18603" s="2">
        <v>44325.737647249189</v>
      </c>
      <c r="C18603">
        <v>138886</v>
      </c>
      <c r="D18603">
        <v>411922</v>
      </c>
      <c r="E18603" s="2">
        <v>44313.726921225069</v>
      </c>
    </row>
    <row r="18604" spans="1:5" ht="14.25" customHeight="1" x14ac:dyDescent="0.3">
      <c r="A18604">
        <v>59046</v>
      </c>
      <c r="B18604" s="2">
        <v>44325.737937559126</v>
      </c>
      <c r="C18604">
        <v>191841</v>
      </c>
      <c r="D18604">
        <v>227775</v>
      </c>
      <c r="E18604" s="2">
        <v>44306.748688817665</v>
      </c>
    </row>
    <row r="18605" spans="1:5" ht="14.25" customHeight="1" x14ac:dyDescent="0.3">
      <c r="A18605">
        <v>59050</v>
      </c>
      <c r="B18605" s="2">
        <v>44325.738456310675</v>
      </c>
      <c r="C18605">
        <v>94540</v>
      </c>
      <c r="D18605">
        <v>82901</v>
      </c>
      <c r="E18605" s="2">
        <v>44308.001532834758</v>
      </c>
    </row>
    <row r="18606" spans="1:5" ht="14.25" customHeight="1" x14ac:dyDescent="0.3">
      <c r="A18606">
        <v>59051</v>
      </c>
      <c r="B18606" s="2">
        <v>44325.738860841419</v>
      </c>
      <c r="C18606">
        <v>71391</v>
      </c>
      <c r="D18606">
        <v>411922</v>
      </c>
      <c r="E18606" s="2">
        <v>44308.662012642453</v>
      </c>
    </row>
    <row r="18607" spans="1:5" ht="14.25" customHeight="1" x14ac:dyDescent="0.3">
      <c r="A18607">
        <v>59053</v>
      </c>
      <c r="B18607" s="2">
        <v>44325.740074433663</v>
      </c>
      <c r="C18607">
        <v>118110</v>
      </c>
      <c r="D18607">
        <v>405774</v>
      </c>
      <c r="E18607" s="2">
        <v>44299.319492948722</v>
      </c>
    </row>
    <row r="18608" spans="1:5" ht="14.25" customHeight="1" x14ac:dyDescent="0.3">
      <c r="A18608">
        <v>59058</v>
      </c>
      <c r="B18608" s="2">
        <v>44325.740883495149</v>
      </c>
      <c r="C18608">
        <v>22960</v>
      </c>
      <c r="D18608">
        <v>286726</v>
      </c>
      <c r="E18608" s="2">
        <v>44313.815216844734</v>
      </c>
    </row>
    <row r="18609" spans="1:5" ht="14.25" customHeight="1" x14ac:dyDescent="0.3">
      <c r="A18609">
        <v>59061</v>
      </c>
      <c r="B18609" s="2">
        <v>44325.741288025893</v>
      </c>
      <c r="C18609">
        <v>166582</v>
      </c>
      <c r="D18609">
        <v>250679</v>
      </c>
      <c r="E18609" s="2">
        <v>44293.468536502849</v>
      </c>
    </row>
    <row r="18610" spans="1:5" ht="14.25" customHeight="1" x14ac:dyDescent="0.3">
      <c r="A18610">
        <v>59066</v>
      </c>
      <c r="B18610" s="2">
        <v>44325.741692556636</v>
      </c>
      <c r="C18610">
        <v>152765</v>
      </c>
      <c r="D18610">
        <v>155463</v>
      </c>
      <c r="E18610" s="2">
        <v>44296.390261787754</v>
      </c>
    </row>
    <row r="18611" spans="1:5" ht="14.25" customHeight="1" x14ac:dyDescent="0.3">
      <c r="A18611">
        <v>59070</v>
      </c>
      <c r="B18611" s="2">
        <v>44325.741935483871</v>
      </c>
      <c r="C18611">
        <v>213249</v>
      </c>
      <c r="D18611">
        <v>330333</v>
      </c>
      <c r="E18611" s="2">
        <v>44315.505600142453</v>
      </c>
    </row>
    <row r="18612" spans="1:5" ht="14.25" customHeight="1" x14ac:dyDescent="0.3">
      <c r="A18612">
        <v>59075</v>
      </c>
      <c r="B18612" s="2">
        <v>44325.742097087379</v>
      </c>
      <c r="C18612">
        <v>169667</v>
      </c>
      <c r="D18612">
        <v>347008</v>
      </c>
      <c r="E18612" s="2">
        <v>44315.769168447288</v>
      </c>
    </row>
    <row r="18613" spans="1:5" ht="14.25" customHeight="1" x14ac:dyDescent="0.3">
      <c r="A18613">
        <v>59078</v>
      </c>
      <c r="B18613" s="2">
        <v>44325.744119741103</v>
      </c>
      <c r="C18613">
        <v>155242</v>
      </c>
      <c r="D18613">
        <v>145779</v>
      </c>
      <c r="E18613" s="2">
        <v>44311.452358475784</v>
      </c>
    </row>
    <row r="18614" spans="1:5" ht="14.25" customHeight="1" x14ac:dyDescent="0.3">
      <c r="A18614">
        <v>59082</v>
      </c>
      <c r="B18614" s="2">
        <v>44325.744928802589</v>
      </c>
      <c r="C18614">
        <v>64322</v>
      </c>
      <c r="D18614">
        <v>267654</v>
      </c>
      <c r="E18614" s="2">
        <v>44315.022701566959</v>
      </c>
    </row>
    <row r="18615" spans="1:5" ht="14.25" customHeight="1" x14ac:dyDescent="0.3">
      <c r="A18615">
        <v>59087</v>
      </c>
      <c r="B18615" s="2">
        <v>44325.74584185308</v>
      </c>
      <c r="C18615">
        <v>237049</v>
      </c>
      <c r="D18615">
        <v>351192</v>
      </c>
      <c r="E18615" s="2">
        <v>44311.440500142453</v>
      </c>
    </row>
    <row r="18616" spans="1:5" ht="14.25" customHeight="1" x14ac:dyDescent="0.3">
      <c r="A18616">
        <v>59090</v>
      </c>
      <c r="B18616" s="2">
        <v>44325.746142394819</v>
      </c>
      <c r="C18616">
        <v>171972</v>
      </c>
      <c r="D18616">
        <v>324893</v>
      </c>
      <c r="E18616" s="2">
        <v>44312.438755519943</v>
      </c>
    </row>
    <row r="18617" spans="1:5" ht="14.25" customHeight="1" x14ac:dyDescent="0.3">
      <c r="A18617">
        <v>59092</v>
      </c>
      <c r="B18617" s="2">
        <v>44325.746971037937</v>
      </c>
      <c r="C18617">
        <v>337828</v>
      </c>
      <c r="D18617">
        <v>347434</v>
      </c>
      <c r="E18617" s="2">
        <v>44301.567486930195</v>
      </c>
    </row>
    <row r="18618" spans="1:5" ht="14.25" customHeight="1" x14ac:dyDescent="0.3">
      <c r="A18618">
        <v>59096</v>
      </c>
      <c r="B18618" s="2">
        <v>44325.747760517799</v>
      </c>
      <c r="C18618">
        <v>220706</v>
      </c>
      <c r="D18618">
        <v>244574</v>
      </c>
      <c r="E18618" s="2">
        <v>44303.317292556982</v>
      </c>
    </row>
    <row r="18619" spans="1:5" ht="14.25" customHeight="1" x14ac:dyDescent="0.3">
      <c r="A18619">
        <v>59097</v>
      </c>
      <c r="B18619" s="2">
        <v>44325.748</v>
      </c>
      <c r="C18619">
        <v>1313</v>
      </c>
      <c r="D18619">
        <v>343491</v>
      </c>
      <c r="E18619" s="2">
        <v>44295.822812428771</v>
      </c>
    </row>
    <row r="18620" spans="1:5" ht="14.25" customHeight="1" x14ac:dyDescent="0.3">
      <c r="A18620">
        <v>59100</v>
      </c>
      <c r="B18620" s="2">
        <v>44325.748569579286</v>
      </c>
      <c r="C18620">
        <v>299441</v>
      </c>
      <c r="D18620">
        <v>149755</v>
      </c>
      <c r="E18620" s="2">
        <v>44308.596751531339</v>
      </c>
    </row>
    <row r="18621" spans="1:5" ht="14.25" customHeight="1" x14ac:dyDescent="0.3">
      <c r="A18621">
        <v>59104</v>
      </c>
      <c r="B18621" s="2">
        <v>44325.748974110029</v>
      </c>
      <c r="C18621">
        <v>167244</v>
      </c>
      <c r="D18621">
        <v>472712</v>
      </c>
      <c r="E18621" s="2">
        <v>44315.348287393157</v>
      </c>
    </row>
    <row r="18622" spans="1:5" ht="14.25" customHeight="1" x14ac:dyDescent="0.3">
      <c r="A18622">
        <v>59106</v>
      </c>
      <c r="B18622" s="2">
        <v>44325.749378640779</v>
      </c>
      <c r="C18622">
        <v>43946</v>
      </c>
      <c r="D18622">
        <v>189009</v>
      </c>
      <c r="E18622" s="2">
        <v>44315.63430067664</v>
      </c>
    </row>
    <row r="18623" spans="1:5" ht="14.25" customHeight="1" x14ac:dyDescent="0.3">
      <c r="A18623">
        <v>59108</v>
      </c>
      <c r="B18623" s="2">
        <v>44325.749378640779</v>
      </c>
      <c r="C18623">
        <v>85094</v>
      </c>
      <c r="D18623">
        <v>411922</v>
      </c>
      <c r="E18623" s="2">
        <v>44310.823739814819</v>
      </c>
    </row>
    <row r="18624" spans="1:5" ht="14.25" customHeight="1" x14ac:dyDescent="0.3">
      <c r="A18624">
        <v>59110</v>
      </c>
      <c r="B18624" s="2">
        <v>44325.750187702266</v>
      </c>
      <c r="C18624">
        <v>198512</v>
      </c>
      <c r="D18624">
        <v>474780</v>
      </c>
      <c r="E18624" s="2">
        <v>44309.677712713674</v>
      </c>
    </row>
    <row r="18625" spans="1:5" ht="14.25" customHeight="1" x14ac:dyDescent="0.3">
      <c r="A18625">
        <v>59113</v>
      </c>
      <c r="B18625" s="2">
        <v>44325.750187702266</v>
      </c>
      <c r="C18625">
        <v>284761</v>
      </c>
      <c r="D18625">
        <v>411922</v>
      </c>
      <c r="E18625" s="2">
        <v>44308.940557051283</v>
      </c>
    </row>
    <row r="18626" spans="1:5" ht="14.25" customHeight="1" x14ac:dyDescent="0.3">
      <c r="A18626">
        <v>59114</v>
      </c>
      <c r="B18626" s="2">
        <v>44325.750592233009</v>
      </c>
      <c r="C18626">
        <v>180091</v>
      </c>
      <c r="D18626">
        <v>351192</v>
      </c>
      <c r="E18626" s="2">
        <v>44302.674591844727</v>
      </c>
    </row>
    <row r="18627" spans="1:5" ht="14.25" customHeight="1" x14ac:dyDescent="0.3">
      <c r="A18627">
        <v>59119</v>
      </c>
      <c r="B18627" s="2">
        <v>44325.750877407147</v>
      </c>
      <c r="C18627">
        <v>188731</v>
      </c>
      <c r="D18627">
        <v>411922</v>
      </c>
      <c r="E18627" s="2">
        <v>44319.427094337603</v>
      </c>
    </row>
    <row r="18628" spans="1:5" ht="14.25" customHeight="1" x14ac:dyDescent="0.3">
      <c r="A18628">
        <v>59121</v>
      </c>
      <c r="B18628" s="2">
        <v>44325.751060518203</v>
      </c>
      <c r="C18628">
        <v>106945</v>
      </c>
      <c r="D18628">
        <v>259637</v>
      </c>
      <c r="E18628" s="2">
        <v>44297.964474928776</v>
      </c>
    </row>
    <row r="18629" spans="1:5" ht="14.25" customHeight="1" x14ac:dyDescent="0.3">
      <c r="A18629">
        <v>59125</v>
      </c>
      <c r="B18629" s="2">
        <v>44325.751731925411</v>
      </c>
      <c r="C18629">
        <v>102051</v>
      </c>
      <c r="D18629">
        <v>411922</v>
      </c>
      <c r="E18629" s="2">
        <v>44316.045129807695</v>
      </c>
    </row>
    <row r="18630" spans="1:5" ht="14.25" customHeight="1" x14ac:dyDescent="0.3">
      <c r="A18630">
        <v>59128</v>
      </c>
      <c r="B18630" s="2">
        <v>44325.753423948219</v>
      </c>
      <c r="C18630">
        <v>293524</v>
      </c>
      <c r="D18630">
        <v>111368</v>
      </c>
      <c r="E18630" s="2">
        <v>44306.340240633901</v>
      </c>
    </row>
    <row r="18631" spans="1:5" ht="14.25" customHeight="1" x14ac:dyDescent="0.3">
      <c r="A18631">
        <v>59132</v>
      </c>
      <c r="B18631" s="2">
        <v>44325.754233009713</v>
      </c>
      <c r="C18631">
        <v>20441</v>
      </c>
      <c r="D18631">
        <v>470762</v>
      </c>
      <c r="E18631" s="2">
        <v>44310.793828169517</v>
      </c>
    </row>
    <row r="18632" spans="1:5" ht="14.25" customHeight="1" x14ac:dyDescent="0.3">
      <c r="A18632">
        <v>59134</v>
      </c>
      <c r="B18632" s="2">
        <v>44325.755042071192</v>
      </c>
      <c r="C18632">
        <v>212205</v>
      </c>
      <c r="D18632">
        <v>154256</v>
      </c>
      <c r="E18632" s="2">
        <v>44312.435726816242</v>
      </c>
    </row>
    <row r="18633" spans="1:5" ht="14.25" customHeight="1" x14ac:dyDescent="0.3">
      <c r="A18633">
        <v>59137</v>
      </c>
      <c r="B18633" s="2">
        <v>44325.756255663429</v>
      </c>
      <c r="C18633">
        <v>42864</v>
      </c>
      <c r="D18633">
        <v>296511</v>
      </c>
      <c r="E18633" s="2">
        <v>44324.361434615384</v>
      </c>
    </row>
    <row r="18634" spans="1:5" ht="14.25" customHeight="1" x14ac:dyDescent="0.3">
      <c r="A18634">
        <v>59141</v>
      </c>
      <c r="B18634" s="2">
        <v>44325.756660194173</v>
      </c>
      <c r="C18634">
        <v>214197</v>
      </c>
      <c r="D18634">
        <v>438887</v>
      </c>
      <c r="E18634" s="2">
        <v>44309.135620940171</v>
      </c>
    </row>
    <row r="18635" spans="1:5" ht="14.25" customHeight="1" x14ac:dyDescent="0.3">
      <c r="A18635">
        <v>59145</v>
      </c>
      <c r="B18635" s="2">
        <v>44325.756797997987</v>
      </c>
      <c r="C18635">
        <v>189045</v>
      </c>
      <c r="D18635">
        <v>27486</v>
      </c>
      <c r="E18635" s="2">
        <v>44314.996385149578</v>
      </c>
    </row>
    <row r="18636" spans="1:5" ht="14.25" customHeight="1" x14ac:dyDescent="0.3">
      <c r="A18636">
        <v>59149</v>
      </c>
      <c r="B18636" s="2">
        <v>44325.757103183081</v>
      </c>
      <c r="C18636">
        <v>50330</v>
      </c>
      <c r="D18636">
        <v>374048</v>
      </c>
      <c r="E18636" s="2">
        <v>44322.705636289182</v>
      </c>
    </row>
    <row r="18637" spans="1:5" ht="14.25" customHeight="1" x14ac:dyDescent="0.3">
      <c r="A18637">
        <v>59153</v>
      </c>
      <c r="B18637" s="2">
        <v>44325.75787378641</v>
      </c>
      <c r="C18637">
        <v>7404</v>
      </c>
      <c r="D18637">
        <v>368115</v>
      </c>
      <c r="E18637" s="2">
        <v>44313.420210790595</v>
      </c>
    </row>
    <row r="18638" spans="1:5" ht="14.25" customHeight="1" x14ac:dyDescent="0.3">
      <c r="A18638">
        <v>59157</v>
      </c>
      <c r="B18638" s="2">
        <v>44325.75787378641</v>
      </c>
      <c r="C18638">
        <v>162975</v>
      </c>
      <c r="D18638">
        <v>251574</v>
      </c>
      <c r="E18638" s="2">
        <v>44308.903582549858</v>
      </c>
    </row>
    <row r="18639" spans="1:5" ht="14.25" customHeight="1" x14ac:dyDescent="0.3">
      <c r="A18639">
        <v>59160</v>
      </c>
      <c r="B18639" s="2">
        <v>44325.757927182836</v>
      </c>
      <c r="C18639">
        <v>175735</v>
      </c>
      <c r="D18639">
        <v>401297</v>
      </c>
      <c r="E18639" s="2">
        <v>44307.85189341168</v>
      </c>
    </row>
    <row r="18640" spans="1:5" ht="14.25" customHeight="1" x14ac:dyDescent="0.3">
      <c r="A18640">
        <v>59165</v>
      </c>
      <c r="B18640" s="2">
        <v>44325.758278317153</v>
      </c>
      <c r="C18640">
        <v>237942</v>
      </c>
      <c r="D18640">
        <v>304128</v>
      </c>
      <c r="E18640" s="2">
        <v>44305.153515705133</v>
      </c>
    </row>
    <row r="18641" spans="1:5" ht="14.25" customHeight="1" x14ac:dyDescent="0.3">
      <c r="A18641">
        <v>59169</v>
      </c>
      <c r="B18641" s="2">
        <v>44325.758323923459</v>
      </c>
      <c r="C18641">
        <v>174943</v>
      </c>
      <c r="D18641">
        <v>403358</v>
      </c>
      <c r="E18641" s="2">
        <v>44300.734865420229</v>
      </c>
    </row>
    <row r="18642" spans="1:5" ht="14.25" customHeight="1" x14ac:dyDescent="0.3">
      <c r="A18642">
        <v>59174</v>
      </c>
      <c r="B18642" s="2">
        <v>44325.759056367686</v>
      </c>
      <c r="C18642">
        <v>72556</v>
      </c>
      <c r="D18642">
        <v>88098</v>
      </c>
      <c r="E18642" s="2">
        <v>44308.919829736471</v>
      </c>
    </row>
    <row r="18643" spans="1:5" ht="14.25" customHeight="1" x14ac:dyDescent="0.3">
      <c r="A18643">
        <v>59177</v>
      </c>
      <c r="B18643" s="2">
        <v>44325.759087378639</v>
      </c>
      <c r="C18643">
        <v>209320</v>
      </c>
      <c r="D18643">
        <v>250679</v>
      </c>
      <c r="E18643" s="2">
        <v>44319.664613105415</v>
      </c>
    </row>
    <row r="18644" spans="1:5" ht="14.25" customHeight="1" x14ac:dyDescent="0.3">
      <c r="A18644">
        <v>59179</v>
      </c>
      <c r="B18644" s="2">
        <v>44325.75949190939</v>
      </c>
      <c r="C18644">
        <v>131007</v>
      </c>
      <c r="D18644">
        <v>411922</v>
      </c>
      <c r="E18644" s="2">
        <v>44309.739287464385</v>
      </c>
    </row>
    <row r="18645" spans="1:5" ht="14.25" customHeight="1" x14ac:dyDescent="0.3">
      <c r="A18645">
        <v>59182</v>
      </c>
      <c r="B18645" s="2">
        <v>44325.75949190939</v>
      </c>
      <c r="C18645">
        <v>138632</v>
      </c>
      <c r="D18645">
        <v>12845</v>
      </c>
      <c r="E18645" s="2">
        <v>44308.714190883191</v>
      </c>
    </row>
    <row r="18646" spans="1:5" ht="14.25" customHeight="1" x14ac:dyDescent="0.3">
      <c r="A18646">
        <v>59184</v>
      </c>
      <c r="B18646" s="2">
        <v>44325.760300970876</v>
      </c>
      <c r="C18646">
        <v>276186</v>
      </c>
      <c r="D18646">
        <v>217497</v>
      </c>
      <c r="E18646" s="2">
        <v>44309.383882549861</v>
      </c>
    </row>
    <row r="18647" spans="1:5" ht="14.25" customHeight="1" x14ac:dyDescent="0.3">
      <c r="A18647">
        <v>59188</v>
      </c>
      <c r="B18647" s="2">
        <v>44325.761110032363</v>
      </c>
      <c r="C18647">
        <v>258990</v>
      </c>
      <c r="D18647">
        <v>38593</v>
      </c>
      <c r="E18647" s="2">
        <v>44302.269246189462</v>
      </c>
    </row>
    <row r="18648" spans="1:5" ht="14.25" customHeight="1" x14ac:dyDescent="0.3">
      <c r="A18648">
        <v>59192</v>
      </c>
      <c r="B18648" s="2">
        <v>44325.761894589072</v>
      </c>
      <c r="C18648">
        <v>273260</v>
      </c>
      <c r="D18648">
        <v>347008</v>
      </c>
      <c r="E18648" s="2">
        <v>44286.466387678069</v>
      </c>
    </row>
    <row r="18649" spans="1:5" ht="14.25" customHeight="1" x14ac:dyDescent="0.3">
      <c r="A18649">
        <v>59193</v>
      </c>
      <c r="B18649" s="2">
        <v>44325.761919093849</v>
      </c>
      <c r="C18649">
        <v>38289</v>
      </c>
      <c r="D18649">
        <v>50301</v>
      </c>
      <c r="E18649" s="2">
        <v>44324.163458048439</v>
      </c>
    </row>
    <row r="18650" spans="1:5" ht="14.25" customHeight="1" x14ac:dyDescent="0.3">
      <c r="A18650">
        <v>59198</v>
      </c>
      <c r="B18650" s="2">
        <v>44325.762728155343</v>
      </c>
      <c r="C18650">
        <v>297774</v>
      </c>
      <c r="D18650">
        <v>237491</v>
      </c>
      <c r="E18650" s="2">
        <v>44310.839155270653</v>
      </c>
    </row>
    <row r="18651" spans="1:5" ht="14.25" customHeight="1" x14ac:dyDescent="0.3">
      <c r="A18651">
        <v>59203</v>
      </c>
      <c r="B18651" s="2">
        <v>44325.762728155343</v>
      </c>
      <c r="C18651">
        <v>338159</v>
      </c>
      <c r="D18651">
        <v>129210</v>
      </c>
      <c r="E18651" s="2">
        <v>44308.249743411681</v>
      </c>
    </row>
    <row r="18652" spans="1:5" ht="14.25" customHeight="1" x14ac:dyDescent="0.3">
      <c r="A18652">
        <v>59208</v>
      </c>
      <c r="B18652" s="2">
        <v>44325.763132686079</v>
      </c>
      <c r="C18652">
        <v>61726</v>
      </c>
      <c r="D18652">
        <v>285680</v>
      </c>
      <c r="E18652" s="2">
        <v>44316.310488176641</v>
      </c>
    </row>
    <row r="18653" spans="1:5" ht="14.25" customHeight="1" x14ac:dyDescent="0.3">
      <c r="A18653">
        <v>59213</v>
      </c>
      <c r="B18653" s="2">
        <v>44325.763328959016</v>
      </c>
      <c r="C18653">
        <v>326055</v>
      </c>
      <c r="D18653">
        <v>43842</v>
      </c>
      <c r="E18653" s="2">
        <v>44319.269634864671</v>
      </c>
    </row>
    <row r="18654" spans="1:5" ht="14.25" customHeight="1" x14ac:dyDescent="0.3">
      <c r="A18654">
        <v>59217</v>
      </c>
      <c r="B18654" s="2">
        <v>44325.763941747573</v>
      </c>
      <c r="C18654">
        <v>52891</v>
      </c>
      <c r="D18654">
        <v>230507</v>
      </c>
      <c r="E18654" s="2">
        <v>44308.251577706556</v>
      </c>
    </row>
    <row r="18655" spans="1:5" ht="14.25" customHeight="1" x14ac:dyDescent="0.3">
      <c r="A18655">
        <v>59221</v>
      </c>
      <c r="B18655" s="2">
        <v>44325.764346278316</v>
      </c>
      <c r="C18655">
        <v>94676</v>
      </c>
      <c r="D18655">
        <v>165432</v>
      </c>
      <c r="E18655" s="2">
        <v>44309.31227542735</v>
      </c>
    </row>
    <row r="18656" spans="1:5" ht="14.25" customHeight="1" x14ac:dyDescent="0.3">
      <c r="A18656">
        <v>59226</v>
      </c>
      <c r="B18656" s="2">
        <v>44325.764885402998</v>
      </c>
      <c r="C18656">
        <v>248916</v>
      </c>
      <c r="D18656">
        <v>230507</v>
      </c>
      <c r="E18656" s="2">
        <v>44309.901272613963</v>
      </c>
    </row>
    <row r="18657" spans="1:5" ht="14.25" customHeight="1" x14ac:dyDescent="0.3">
      <c r="A18657">
        <v>59231</v>
      </c>
      <c r="B18657" s="2">
        <v>44325.765155339803</v>
      </c>
      <c r="C18657">
        <v>123971</v>
      </c>
      <c r="D18657">
        <v>276751</v>
      </c>
      <c r="E18657" s="2">
        <v>44309.574820762107</v>
      </c>
    </row>
    <row r="18658" spans="1:5" ht="14.25" customHeight="1" x14ac:dyDescent="0.3">
      <c r="A18658">
        <v>59236</v>
      </c>
      <c r="B18658" s="2">
        <v>44325.765190588092</v>
      </c>
      <c r="C18658">
        <v>310474</v>
      </c>
      <c r="D18658">
        <v>411922</v>
      </c>
      <c r="E18658" s="2">
        <v>44314.651597898861</v>
      </c>
    </row>
    <row r="18659" spans="1:5" ht="14.25" customHeight="1" x14ac:dyDescent="0.3">
      <c r="A18659">
        <v>59237</v>
      </c>
      <c r="B18659" s="2">
        <v>44325.765964401297</v>
      </c>
      <c r="C18659">
        <v>142042</v>
      </c>
      <c r="D18659">
        <v>244574</v>
      </c>
      <c r="E18659" s="2">
        <v>44319.829754344726</v>
      </c>
    </row>
    <row r="18660" spans="1:5" ht="14.25" customHeight="1" x14ac:dyDescent="0.3">
      <c r="A18660">
        <v>59242</v>
      </c>
      <c r="B18660" s="2">
        <v>44325.76636893204</v>
      </c>
      <c r="C18660">
        <v>85215</v>
      </c>
      <c r="D18660">
        <v>327968</v>
      </c>
      <c r="E18660" s="2">
        <v>44309.372908974365</v>
      </c>
    </row>
    <row r="18661" spans="1:5" ht="14.25" customHeight="1" x14ac:dyDescent="0.3">
      <c r="A18661">
        <v>59245</v>
      </c>
      <c r="B18661" s="2">
        <v>44325.767582524277</v>
      </c>
      <c r="C18661">
        <v>79904</v>
      </c>
      <c r="D18661">
        <v>182191</v>
      </c>
      <c r="E18661" s="2">
        <v>44321.028735363252</v>
      </c>
    </row>
    <row r="18662" spans="1:5" ht="14.25" customHeight="1" x14ac:dyDescent="0.3">
      <c r="A18662">
        <v>59248</v>
      </c>
      <c r="B18662" s="2">
        <v>44325.768796116507</v>
      </c>
      <c r="C18662">
        <v>85904</v>
      </c>
      <c r="D18662">
        <v>88863</v>
      </c>
      <c r="E18662" s="2">
        <v>44309.428027279202</v>
      </c>
    </row>
    <row r="18663" spans="1:5" ht="14.25" customHeight="1" x14ac:dyDescent="0.3">
      <c r="A18663">
        <v>59249</v>
      </c>
      <c r="B18663" s="2">
        <v>44325.76920064725</v>
      </c>
      <c r="C18663">
        <v>77720</v>
      </c>
      <c r="D18663">
        <v>347008</v>
      </c>
      <c r="E18663" s="2">
        <v>44303.628014992879</v>
      </c>
    </row>
    <row r="18664" spans="1:5" ht="14.25" customHeight="1" x14ac:dyDescent="0.3">
      <c r="A18664">
        <v>59252</v>
      </c>
      <c r="B18664" s="2">
        <v>44325.769676808988</v>
      </c>
      <c r="C18664">
        <v>183684</v>
      </c>
      <c r="D18664">
        <v>108961</v>
      </c>
      <c r="E18664" s="2">
        <v>44299.010307264951</v>
      </c>
    </row>
    <row r="18665" spans="1:5" ht="14.25" customHeight="1" x14ac:dyDescent="0.3">
      <c r="A18665">
        <v>59256</v>
      </c>
      <c r="B18665" s="2">
        <v>44325.772436893203</v>
      </c>
      <c r="C18665">
        <v>143077</v>
      </c>
      <c r="D18665">
        <v>181651</v>
      </c>
      <c r="E18665" s="2">
        <v>44303.402847898869</v>
      </c>
    </row>
    <row r="18666" spans="1:5" ht="14.25" customHeight="1" x14ac:dyDescent="0.3">
      <c r="A18666">
        <v>59257</v>
      </c>
      <c r="B18666" s="2">
        <v>44325.77324595469</v>
      </c>
      <c r="C18666">
        <v>288127</v>
      </c>
      <c r="D18666">
        <v>16599</v>
      </c>
      <c r="E18666" s="2">
        <v>44314.792685826214</v>
      </c>
    </row>
    <row r="18667" spans="1:5" ht="14.25" customHeight="1" x14ac:dyDescent="0.3">
      <c r="A18667">
        <v>59260</v>
      </c>
      <c r="B18667" s="2">
        <v>44325.77365048544</v>
      </c>
      <c r="C18667">
        <v>154239</v>
      </c>
      <c r="D18667">
        <v>199629</v>
      </c>
      <c r="E18667" s="2">
        <v>44319.285197649566</v>
      </c>
    </row>
    <row r="18668" spans="1:5" ht="14.25" customHeight="1" x14ac:dyDescent="0.3">
      <c r="A18668">
        <v>59263</v>
      </c>
      <c r="B18668" s="2">
        <v>44325.77365048544</v>
      </c>
      <c r="C18668">
        <v>243052</v>
      </c>
      <c r="D18668">
        <v>183565</v>
      </c>
      <c r="E18668" s="2">
        <v>44311.385074750717</v>
      </c>
    </row>
    <row r="18669" spans="1:5" ht="14.25" customHeight="1" x14ac:dyDescent="0.3">
      <c r="A18669">
        <v>59265</v>
      </c>
      <c r="B18669" s="2">
        <v>44325.774055016183</v>
      </c>
      <c r="C18669">
        <v>112969</v>
      </c>
      <c r="D18669">
        <v>230507</v>
      </c>
      <c r="E18669" s="2">
        <v>44303.156201566955</v>
      </c>
    </row>
    <row r="18670" spans="1:5" ht="14.25" customHeight="1" x14ac:dyDescent="0.3">
      <c r="A18670">
        <v>59268</v>
      </c>
      <c r="B18670" s="2">
        <v>44325.774055016183</v>
      </c>
      <c r="C18670">
        <v>269200</v>
      </c>
      <c r="D18670">
        <v>253722</v>
      </c>
      <c r="E18670" s="2">
        <v>44324.605904772077</v>
      </c>
    </row>
    <row r="18671" spans="1:5" ht="14.25" customHeight="1" x14ac:dyDescent="0.3">
      <c r="A18671">
        <v>59271</v>
      </c>
      <c r="B18671" s="2">
        <v>44325.774055016183</v>
      </c>
      <c r="C18671">
        <v>294190</v>
      </c>
      <c r="D18671">
        <v>158978</v>
      </c>
      <c r="E18671" s="2">
        <v>44306.507411075501</v>
      </c>
    </row>
    <row r="18672" spans="1:5" ht="14.25" customHeight="1" x14ac:dyDescent="0.3">
      <c r="A18672">
        <v>59274</v>
      </c>
      <c r="B18672" s="2">
        <v>44325.775017548141</v>
      </c>
      <c r="C18672">
        <v>148283</v>
      </c>
      <c r="D18672">
        <v>100412</v>
      </c>
      <c r="E18672" s="2">
        <v>44307.906783511396</v>
      </c>
    </row>
    <row r="18673" spans="1:5" ht="14.25" customHeight="1" x14ac:dyDescent="0.3">
      <c r="A18673">
        <v>59277</v>
      </c>
      <c r="B18673" s="2">
        <v>44325.775268608413</v>
      </c>
      <c r="C18673">
        <v>220448</v>
      </c>
      <c r="D18673">
        <v>12149</v>
      </c>
      <c r="E18673" s="2">
        <v>44311.876340669514</v>
      </c>
    </row>
    <row r="18674" spans="1:5" ht="14.25" customHeight="1" x14ac:dyDescent="0.3">
      <c r="A18674">
        <v>59279</v>
      </c>
      <c r="B18674" s="2">
        <v>44325.775268608413</v>
      </c>
      <c r="C18674">
        <v>310737</v>
      </c>
      <c r="D18674">
        <v>411922</v>
      </c>
      <c r="E18674" s="2">
        <v>44295.301171260682</v>
      </c>
    </row>
    <row r="18675" spans="1:5" ht="14.25" customHeight="1" x14ac:dyDescent="0.3">
      <c r="A18675">
        <v>59284</v>
      </c>
      <c r="B18675" s="2">
        <v>44325.775902584915</v>
      </c>
      <c r="C18675">
        <v>84461</v>
      </c>
      <c r="D18675">
        <v>250679</v>
      </c>
      <c r="E18675" s="2">
        <v>44324.824025854701</v>
      </c>
    </row>
    <row r="18676" spans="1:5" ht="14.25" customHeight="1" x14ac:dyDescent="0.3">
      <c r="A18676">
        <v>59289</v>
      </c>
      <c r="B18676" s="2">
        <v>44325.77648220065</v>
      </c>
      <c r="C18676">
        <v>138882</v>
      </c>
      <c r="D18676">
        <v>292531</v>
      </c>
      <c r="E18676" s="2">
        <v>44306.715882478631</v>
      </c>
    </row>
    <row r="18677" spans="1:5" ht="14.25" customHeight="1" x14ac:dyDescent="0.3">
      <c r="A18677">
        <v>59291</v>
      </c>
      <c r="B18677" s="2">
        <v>44325.77648220065</v>
      </c>
      <c r="C18677">
        <v>144369</v>
      </c>
      <c r="D18677">
        <v>473323</v>
      </c>
      <c r="E18677" s="2">
        <v>44299.991642556975</v>
      </c>
    </row>
    <row r="18678" spans="1:5" ht="14.25" customHeight="1" x14ac:dyDescent="0.3">
      <c r="A18678">
        <v>59293</v>
      </c>
      <c r="B18678" s="2">
        <v>44325.77648220065</v>
      </c>
      <c r="C18678">
        <v>251315</v>
      </c>
      <c r="D18678">
        <v>347393</v>
      </c>
      <c r="E18678" s="2">
        <v>44308.272753596866</v>
      </c>
    </row>
    <row r="18679" spans="1:5" ht="14.25" customHeight="1" x14ac:dyDescent="0.3">
      <c r="A18679">
        <v>59295</v>
      </c>
      <c r="B18679" s="2">
        <v>44325.777672658471</v>
      </c>
      <c r="C18679">
        <v>6744</v>
      </c>
      <c r="D18679">
        <v>230507</v>
      </c>
      <c r="E18679" s="2">
        <v>44307.798286431622</v>
      </c>
    </row>
    <row r="18680" spans="1:5" ht="14.25" customHeight="1" x14ac:dyDescent="0.3">
      <c r="A18680">
        <v>59298</v>
      </c>
      <c r="B18680" s="2">
        <v>44325.77825251015</v>
      </c>
      <c r="C18680">
        <v>77280</v>
      </c>
      <c r="D18680">
        <v>40049</v>
      </c>
      <c r="E18680" s="2">
        <v>44306.355761680912</v>
      </c>
    </row>
    <row r="18681" spans="1:5" ht="14.25" customHeight="1" x14ac:dyDescent="0.3">
      <c r="A18681">
        <v>59303</v>
      </c>
      <c r="B18681" s="2">
        <v>44325.778618732264</v>
      </c>
      <c r="C18681">
        <v>57329</v>
      </c>
      <c r="D18681">
        <v>196571</v>
      </c>
      <c r="E18681" s="2">
        <v>44324.1139380698</v>
      </c>
    </row>
    <row r="18682" spans="1:5" ht="14.25" customHeight="1" x14ac:dyDescent="0.3">
      <c r="A18682">
        <v>59304</v>
      </c>
      <c r="B18682" s="2">
        <v>44325.778909385117</v>
      </c>
      <c r="C18682">
        <v>276776</v>
      </c>
      <c r="D18682">
        <v>158978</v>
      </c>
      <c r="E18682" s="2">
        <v>44318.77369024216</v>
      </c>
    </row>
    <row r="18683" spans="1:5" ht="14.25" customHeight="1" x14ac:dyDescent="0.3">
      <c r="A18683">
        <v>59309</v>
      </c>
      <c r="B18683" s="2">
        <v>44325.78052750809</v>
      </c>
      <c r="C18683">
        <v>160114</v>
      </c>
      <c r="D18683">
        <v>43623</v>
      </c>
      <c r="E18683" s="2">
        <v>44309.677518198012</v>
      </c>
    </row>
    <row r="18684" spans="1:5" ht="14.25" customHeight="1" x14ac:dyDescent="0.3">
      <c r="A18684">
        <v>59310</v>
      </c>
      <c r="B18684" s="2">
        <v>44325.781336569577</v>
      </c>
      <c r="C18684">
        <v>253787</v>
      </c>
      <c r="D18684">
        <v>63666</v>
      </c>
      <c r="E18684" s="2">
        <v>44286.11618792735</v>
      </c>
    </row>
    <row r="18685" spans="1:5" ht="14.25" customHeight="1" x14ac:dyDescent="0.3">
      <c r="A18685">
        <v>59311</v>
      </c>
      <c r="B18685" s="2">
        <v>44325.78214563107</v>
      </c>
      <c r="C18685">
        <v>103423</v>
      </c>
      <c r="D18685">
        <v>106039</v>
      </c>
      <c r="E18685" s="2">
        <v>44313.129977029916</v>
      </c>
    </row>
    <row r="18686" spans="1:5" ht="14.25" customHeight="1" x14ac:dyDescent="0.3">
      <c r="A18686">
        <v>59316</v>
      </c>
      <c r="B18686" s="2">
        <v>44325.782550161806</v>
      </c>
      <c r="C18686">
        <v>134401</v>
      </c>
      <c r="D18686">
        <v>58504</v>
      </c>
      <c r="E18686" s="2">
        <v>44300.830478169511</v>
      </c>
    </row>
    <row r="18687" spans="1:5" ht="14.25" customHeight="1" x14ac:dyDescent="0.3">
      <c r="A18687">
        <v>59318</v>
      </c>
      <c r="B18687" s="2">
        <v>44325.783763754051</v>
      </c>
      <c r="C18687">
        <v>301131</v>
      </c>
      <c r="D18687">
        <v>189009</v>
      </c>
      <c r="E18687" s="2">
        <v>44312.596595049858</v>
      </c>
    </row>
    <row r="18688" spans="1:5" ht="14.25" customHeight="1" x14ac:dyDescent="0.3">
      <c r="A18688">
        <v>59321</v>
      </c>
      <c r="B18688" s="2">
        <v>44325.784168284787</v>
      </c>
      <c r="C18688">
        <v>37462</v>
      </c>
      <c r="D18688">
        <v>285680</v>
      </c>
      <c r="E18688" s="2">
        <v>44308.846212891738</v>
      </c>
    </row>
    <row r="18689" spans="1:5" ht="14.25" customHeight="1" x14ac:dyDescent="0.3">
      <c r="A18689">
        <v>59322</v>
      </c>
      <c r="B18689" s="2">
        <v>44325.785381877024</v>
      </c>
      <c r="C18689">
        <v>166979</v>
      </c>
      <c r="D18689">
        <v>347393</v>
      </c>
      <c r="E18689" s="2">
        <v>44325.006774252135</v>
      </c>
    </row>
    <row r="18690" spans="1:5" ht="14.25" customHeight="1" x14ac:dyDescent="0.3">
      <c r="A18690">
        <v>59324</v>
      </c>
      <c r="B18690" s="2">
        <v>44325.78619093851</v>
      </c>
      <c r="C18690">
        <v>321397</v>
      </c>
      <c r="D18690">
        <v>344690</v>
      </c>
      <c r="E18690" s="2">
        <v>44324.397076745008</v>
      </c>
    </row>
    <row r="18691" spans="1:5" ht="14.25" customHeight="1" x14ac:dyDescent="0.3">
      <c r="A18691">
        <v>59326</v>
      </c>
      <c r="B18691" s="2">
        <v>44325.786595469253</v>
      </c>
      <c r="C18691">
        <v>175318</v>
      </c>
      <c r="D18691">
        <v>224856</v>
      </c>
      <c r="E18691" s="2">
        <v>44308.349934829064</v>
      </c>
    </row>
    <row r="18692" spans="1:5" ht="14.25" customHeight="1" x14ac:dyDescent="0.3">
      <c r="A18692">
        <v>59327</v>
      </c>
      <c r="B18692" s="2">
        <v>44325.786595469253</v>
      </c>
      <c r="C18692">
        <v>196733</v>
      </c>
      <c r="D18692">
        <v>232500</v>
      </c>
      <c r="E18692" s="2">
        <v>44314.801120762109</v>
      </c>
    </row>
    <row r="18693" spans="1:5" ht="14.25" customHeight="1" x14ac:dyDescent="0.3">
      <c r="A18693">
        <v>59329</v>
      </c>
      <c r="B18693" s="2">
        <v>44325.787000000004</v>
      </c>
      <c r="C18693">
        <v>235765</v>
      </c>
      <c r="D18693">
        <v>389689</v>
      </c>
      <c r="E18693" s="2">
        <v>44319.09329255698</v>
      </c>
    </row>
    <row r="18694" spans="1:5" ht="14.25" customHeight="1" x14ac:dyDescent="0.3">
      <c r="A18694">
        <v>59332</v>
      </c>
      <c r="B18694" s="2">
        <v>44325.787000000004</v>
      </c>
      <c r="C18694">
        <v>276566</v>
      </c>
      <c r="D18694">
        <v>330333</v>
      </c>
      <c r="E18694" s="2">
        <v>44301.949078632475</v>
      </c>
    </row>
    <row r="18695" spans="1:5" ht="14.25" customHeight="1" x14ac:dyDescent="0.3">
      <c r="A18695">
        <v>59334</v>
      </c>
      <c r="B18695" s="2">
        <v>44325.78780906149</v>
      </c>
      <c r="C18695">
        <v>119946</v>
      </c>
      <c r="D18695">
        <v>380039</v>
      </c>
      <c r="E18695" s="2">
        <v>44319.966869159543</v>
      </c>
    </row>
    <row r="18696" spans="1:5" ht="14.25" customHeight="1" x14ac:dyDescent="0.3">
      <c r="A18696">
        <v>59337</v>
      </c>
      <c r="B18696" s="2">
        <v>44325.7880794702</v>
      </c>
      <c r="C18696">
        <v>6704</v>
      </c>
      <c r="D18696">
        <v>308577</v>
      </c>
      <c r="E18696" s="2">
        <v>44308.198450854696</v>
      </c>
    </row>
    <row r="18697" spans="1:5" ht="14.25" customHeight="1" x14ac:dyDescent="0.3">
      <c r="A18697">
        <v>59338</v>
      </c>
      <c r="B18697" s="2">
        <v>44325.788567766351</v>
      </c>
      <c r="C18697">
        <v>136387</v>
      </c>
      <c r="D18697">
        <v>351740</v>
      </c>
      <c r="E18697" s="2">
        <v>44310.221125391734</v>
      </c>
    </row>
    <row r="18698" spans="1:5" ht="14.25" customHeight="1" x14ac:dyDescent="0.3">
      <c r="A18698">
        <v>59343</v>
      </c>
      <c r="B18698" s="2">
        <v>44325.788618122977</v>
      </c>
      <c r="C18698">
        <v>140050</v>
      </c>
      <c r="D18698">
        <v>470762</v>
      </c>
      <c r="E18698" s="2">
        <v>44325.304684223644</v>
      </c>
    </row>
    <row r="18699" spans="1:5" ht="14.25" customHeight="1" x14ac:dyDescent="0.3">
      <c r="A18699">
        <v>59347</v>
      </c>
      <c r="B18699" s="2">
        <v>44325.789427184463</v>
      </c>
      <c r="C18699">
        <v>285760</v>
      </c>
      <c r="D18699">
        <v>347008</v>
      </c>
      <c r="E18699" s="2">
        <v>44318.860799180911</v>
      </c>
    </row>
    <row r="18700" spans="1:5" ht="14.25" customHeight="1" x14ac:dyDescent="0.3">
      <c r="A18700">
        <v>59352</v>
      </c>
      <c r="B18700" s="2">
        <v>44325.790236245957</v>
      </c>
      <c r="C18700">
        <v>80455</v>
      </c>
      <c r="D18700">
        <v>38593</v>
      </c>
      <c r="E18700" s="2">
        <v>44304.482710790595</v>
      </c>
    </row>
    <row r="18701" spans="1:5" ht="14.25" customHeight="1" x14ac:dyDescent="0.3">
      <c r="A18701">
        <v>59354</v>
      </c>
      <c r="B18701" s="2">
        <v>44325.791449838187</v>
      </c>
      <c r="C18701">
        <v>50637</v>
      </c>
      <c r="D18701">
        <v>404226</v>
      </c>
      <c r="E18701" s="2">
        <v>44299.941645299143</v>
      </c>
    </row>
    <row r="18702" spans="1:5" ht="14.25" customHeight="1" x14ac:dyDescent="0.3">
      <c r="A18702">
        <v>59357</v>
      </c>
      <c r="B18702" s="2">
        <v>44325.792258899673</v>
      </c>
      <c r="C18702">
        <v>78743</v>
      </c>
      <c r="D18702">
        <v>154256</v>
      </c>
      <c r="E18702" s="2">
        <v>44318.413084935906</v>
      </c>
    </row>
    <row r="18703" spans="1:5" ht="14.25" customHeight="1" x14ac:dyDescent="0.3">
      <c r="A18703">
        <v>59361</v>
      </c>
      <c r="B18703" s="2">
        <v>44325.79342020936</v>
      </c>
      <c r="C18703">
        <v>52584</v>
      </c>
      <c r="D18703">
        <v>41578</v>
      </c>
      <c r="E18703" s="2">
        <v>44294.946989031341</v>
      </c>
    </row>
    <row r="18704" spans="1:5" ht="14.25" customHeight="1" x14ac:dyDescent="0.3">
      <c r="A18704">
        <v>59366</v>
      </c>
      <c r="B18704" s="2">
        <v>44325.793481246379</v>
      </c>
      <c r="C18704">
        <v>90642</v>
      </c>
      <c r="D18704">
        <v>38593</v>
      </c>
      <c r="E18704" s="2">
        <v>44285.575807122514</v>
      </c>
    </row>
    <row r="18705" spans="1:5" ht="14.25" customHeight="1" x14ac:dyDescent="0.3">
      <c r="A18705">
        <v>59367</v>
      </c>
      <c r="B18705" s="2">
        <v>44325.79468608414</v>
      </c>
      <c r="C18705">
        <v>110498</v>
      </c>
      <c r="D18705">
        <v>88863</v>
      </c>
      <c r="E18705" s="2">
        <v>44309.704064031343</v>
      </c>
    </row>
    <row r="18706" spans="1:5" ht="14.25" customHeight="1" x14ac:dyDescent="0.3">
      <c r="A18706">
        <v>59368</v>
      </c>
      <c r="B18706" s="2">
        <v>44325.79468608414</v>
      </c>
      <c r="C18706">
        <v>235052</v>
      </c>
      <c r="D18706">
        <v>312575</v>
      </c>
      <c r="E18706" s="2">
        <v>44308.60708329772</v>
      </c>
    </row>
    <row r="18707" spans="1:5" ht="14.25" customHeight="1" x14ac:dyDescent="0.3">
      <c r="A18707">
        <v>59370</v>
      </c>
      <c r="B18707" s="2">
        <v>44325.796304207121</v>
      </c>
      <c r="C18707">
        <v>27565</v>
      </c>
      <c r="D18707">
        <v>80726</v>
      </c>
      <c r="E18707" s="2">
        <v>44306.539246153843</v>
      </c>
    </row>
    <row r="18708" spans="1:5" ht="14.25" customHeight="1" x14ac:dyDescent="0.3">
      <c r="A18708">
        <v>59371</v>
      </c>
      <c r="B18708" s="2">
        <v>44325.796708737864</v>
      </c>
      <c r="C18708">
        <v>125842</v>
      </c>
      <c r="D18708">
        <v>242428</v>
      </c>
      <c r="E18708" s="2">
        <v>44309.316733760679</v>
      </c>
    </row>
    <row r="18709" spans="1:5" ht="14.25" customHeight="1" x14ac:dyDescent="0.3">
      <c r="A18709">
        <v>59374</v>
      </c>
      <c r="B18709" s="2">
        <v>44325.796708737864</v>
      </c>
      <c r="C18709">
        <v>257069</v>
      </c>
      <c r="D18709">
        <v>230507</v>
      </c>
      <c r="E18709" s="2">
        <v>44322.822513675215</v>
      </c>
    </row>
    <row r="18710" spans="1:5" ht="14.25" customHeight="1" x14ac:dyDescent="0.3">
      <c r="A18710">
        <v>59379</v>
      </c>
      <c r="B18710" s="2">
        <v>44325.796708737864</v>
      </c>
      <c r="C18710">
        <v>332212</v>
      </c>
      <c r="D18710">
        <v>179296</v>
      </c>
      <c r="E18710" s="2">
        <v>44301.325417022788</v>
      </c>
    </row>
    <row r="18711" spans="1:5" ht="14.25" customHeight="1" x14ac:dyDescent="0.3">
      <c r="A18711">
        <v>59381</v>
      </c>
      <c r="B18711" s="2">
        <v>44325.79751779935</v>
      </c>
      <c r="C18711">
        <v>234210</v>
      </c>
      <c r="D18711">
        <v>313585</v>
      </c>
      <c r="E18711" s="2">
        <v>44317.495514245013</v>
      </c>
    </row>
    <row r="18712" spans="1:5" ht="14.25" customHeight="1" x14ac:dyDescent="0.3">
      <c r="A18712">
        <v>59386</v>
      </c>
      <c r="B18712" s="2">
        <v>44325.797922330101</v>
      </c>
      <c r="C18712">
        <v>217579</v>
      </c>
      <c r="D18712">
        <v>192331</v>
      </c>
      <c r="E18712" s="2">
        <v>44325.533447435904</v>
      </c>
    </row>
    <row r="18713" spans="1:5" ht="14.25" customHeight="1" x14ac:dyDescent="0.3">
      <c r="A18713">
        <v>59388</v>
      </c>
      <c r="B18713" s="2">
        <v>44325.798326860844</v>
      </c>
      <c r="C18713">
        <v>314135</v>
      </c>
      <c r="D18713">
        <v>58674</v>
      </c>
      <c r="E18713" s="2">
        <v>44310.096187678064</v>
      </c>
    </row>
    <row r="18714" spans="1:5" ht="14.25" customHeight="1" x14ac:dyDescent="0.3">
      <c r="A18714">
        <v>59393</v>
      </c>
      <c r="B18714" s="2">
        <v>44325.798333333332</v>
      </c>
      <c r="C18714">
        <v>100904</v>
      </c>
      <c r="D18714">
        <v>351192</v>
      </c>
      <c r="E18714" s="2">
        <v>44295.090617770657</v>
      </c>
    </row>
    <row r="18715" spans="1:5" ht="14.25" customHeight="1" x14ac:dyDescent="0.3">
      <c r="A18715">
        <v>59397</v>
      </c>
      <c r="B18715" s="2">
        <v>44325.799333333336</v>
      </c>
      <c r="C18715">
        <v>262034</v>
      </c>
      <c r="D18715">
        <v>20822</v>
      </c>
      <c r="E18715" s="2">
        <v>44322.394656410259</v>
      </c>
    </row>
    <row r="18716" spans="1:5" ht="14.25" customHeight="1" x14ac:dyDescent="0.3">
      <c r="A18716">
        <v>59398</v>
      </c>
      <c r="B18716" s="2">
        <v>44325.799944983817</v>
      </c>
      <c r="C18716">
        <v>275474</v>
      </c>
      <c r="D18716">
        <v>258219</v>
      </c>
      <c r="E18716" s="2">
        <v>44325.493172898859</v>
      </c>
    </row>
    <row r="18717" spans="1:5" ht="14.25" customHeight="1" x14ac:dyDescent="0.3">
      <c r="A18717">
        <v>59403</v>
      </c>
      <c r="B18717" s="2">
        <v>44325.80034951456</v>
      </c>
      <c r="C18717">
        <v>303927</v>
      </c>
      <c r="D18717">
        <v>250679</v>
      </c>
      <c r="E18717" s="2">
        <v>44309.134757051288</v>
      </c>
    </row>
    <row r="18718" spans="1:5" ht="14.25" customHeight="1" x14ac:dyDescent="0.3">
      <c r="A18718">
        <v>59406</v>
      </c>
      <c r="B18718" s="2">
        <v>44325.801967637541</v>
      </c>
      <c r="C18718">
        <v>53396</v>
      </c>
      <c r="D18718">
        <v>341081</v>
      </c>
      <c r="E18718" s="2">
        <v>44324.35495220797</v>
      </c>
    </row>
    <row r="18719" spans="1:5" ht="14.25" customHeight="1" x14ac:dyDescent="0.3">
      <c r="A18719">
        <v>59410</v>
      </c>
      <c r="B18719" s="2">
        <v>44325.801967637541</v>
      </c>
      <c r="C18719">
        <v>169858</v>
      </c>
      <c r="D18719">
        <v>251254</v>
      </c>
      <c r="E18719" s="2">
        <v>44294.040685113956</v>
      </c>
    </row>
    <row r="18720" spans="1:5" ht="14.25" customHeight="1" x14ac:dyDescent="0.3">
      <c r="A18720">
        <v>59414</v>
      </c>
      <c r="B18720" s="2">
        <v>44325.802362132636</v>
      </c>
      <c r="C18720">
        <v>347210</v>
      </c>
      <c r="D18720">
        <v>62068</v>
      </c>
      <c r="E18720" s="2">
        <v>44316.004841310547</v>
      </c>
    </row>
    <row r="18721" spans="1:5" ht="14.25" customHeight="1" x14ac:dyDescent="0.3">
      <c r="A18721">
        <v>59417</v>
      </c>
      <c r="B18721" s="2">
        <v>44325.802776699027</v>
      </c>
      <c r="C18721">
        <v>335194</v>
      </c>
      <c r="D18721">
        <v>65828</v>
      </c>
      <c r="E18721" s="2">
        <v>44302.119302029918</v>
      </c>
    </row>
    <row r="18722" spans="1:5" ht="14.25" customHeight="1" x14ac:dyDescent="0.3">
      <c r="A18722">
        <v>59419</v>
      </c>
      <c r="B18722" s="2">
        <v>44325.803277687919</v>
      </c>
      <c r="C18722">
        <v>111044</v>
      </c>
      <c r="D18722">
        <v>135377</v>
      </c>
      <c r="E18722" s="2">
        <v>44302.145479059829</v>
      </c>
    </row>
    <row r="18723" spans="1:5" ht="14.25" customHeight="1" x14ac:dyDescent="0.3">
      <c r="A18723">
        <v>59421</v>
      </c>
      <c r="B18723" s="2">
        <v>44325.803585760514</v>
      </c>
      <c r="C18723">
        <v>349285</v>
      </c>
      <c r="D18723">
        <v>440825</v>
      </c>
      <c r="E18723" s="2">
        <v>44300.050428454415</v>
      </c>
    </row>
    <row r="18724" spans="1:5" ht="14.25" customHeight="1" x14ac:dyDescent="0.3">
      <c r="A18724">
        <v>59426</v>
      </c>
      <c r="B18724" s="2">
        <v>44325.803918576617</v>
      </c>
      <c r="C18724">
        <v>180857</v>
      </c>
      <c r="D18724">
        <v>181651</v>
      </c>
      <c r="E18724" s="2">
        <v>44310.372080448717</v>
      </c>
    </row>
    <row r="18725" spans="1:5" ht="14.25" customHeight="1" x14ac:dyDescent="0.3">
      <c r="A18725">
        <v>59428</v>
      </c>
      <c r="B18725" s="2">
        <v>44325.804799352751</v>
      </c>
      <c r="C18725">
        <v>98488</v>
      </c>
      <c r="D18725">
        <v>351192</v>
      </c>
      <c r="E18725" s="2">
        <v>44316.115017770659</v>
      </c>
    </row>
    <row r="18726" spans="1:5" ht="14.25" customHeight="1" x14ac:dyDescent="0.3">
      <c r="A18726">
        <v>59431</v>
      </c>
      <c r="B18726" s="2">
        <v>44325.804799352751</v>
      </c>
      <c r="C18726">
        <v>319500</v>
      </c>
      <c r="D18726">
        <v>472712</v>
      </c>
      <c r="E18726" s="2">
        <v>44311.927209152418</v>
      </c>
    </row>
    <row r="18727" spans="1:5" ht="14.25" customHeight="1" x14ac:dyDescent="0.3">
      <c r="A18727">
        <v>59433</v>
      </c>
      <c r="B18727" s="2">
        <v>44325.805932798241</v>
      </c>
      <c r="C18727">
        <v>207335</v>
      </c>
      <c r="D18727">
        <v>253060</v>
      </c>
      <c r="E18727" s="2">
        <v>44313.925474252137</v>
      </c>
    </row>
    <row r="18728" spans="1:5" ht="14.25" customHeight="1" x14ac:dyDescent="0.3">
      <c r="A18728">
        <v>59435</v>
      </c>
      <c r="B18728" s="2">
        <v>44325.806417475731</v>
      </c>
      <c r="C18728">
        <v>118950</v>
      </c>
      <c r="D18728">
        <v>413014</v>
      </c>
      <c r="E18728" s="2">
        <v>44308.250241844733</v>
      </c>
    </row>
    <row r="18729" spans="1:5" ht="14.25" customHeight="1" x14ac:dyDescent="0.3">
      <c r="A18729">
        <v>59438</v>
      </c>
      <c r="B18729" s="2">
        <v>44325.806417475731</v>
      </c>
      <c r="C18729">
        <v>212112</v>
      </c>
      <c r="D18729">
        <v>228405</v>
      </c>
      <c r="E18729" s="2">
        <v>44324.785035113964</v>
      </c>
    </row>
    <row r="18730" spans="1:5" ht="14.25" customHeight="1" x14ac:dyDescent="0.3">
      <c r="A18730">
        <v>59442</v>
      </c>
      <c r="B18730" s="2">
        <v>44325.806421094392</v>
      </c>
      <c r="C18730">
        <v>209435</v>
      </c>
      <c r="D18730">
        <v>145209</v>
      </c>
      <c r="E18730" s="2">
        <v>44291.761954344729</v>
      </c>
    </row>
    <row r="18731" spans="1:5" ht="14.25" customHeight="1" x14ac:dyDescent="0.3">
      <c r="A18731">
        <v>59445</v>
      </c>
      <c r="B18731" s="2">
        <v>44325.806822006467</v>
      </c>
      <c r="C18731">
        <v>96382</v>
      </c>
      <c r="D18731">
        <v>371515</v>
      </c>
      <c r="E18731" s="2">
        <v>44312.803160576921</v>
      </c>
    </row>
    <row r="18732" spans="1:5" ht="14.25" customHeight="1" x14ac:dyDescent="0.3">
      <c r="A18732">
        <v>59450</v>
      </c>
      <c r="B18732" s="2">
        <v>44325.807999999997</v>
      </c>
      <c r="C18732">
        <v>179733</v>
      </c>
      <c r="D18732">
        <v>250679</v>
      </c>
      <c r="E18732" s="2">
        <v>44306.767831873221</v>
      </c>
    </row>
    <row r="18733" spans="1:5" ht="14.25" customHeight="1" x14ac:dyDescent="0.3">
      <c r="A18733">
        <v>59451</v>
      </c>
      <c r="B18733" s="2">
        <v>44325.808035598711</v>
      </c>
      <c r="C18733">
        <v>169568</v>
      </c>
      <c r="D18733">
        <v>351192</v>
      </c>
      <c r="E18733" s="2">
        <v>44310.727862428772</v>
      </c>
    </row>
    <row r="18734" spans="1:5" ht="14.25" customHeight="1" x14ac:dyDescent="0.3">
      <c r="A18734">
        <v>59453</v>
      </c>
      <c r="B18734" s="2">
        <v>44325.808035598711</v>
      </c>
      <c r="C18734">
        <v>249031</v>
      </c>
      <c r="D18734">
        <v>361821</v>
      </c>
      <c r="E18734" s="2">
        <v>44309.329610576926</v>
      </c>
    </row>
    <row r="18735" spans="1:5" ht="14.25" customHeight="1" x14ac:dyDescent="0.3">
      <c r="A18735">
        <v>59454</v>
      </c>
      <c r="B18735" s="2">
        <v>44325.808035598711</v>
      </c>
      <c r="C18735">
        <v>335070</v>
      </c>
      <c r="D18735">
        <v>21760</v>
      </c>
      <c r="E18735" s="2">
        <v>44296.337877172358</v>
      </c>
    </row>
    <row r="18736" spans="1:5" ht="14.25" customHeight="1" x14ac:dyDescent="0.3">
      <c r="A18736">
        <v>59455</v>
      </c>
      <c r="B18736" s="2">
        <v>44325.808984649193</v>
      </c>
      <c r="C18736">
        <v>149962</v>
      </c>
      <c r="D18736">
        <v>472712</v>
      </c>
      <c r="E18736" s="2">
        <v>44315.396239102571</v>
      </c>
    </row>
    <row r="18737" spans="1:5" ht="14.25" customHeight="1" x14ac:dyDescent="0.3">
      <c r="A18737">
        <v>59457</v>
      </c>
      <c r="B18737" s="2">
        <v>44325.809653721684</v>
      </c>
      <c r="C18737">
        <v>304445</v>
      </c>
      <c r="D18737">
        <v>310069</v>
      </c>
      <c r="E18737" s="2">
        <v>44308.174461039889</v>
      </c>
    </row>
    <row r="18738" spans="1:5" ht="14.25" customHeight="1" x14ac:dyDescent="0.3">
      <c r="A18738">
        <v>59462</v>
      </c>
      <c r="B18738" s="2">
        <v>44325.810462783171</v>
      </c>
      <c r="C18738">
        <v>203828</v>
      </c>
      <c r="D18738">
        <v>191893</v>
      </c>
      <c r="E18738" s="2">
        <v>44325.321124501417</v>
      </c>
    </row>
    <row r="18739" spans="1:5" ht="14.25" customHeight="1" x14ac:dyDescent="0.3">
      <c r="A18739">
        <v>59467</v>
      </c>
      <c r="B18739" s="2">
        <v>44325.810632648703</v>
      </c>
      <c r="C18739">
        <v>297348</v>
      </c>
      <c r="D18739">
        <v>401945</v>
      </c>
      <c r="E18739" s="2">
        <v>44293.504139245015</v>
      </c>
    </row>
    <row r="18740" spans="1:5" ht="14.25" customHeight="1" x14ac:dyDescent="0.3">
      <c r="A18740">
        <v>59470</v>
      </c>
      <c r="B18740" s="2">
        <v>44325.810867313914</v>
      </c>
      <c r="C18740">
        <v>120955</v>
      </c>
      <c r="D18740">
        <v>450285</v>
      </c>
      <c r="E18740" s="2">
        <v>44308.34216054131</v>
      </c>
    </row>
    <row r="18741" spans="1:5" ht="14.25" customHeight="1" x14ac:dyDescent="0.3">
      <c r="A18741">
        <v>59472</v>
      </c>
      <c r="B18741" s="2">
        <v>44325.811000000002</v>
      </c>
      <c r="C18741">
        <v>114353</v>
      </c>
      <c r="D18741">
        <v>394819</v>
      </c>
      <c r="E18741" s="2">
        <v>44311.41794042023</v>
      </c>
    </row>
    <row r="18742" spans="1:5" ht="14.25" customHeight="1" x14ac:dyDescent="0.3">
      <c r="A18742">
        <v>59474</v>
      </c>
      <c r="B18742" s="2">
        <v>44325.811271844665</v>
      </c>
      <c r="C18742">
        <v>19843</v>
      </c>
      <c r="D18742">
        <v>196571</v>
      </c>
      <c r="E18742" s="2">
        <v>44311.184146937325</v>
      </c>
    </row>
    <row r="18743" spans="1:5" ht="14.25" customHeight="1" x14ac:dyDescent="0.3">
      <c r="A18743">
        <v>59479</v>
      </c>
      <c r="B18743" s="2">
        <v>44325.811271844665</v>
      </c>
      <c r="C18743">
        <v>62550</v>
      </c>
      <c r="D18743">
        <v>165885</v>
      </c>
      <c r="E18743" s="2">
        <v>44285.653936502851</v>
      </c>
    </row>
    <row r="18744" spans="1:5" ht="14.25" customHeight="1" x14ac:dyDescent="0.3">
      <c r="A18744">
        <v>59484</v>
      </c>
      <c r="B18744" s="2">
        <v>44325.811271844665</v>
      </c>
      <c r="C18744">
        <v>342679</v>
      </c>
      <c r="D18744">
        <v>455878</v>
      </c>
      <c r="E18744" s="2">
        <v>44309.628704772083</v>
      </c>
    </row>
    <row r="18745" spans="1:5" ht="14.25" customHeight="1" x14ac:dyDescent="0.3">
      <c r="A18745">
        <v>59485</v>
      </c>
      <c r="B18745" s="2">
        <v>44325.811676375401</v>
      </c>
      <c r="C18745">
        <v>76543</v>
      </c>
      <c r="D18745">
        <v>387595</v>
      </c>
      <c r="E18745" s="2">
        <v>44315.395128810545</v>
      </c>
    </row>
    <row r="18746" spans="1:5" ht="14.25" customHeight="1" x14ac:dyDescent="0.3">
      <c r="A18746">
        <v>59486</v>
      </c>
      <c r="B18746" s="2">
        <v>44325.811676375401</v>
      </c>
      <c r="C18746">
        <v>230267</v>
      </c>
      <c r="D18746">
        <v>249086</v>
      </c>
      <c r="E18746" s="2">
        <v>44299.492995797722</v>
      </c>
    </row>
    <row r="18747" spans="1:5" ht="14.25" customHeight="1" x14ac:dyDescent="0.3">
      <c r="A18747">
        <v>59488</v>
      </c>
      <c r="B18747" s="2">
        <v>44325.811676375401</v>
      </c>
      <c r="C18747">
        <v>281939</v>
      </c>
      <c r="D18747">
        <v>409488</v>
      </c>
      <c r="E18747" s="2">
        <v>44297.289619123934</v>
      </c>
    </row>
    <row r="18748" spans="1:5" ht="14.25" customHeight="1" x14ac:dyDescent="0.3">
      <c r="A18748">
        <v>59489</v>
      </c>
      <c r="B18748" s="2">
        <v>44325.812080906151</v>
      </c>
      <c r="C18748">
        <v>169523</v>
      </c>
      <c r="D18748">
        <v>189296</v>
      </c>
      <c r="E18748" s="2">
        <v>44325.292244871795</v>
      </c>
    </row>
    <row r="18749" spans="1:5" ht="14.25" customHeight="1" x14ac:dyDescent="0.3">
      <c r="A18749">
        <v>59491</v>
      </c>
      <c r="B18749" s="2">
        <v>44325.812889967638</v>
      </c>
      <c r="C18749">
        <v>1403</v>
      </c>
      <c r="D18749">
        <v>250679</v>
      </c>
      <c r="E18749" s="2">
        <v>44302.675486039887</v>
      </c>
    </row>
    <row r="18750" spans="1:5" ht="14.25" customHeight="1" x14ac:dyDescent="0.3">
      <c r="A18750">
        <v>59494</v>
      </c>
      <c r="B18750" s="2">
        <v>44325.813623462629</v>
      </c>
      <c r="C18750">
        <v>53198</v>
      </c>
      <c r="D18750">
        <v>411922</v>
      </c>
      <c r="E18750" s="2">
        <v>44318.067100178065</v>
      </c>
    </row>
    <row r="18751" spans="1:5" ht="14.25" customHeight="1" x14ac:dyDescent="0.3">
      <c r="A18751">
        <v>59499</v>
      </c>
      <c r="B18751" s="2">
        <v>44325.813699029124</v>
      </c>
      <c r="C18751">
        <v>107825</v>
      </c>
      <c r="D18751">
        <v>250679</v>
      </c>
      <c r="E18751" s="2">
        <v>44309.492893447292</v>
      </c>
    </row>
    <row r="18752" spans="1:5" ht="14.25" customHeight="1" x14ac:dyDescent="0.3">
      <c r="A18752">
        <v>59500</v>
      </c>
      <c r="B18752" s="2">
        <v>44325.814912621354</v>
      </c>
      <c r="C18752">
        <v>210288</v>
      </c>
      <c r="D18752">
        <v>351192</v>
      </c>
      <c r="E18752" s="2">
        <v>44313.614343589739</v>
      </c>
    </row>
    <row r="18753" spans="1:5" ht="14.25" customHeight="1" x14ac:dyDescent="0.3">
      <c r="A18753">
        <v>59503</v>
      </c>
      <c r="B18753" s="2">
        <v>44325.815721682848</v>
      </c>
      <c r="C18753">
        <v>47965</v>
      </c>
      <c r="D18753">
        <v>397531</v>
      </c>
      <c r="E18753" s="2">
        <v>44316.628604380341</v>
      </c>
    </row>
    <row r="18754" spans="1:5" ht="14.25" customHeight="1" x14ac:dyDescent="0.3">
      <c r="A18754">
        <v>59504</v>
      </c>
      <c r="B18754" s="2">
        <v>44325.816126213598</v>
      </c>
      <c r="C18754">
        <v>298306</v>
      </c>
      <c r="D18754">
        <v>411922</v>
      </c>
      <c r="E18754" s="2">
        <v>44322.61657930912</v>
      </c>
    </row>
    <row r="18755" spans="1:5" ht="14.25" customHeight="1" x14ac:dyDescent="0.3">
      <c r="A18755">
        <v>59508</v>
      </c>
      <c r="B18755" s="2">
        <v>44325.817339805828</v>
      </c>
      <c r="C18755">
        <v>34043</v>
      </c>
      <c r="D18755">
        <v>244574</v>
      </c>
      <c r="E18755" s="2">
        <v>44296.844529309121</v>
      </c>
    </row>
    <row r="18756" spans="1:5" ht="14.25" customHeight="1" x14ac:dyDescent="0.3">
      <c r="A18756">
        <v>59511</v>
      </c>
      <c r="B18756" s="2">
        <v>44325.817744336571</v>
      </c>
      <c r="C18756">
        <v>214268</v>
      </c>
      <c r="D18756">
        <v>233494</v>
      </c>
      <c r="E18756" s="2">
        <v>44308.321805306274</v>
      </c>
    </row>
    <row r="18757" spans="1:5" ht="14.25" customHeight="1" x14ac:dyDescent="0.3">
      <c r="A18757">
        <v>59513</v>
      </c>
      <c r="B18757" s="2">
        <v>44325.818148867314</v>
      </c>
      <c r="C18757">
        <v>3820</v>
      </c>
      <c r="D18757">
        <v>388328</v>
      </c>
      <c r="E18757" s="2">
        <v>44310.085223361828</v>
      </c>
    </row>
    <row r="18758" spans="1:5" ht="14.25" customHeight="1" x14ac:dyDescent="0.3">
      <c r="A18758">
        <v>59518</v>
      </c>
      <c r="B18758" s="2">
        <v>44325.818148867314</v>
      </c>
      <c r="C18758">
        <v>219982</v>
      </c>
      <c r="D18758">
        <v>88863</v>
      </c>
      <c r="E18758" s="2">
        <v>44317.672662642457</v>
      </c>
    </row>
    <row r="18759" spans="1:5" ht="14.25" customHeight="1" x14ac:dyDescent="0.3">
      <c r="A18759">
        <v>59523</v>
      </c>
      <c r="B18759" s="2">
        <v>44325.818292794582</v>
      </c>
      <c r="C18759">
        <v>33299</v>
      </c>
      <c r="D18759">
        <v>122902</v>
      </c>
      <c r="E18759" s="2">
        <v>44316.239794871792</v>
      </c>
    </row>
    <row r="18760" spans="1:5" ht="14.25" customHeight="1" x14ac:dyDescent="0.3">
      <c r="A18760">
        <v>59526</v>
      </c>
      <c r="B18760" s="2">
        <v>44325.818553398058</v>
      </c>
      <c r="C18760">
        <v>158555</v>
      </c>
      <c r="D18760">
        <v>325852</v>
      </c>
      <c r="E18760" s="2">
        <v>44314.86654408832</v>
      </c>
    </row>
    <row r="18761" spans="1:5" ht="14.25" customHeight="1" x14ac:dyDescent="0.3">
      <c r="A18761">
        <v>59528</v>
      </c>
      <c r="B18761" s="2">
        <v>44325.820171521038</v>
      </c>
      <c r="C18761">
        <v>296047</v>
      </c>
      <c r="D18761">
        <v>379466</v>
      </c>
      <c r="E18761" s="2">
        <v>44307.016735541307</v>
      </c>
    </row>
    <row r="18762" spans="1:5" ht="14.25" customHeight="1" x14ac:dyDescent="0.3">
      <c r="A18762">
        <v>59533</v>
      </c>
      <c r="B18762" s="2">
        <v>44325.820490127262</v>
      </c>
      <c r="C18762">
        <v>269636</v>
      </c>
      <c r="D18762">
        <v>230507</v>
      </c>
      <c r="E18762" s="2">
        <v>44316.619630270659</v>
      </c>
    </row>
    <row r="18763" spans="1:5" ht="14.25" customHeight="1" x14ac:dyDescent="0.3">
      <c r="A18763">
        <v>59534</v>
      </c>
      <c r="B18763" s="2">
        <v>44325.820576051781</v>
      </c>
      <c r="C18763">
        <v>103573</v>
      </c>
      <c r="D18763">
        <v>340447</v>
      </c>
      <c r="E18763" s="2">
        <v>44310.541820121085</v>
      </c>
    </row>
    <row r="18764" spans="1:5" ht="14.25" customHeight="1" x14ac:dyDescent="0.3">
      <c r="A18764">
        <v>59535</v>
      </c>
      <c r="B18764" s="2">
        <v>44325.822194174754</v>
      </c>
      <c r="C18764">
        <v>82847</v>
      </c>
      <c r="D18764">
        <v>241927</v>
      </c>
      <c r="E18764" s="2">
        <v>44295.952215918805</v>
      </c>
    </row>
    <row r="18765" spans="1:5" ht="14.25" customHeight="1" x14ac:dyDescent="0.3">
      <c r="A18765">
        <v>59537</v>
      </c>
      <c r="B18765" s="2">
        <v>44325.822598705505</v>
      </c>
      <c r="C18765">
        <v>154323</v>
      </c>
      <c r="D18765">
        <v>360778</v>
      </c>
      <c r="E18765" s="2">
        <v>44305.96802286325</v>
      </c>
    </row>
    <row r="18766" spans="1:5" ht="14.25" customHeight="1" x14ac:dyDescent="0.3">
      <c r="A18766">
        <v>59540</v>
      </c>
      <c r="B18766" s="2">
        <v>44325.822598705505</v>
      </c>
      <c r="C18766">
        <v>347988</v>
      </c>
      <c r="D18766">
        <v>86587</v>
      </c>
      <c r="E18766" s="2">
        <v>44311.285963141032</v>
      </c>
    </row>
    <row r="18767" spans="1:5" ht="14.25" customHeight="1" x14ac:dyDescent="0.3">
      <c r="A18767">
        <v>59545</v>
      </c>
      <c r="B18767" s="2">
        <v>44325.823755607773</v>
      </c>
      <c r="C18767">
        <v>22950</v>
      </c>
      <c r="D18767">
        <v>158978</v>
      </c>
      <c r="E18767" s="2">
        <v>44296.244551282049</v>
      </c>
    </row>
    <row r="18768" spans="1:5" ht="14.25" customHeight="1" x14ac:dyDescent="0.3">
      <c r="A18768">
        <v>59550</v>
      </c>
      <c r="B18768" s="2">
        <v>44325.824216828478</v>
      </c>
      <c r="C18768">
        <v>49751</v>
      </c>
      <c r="D18768">
        <v>83281</v>
      </c>
      <c r="E18768" s="2">
        <v>44309.092931873216</v>
      </c>
    </row>
    <row r="18769" spans="1:5" ht="14.25" customHeight="1" x14ac:dyDescent="0.3">
      <c r="A18769">
        <v>59555</v>
      </c>
      <c r="B18769" s="2">
        <v>44325.824216828478</v>
      </c>
      <c r="C18769">
        <v>119833</v>
      </c>
      <c r="D18769">
        <v>397</v>
      </c>
      <c r="E18769" s="2">
        <v>44315.725302243583</v>
      </c>
    </row>
    <row r="18770" spans="1:5" ht="14.25" customHeight="1" x14ac:dyDescent="0.3">
      <c r="A18770">
        <v>59556</v>
      </c>
      <c r="B18770" s="2">
        <v>44325.824621359221</v>
      </c>
      <c r="C18770">
        <v>87188</v>
      </c>
      <c r="D18770">
        <v>267852</v>
      </c>
      <c r="E18770" s="2">
        <v>44285.981964992876</v>
      </c>
    </row>
    <row r="18771" spans="1:5" ht="14.25" customHeight="1" x14ac:dyDescent="0.3">
      <c r="A18771">
        <v>59560</v>
      </c>
      <c r="B18771" s="2">
        <v>44325.824701681573</v>
      </c>
      <c r="C18771">
        <v>272793</v>
      </c>
      <c r="D18771">
        <v>88863</v>
      </c>
      <c r="E18771" s="2">
        <v>44311.220635078345</v>
      </c>
    </row>
    <row r="18772" spans="1:5" ht="14.25" customHeight="1" x14ac:dyDescent="0.3">
      <c r="A18772">
        <v>59562</v>
      </c>
      <c r="B18772" s="2">
        <v>44325.827453074438</v>
      </c>
      <c r="C18772">
        <v>92285</v>
      </c>
      <c r="D18772">
        <v>4316</v>
      </c>
      <c r="E18772" s="2">
        <v>44309.76593027066</v>
      </c>
    </row>
    <row r="18773" spans="1:5" ht="14.25" customHeight="1" x14ac:dyDescent="0.3">
      <c r="A18773">
        <v>59567</v>
      </c>
      <c r="B18773" s="2">
        <v>44325.827453074438</v>
      </c>
      <c r="C18773">
        <v>330091</v>
      </c>
      <c r="D18773">
        <v>258251</v>
      </c>
      <c r="E18773" s="2">
        <v>44317.048061039888</v>
      </c>
    </row>
    <row r="18774" spans="1:5" ht="14.25" customHeight="1" x14ac:dyDescent="0.3">
      <c r="A18774">
        <v>59572</v>
      </c>
      <c r="B18774" s="2">
        <v>44325.827857605174</v>
      </c>
      <c r="C18774">
        <v>280906</v>
      </c>
      <c r="D18774">
        <v>437139</v>
      </c>
      <c r="E18774" s="2">
        <v>44297.361742414527</v>
      </c>
    </row>
    <row r="18775" spans="1:5" ht="14.25" customHeight="1" x14ac:dyDescent="0.3">
      <c r="A18775">
        <v>59575</v>
      </c>
      <c r="B18775" s="2">
        <v>44325.828577532273</v>
      </c>
      <c r="C18775">
        <v>192531</v>
      </c>
      <c r="D18775">
        <v>118549</v>
      </c>
      <c r="E18775" s="2">
        <v>44308.427521011399</v>
      </c>
    </row>
    <row r="18776" spans="1:5" ht="14.25" customHeight="1" x14ac:dyDescent="0.3">
      <c r="A18776">
        <v>59578</v>
      </c>
      <c r="B18776" s="2">
        <v>44325.829071197411</v>
      </c>
      <c r="C18776">
        <v>19332</v>
      </c>
      <c r="D18776">
        <v>304128</v>
      </c>
      <c r="E18776" s="2">
        <v>44309.30571609686</v>
      </c>
    </row>
    <row r="18777" spans="1:5" ht="14.25" customHeight="1" x14ac:dyDescent="0.3">
      <c r="A18777">
        <v>59580</v>
      </c>
      <c r="B18777" s="2">
        <v>44325.829071197411</v>
      </c>
      <c r="C18777">
        <v>229248</v>
      </c>
      <c r="D18777">
        <v>411922</v>
      </c>
      <c r="E18777" s="2">
        <v>44320.691499679488</v>
      </c>
    </row>
    <row r="18778" spans="1:5" ht="14.25" customHeight="1" x14ac:dyDescent="0.3">
      <c r="A18778">
        <v>59581</v>
      </c>
      <c r="B18778" s="2">
        <v>44325.829475728155</v>
      </c>
      <c r="C18778">
        <v>275473</v>
      </c>
      <c r="D18778">
        <v>466283</v>
      </c>
      <c r="E18778" s="2">
        <v>44325.323640705123</v>
      </c>
    </row>
    <row r="18779" spans="1:5" ht="14.25" customHeight="1" x14ac:dyDescent="0.3">
      <c r="A18779">
        <v>59584</v>
      </c>
      <c r="B18779" s="2">
        <v>44325.830689320392</v>
      </c>
      <c r="C18779">
        <v>265687</v>
      </c>
      <c r="D18779">
        <v>4199</v>
      </c>
      <c r="E18779" s="2">
        <v>44309.637458725068</v>
      </c>
    </row>
    <row r="18780" spans="1:5" ht="14.25" customHeight="1" x14ac:dyDescent="0.3">
      <c r="A18780">
        <v>59586</v>
      </c>
      <c r="B18780" s="2">
        <v>44325.832307443365</v>
      </c>
      <c r="C18780">
        <v>12098</v>
      </c>
      <c r="D18780">
        <v>351192</v>
      </c>
      <c r="E18780" s="2">
        <v>44308.132116844732</v>
      </c>
    </row>
    <row r="18781" spans="1:5" ht="14.25" customHeight="1" x14ac:dyDescent="0.3">
      <c r="A18781">
        <v>59589</v>
      </c>
      <c r="B18781" s="2">
        <v>44325.832636494037</v>
      </c>
      <c r="C18781">
        <v>1130</v>
      </c>
      <c r="D18781">
        <v>42705</v>
      </c>
      <c r="E18781" s="2">
        <v>44305.243134935896</v>
      </c>
    </row>
    <row r="18782" spans="1:5" ht="14.25" customHeight="1" x14ac:dyDescent="0.3">
      <c r="A18782">
        <v>59590</v>
      </c>
      <c r="B18782" s="2">
        <v>44325.833925566338</v>
      </c>
      <c r="C18782">
        <v>1245</v>
      </c>
      <c r="D18782">
        <v>472330</v>
      </c>
      <c r="E18782" s="2">
        <v>44324.71680110399</v>
      </c>
    </row>
    <row r="18783" spans="1:5" ht="14.25" customHeight="1" x14ac:dyDescent="0.3">
      <c r="A18783">
        <v>59592</v>
      </c>
      <c r="B18783" s="2">
        <v>44325.834330097088</v>
      </c>
      <c r="C18783">
        <v>107366</v>
      </c>
      <c r="D18783">
        <v>411922</v>
      </c>
      <c r="E18783" s="2">
        <v>44314.082632300568</v>
      </c>
    </row>
    <row r="18784" spans="1:5" ht="14.25" customHeight="1" x14ac:dyDescent="0.3">
      <c r="A18784">
        <v>59595</v>
      </c>
      <c r="B18784" s="2">
        <v>44325.835543689325</v>
      </c>
      <c r="C18784">
        <v>266586</v>
      </c>
      <c r="D18784">
        <v>250679</v>
      </c>
      <c r="E18784" s="2">
        <v>44324.826167058403</v>
      </c>
    </row>
    <row r="18785" spans="1:5" ht="14.25" customHeight="1" x14ac:dyDescent="0.3">
      <c r="A18785">
        <v>59597</v>
      </c>
      <c r="B18785" s="2">
        <v>44325.835657826472</v>
      </c>
      <c r="C18785">
        <v>196897</v>
      </c>
      <c r="D18785">
        <v>227775</v>
      </c>
      <c r="E18785" s="2">
        <v>44316.776920085475</v>
      </c>
    </row>
    <row r="18786" spans="1:5" ht="14.25" customHeight="1" x14ac:dyDescent="0.3">
      <c r="A18786">
        <v>59598</v>
      </c>
      <c r="B18786" s="2">
        <v>44325.835948220061</v>
      </c>
      <c r="C18786">
        <v>101164</v>
      </c>
      <c r="D18786">
        <v>117699</v>
      </c>
      <c r="E18786" s="2">
        <v>44311.195907834757</v>
      </c>
    </row>
    <row r="18787" spans="1:5" ht="14.25" customHeight="1" x14ac:dyDescent="0.3">
      <c r="A18787">
        <v>59600</v>
      </c>
      <c r="B18787" s="2">
        <v>44325.835948220061</v>
      </c>
      <c r="C18787">
        <v>286855</v>
      </c>
      <c r="D18787">
        <v>456134</v>
      </c>
      <c r="E18787" s="2">
        <v>44316.543129309117</v>
      </c>
    </row>
    <row r="18788" spans="1:5" ht="14.25" customHeight="1" x14ac:dyDescent="0.3">
      <c r="A18788">
        <v>59605</v>
      </c>
      <c r="B18788" s="2">
        <v>44325.83632923368</v>
      </c>
      <c r="C18788">
        <v>214260</v>
      </c>
      <c r="D18788">
        <v>411922</v>
      </c>
      <c r="E18788" s="2">
        <v>44324.823354095439</v>
      </c>
    </row>
    <row r="18789" spans="1:5" ht="14.25" customHeight="1" x14ac:dyDescent="0.3">
      <c r="A18789">
        <v>59608</v>
      </c>
      <c r="B18789" s="2">
        <v>44325.836352750812</v>
      </c>
      <c r="C18789">
        <v>67944</v>
      </c>
      <c r="D18789">
        <v>112334</v>
      </c>
      <c r="E18789" s="2">
        <v>44292.821126780625</v>
      </c>
    </row>
    <row r="18790" spans="1:5" ht="14.25" customHeight="1" x14ac:dyDescent="0.3">
      <c r="A18790">
        <v>59612</v>
      </c>
      <c r="B18790" s="2">
        <v>44325.837566343042</v>
      </c>
      <c r="C18790">
        <v>140206</v>
      </c>
      <c r="D18790">
        <v>209901</v>
      </c>
      <c r="E18790" s="2">
        <v>44304.242128205129</v>
      </c>
    </row>
    <row r="18791" spans="1:5" ht="14.25" customHeight="1" x14ac:dyDescent="0.3">
      <c r="A18791">
        <v>59616</v>
      </c>
      <c r="B18791" s="2">
        <v>44325.837970873785</v>
      </c>
      <c r="C18791">
        <v>344000</v>
      </c>
      <c r="D18791">
        <v>264283</v>
      </c>
      <c r="E18791" s="2">
        <v>44312.179487678062</v>
      </c>
    </row>
    <row r="18792" spans="1:5" ht="14.25" customHeight="1" x14ac:dyDescent="0.3">
      <c r="A18792">
        <v>59617</v>
      </c>
      <c r="B18792" s="2">
        <v>44325.838375404528</v>
      </c>
      <c r="C18792">
        <v>112508</v>
      </c>
      <c r="D18792">
        <v>158978</v>
      </c>
      <c r="E18792" s="2">
        <v>44318.208585363245</v>
      </c>
    </row>
    <row r="18793" spans="1:5" ht="14.25" customHeight="1" x14ac:dyDescent="0.3">
      <c r="A18793">
        <v>59619</v>
      </c>
      <c r="B18793" s="2">
        <v>44325.838648640398</v>
      </c>
      <c r="C18793">
        <v>11765</v>
      </c>
      <c r="D18793">
        <v>347393</v>
      </c>
      <c r="E18793" s="2">
        <v>44310.309051780619</v>
      </c>
    </row>
    <row r="18794" spans="1:5" ht="14.25" customHeight="1" x14ac:dyDescent="0.3">
      <c r="A18794">
        <v>59623</v>
      </c>
      <c r="B18794" s="2">
        <v>44325.838779935279</v>
      </c>
      <c r="C18794">
        <v>124431</v>
      </c>
      <c r="D18794">
        <v>473323</v>
      </c>
      <c r="E18794" s="2">
        <v>44294.608116132476</v>
      </c>
    </row>
    <row r="18795" spans="1:5" ht="14.25" customHeight="1" x14ac:dyDescent="0.3">
      <c r="A18795">
        <v>59627</v>
      </c>
      <c r="B18795" s="2">
        <v>44325.840398058252</v>
      </c>
      <c r="C18795">
        <v>62601</v>
      </c>
      <c r="D18795">
        <v>432277</v>
      </c>
      <c r="E18795" s="2">
        <v>44290.545515420228</v>
      </c>
    </row>
    <row r="18796" spans="1:5" ht="14.25" customHeight="1" x14ac:dyDescent="0.3">
      <c r="A18796">
        <v>59631</v>
      </c>
      <c r="B18796" s="2">
        <v>44325.840398058252</v>
      </c>
      <c r="C18796">
        <v>214801</v>
      </c>
      <c r="D18796">
        <v>104958</v>
      </c>
      <c r="E18796" s="2">
        <v>44310.161027635324</v>
      </c>
    </row>
    <row r="18797" spans="1:5" ht="14.25" customHeight="1" x14ac:dyDescent="0.3">
      <c r="A18797">
        <v>59632</v>
      </c>
      <c r="B18797" s="2">
        <v>44325.840398058252</v>
      </c>
      <c r="C18797">
        <v>234788</v>
      </c>
      <c r="D18797">
        <v>5151</v>
      </c>
      <c r="E18797" s="2">
        <v>44310.366955733625</v>
      </c>
    </row>
    <row r="18798" spans="1:5" ht="14.25" customHeight="1" x14ac:dyDescent="0.3">
      <c r="A18798">
        <v>59633</v>
      </c>
      <c r="B18798" s="2">
        <v>44325.842016181232</v>
      </c>
      <c r="C18798">
        <v>80336</v>
      </c>
      <c r="D18798">
        <v>232170</v>
      </c>
      <c r="E18798" s="2">
        <v>44325.059906196584</v>
      </c>
    </row>
    <row r="18799" spans="1:5" ht="14.25" customHeight="1" x14ac:dyDescent="0.3">
      <c r="A18799">
        <v>59637</v>
      </c>
      <c r="B18799" s="2">
        <v>44325.842420711975</v>
      </c>
      <c r="C18799">
        <v>122012</v>
      </c>
      <c r="D18799">
        <v>168465</v>
      </c>
      <c r="E18799" s="2">
        <v>44313.973105733625</v>
      </c>
    </row>
    <row r="18800" spans="1:5" ht="14.25" customHeight="1" x14ac:dyDescent="0.3">
      <c r="A18800">
        <v>59640</v>
      </c>
      <c r="B18800" s="2">
        <v>44325.844443365699</v>
      </c>
      <c r="C18800">
        <v>99950</v>
      </c>
      <c r="D18800">
        <v>411922</v>
      </c>
      <c r="E18800" s="2">
        <v>44314.957282371797</v>
      </c>
    </row>
    <row r="18801" spans="1:5" ht="14.25" customHeight="1" x14ac:dyDescent="0.3">
      <c r="A18801">
        <v>59643</v>
      </c>
      <c r="B18801" s="2">
        <v>44325.844847896442</v>
      </c>
      <c r="C18801">
        <v>243287</v>
      </c>
      <c r="D18801">
        <v>139440</v>
      </c>
      <c r="E18801" s="2">
        <v>44297.12055334758</v>
      </c>
    </row>
    <row r="18802" spans="1:5" ht="14.25" customHeight="1" x14ac:dyDescent="0.3">
      <c r="A18802">
        <v>59647</v>
      </c>
      <c r="B18802" s="2">
        <v>44325.845057527389</v>
      </c>
      <c r="C18802">
        <v>339021</v>
      </c>
      <c r="D18802">
        <v>351192</v>
      </c>
      <c r="E18802" s="2">
        <v>44310.02161755698</v>
      </c>
    </row>
    <row r="18803" spans="1:5" ht="14.25" customHeight="1" x14ac:dyDescent="0.3">
      <c r="A18803">
        <v>59650</v>
      </c>
      <c r="B18803" s="2">
        <v>44325.845667897578</v>
      </c>
      <c r="C18803">
        <v>192403</v>
      </c>
      <c r="D18803">
        <v>227775</v>
      </c>
      <c r="E18803" s="2">
        <v>44308.377137856129</v>
      </c>
    </row>
    <row r="18804" spans="1:5" ht="14.25" customHeight="1" x14ac:dyDescent="0.3">
      <c r="A18804">
        <v>59653</v>
      </c>
      <c r="B18804" s="2">
        <v>44325.84719382305</v>
      </c>
      <c r="C18804">
        <v>136762</v>
      </c>
      <c r="D18804">
        <v>95024</v>
      </c>
      <c r="E18804" s="2">
        <v>44325.320960612531</v>
      </c>
    </row>
    <row r="18805" spans="1:5" ht="14.25" customHeight="1" x14ac:dyDescent="0.3">
      <c r="A18805">
        <v>59655</v>
      </c>
      <c r="B18805" s="2">
        <v>44325.847679611652</v>
      </c>
      <c r="C18805">
        <v>200575</v>
      </c>
      <c r="D18805">
        <v>301309</v>
      </c>
      <c r="E18805" s="2">
        <v>44305.347496972936</v>
      </c>
    </row>
    <row r="18806" spans="1:5" ht="14.25" customHeight="1" x14ac:dyDescent="0.3">
      <c r="A18806">
        <v>59660</v>
      </c>
      <c r="B18806" s="2">
        <v>44325.847679611652</v>
      </c>
      <c r="C18806">
        <v>240748</v>
      </c>
      <c r="D18806">
        <v>12149</v>
      </c>
      <c r="E18806" s="2">
        <v>44302.492040420228</v>
      </c>
    </row>
    <row r="18807" spans="1:5" ht="14.25" customHeight="1" x14ac:dyDescent="0.3">
      <c r="A18807">
        <v>59662</v>
      </c>
      <c r="B18807" s="2">
        <v>44325.848084142395</v>
      </c>
      <c r="C18807">
        <v>51770</v>
      </c>
      <c r="D18807">
        <v>102086</v>
      </c>
      <c r="E18807" s="2">
        <v>44317.357067699428</v>
      </c>
    </row>
    <row r="18808" spans="1:5" ht="14.25" customHeight="1" x14ac:dyDescent="0.3">
      <c r="A18808">
        <v>59667</v>
      </c>
      <c r="B18808" s="2">
        <v>44325.848872341077</v>
      </c>
      <c r="C18808">
        <v>208099</v>
      </c>
      <c r="D18808">
        <v>84062</v>
      </c>
      <c r="E18808" s="2">
        <v>44285.510596438755</v>
      </c>
    </row>
    <row r="18809" spans="1:5" ht="14.25" customHeight="1" x14ac:dyDescent="0.3">
      <c r="A18809">
        <v>59671</v>
      </c>
      <c r="B18809" s="2">
        <v>44325.849702265376</v>
      </c>
      <c r="C18809">
        <v>321431</v>
      </c>
      <c r="D18809">
        <v>249345</v>
      </c>
      <c r="E18809" s="2">
        <v>44298.136245334754</v>
      </c>
    </row>
    <row r="18810" spans="1:5" ht="14.25" customHeight="1" x14ac:dyDescent="0.3">
      <c r="A18810">
        <v>59676</v>
      </c>
      <c r="B18810" s="2">
        <v>44325.850106796119</v>
      </c>
      <c r="C18810">
        <v>127006</v>
      </c>
      <c r="D18810">
        <v>417467</v>
      </c>
      <c r="E18810" s="2">
        <v>44309.833606873217</v>
      </c>
    </row>
    <row r="18811" spans="1:5" ht="14.25" customHeight="1" x14ac:dyDescent="0.3">
      <c r="A18811">
        <v>59677</v>
      </c>
      <c r="B18811" s="2">
        <v>44325.850106796119</v>
      </c>
      <c r="C18811">
        <v>324834</v>
      </c>
      <c r="D18811">
        <v>86587</v>
      </c>
      <c r="E18811" s="2">
        <v>44309.899717521366</v>
      </c>
    </row>
    <row r="18812" spans="1:5" ht="14.25" customHeight="1" x14ac:dyDescent="0.3">
      <c r="A18812">
        <v>59681</v>
      </c>
      <c r="B18812" s="2">
        <v>44325.852129449835</v>
      </c>
      <c r="C18812">
        <v>276887</v>
      </c>
      <c r="D18812">
        <v>445221</v>
      </c>
      <c r="E18812" s="2">
        <v>44299.919705947286</v>
      </c>
    </row>
    <row r="18813" spans="1:5" ht="14.25" customHeight="1" x14ac:dyDescent="0.3">
      <c r="A18813">
        <v>59686</v>
      </c>
      <c r="B18813" s="2">
        <v>44325.853343042072</v>
      </c>
      <c r="C18813">
        <v>24209</v>
      </c>
      <c r="D18813">
        <v>88863</v>
      </c>
      <c r="E18813" s="2">
        <v>44310.458669408828</v>
      </c>
    </row>
    <row r="18814" spans="1:5" ht="14.25" customHeight="1" x14ac:dyDescent="0.3">
      <c r="A18814">
        <v>59691</v>
      </c>
      <c r="B18814" s="2">
        <v>44325.853846858117</v>
      </c>
      <c r="C18814">
        <v>185899</v>
      </c>
      <c r="D18814">
        <v>470762</v>
      </c>
      <c r="E18814" s="2">
        <v>44312.512622364673</v>
      </c>
    </row>
    <row r="18815" spans="1:5" ht="14.25" customHeight="1" x14ac:dyDescent="0.3">
      <c r="A18815">
        <v>59696</v>
      </c>
      <c r="B18815" s="2">
        <v>44325.854961165052</v>
      </c>
      <c r="C18815">
        <v>95713</v>
      </c>
      <c r="D18815">
        <v>439981</v>
      </c>
      <c r="E18815" s="2">
        <v>44312.979939529912</v>
      </c>
    </row>
    <row r="18816" spans="1:5" ht="14.25" customHeight="1" x14ac:dyDescent="0.3">
      <c r="A18816">
        <v>59701</v>
      </c>
      <c r="B18816" s="2">
        <v>44325.856379894409</v>
      </c>
      <c r="C18816">
        <v>297217</v>
      </c>
      <c r="D18816">
        <v>411922</v>
      </c>
      <c r="E18816" s="2">
        <v>44316.429265242165</v>
      </c>
    </row>
    <row r="18817" spans="1:5" ht="14.25" customHeight="1" x14ac:dyDescent="0.3">
      <c r="A18817">
        <v>59703</v>
      </c>
      <c r="B18817" s="2">
        <v>44325.856440931428</v>
      </c>
      <c r="C18817">
        <v>214997</v>
      </c>
      <c r="D18817">
        <v>109473</v>
      </c>
      <c r="E18817" s="2">
        <v>44311.816056908836</v>
      </c>
    </row>
    <row r="18818" spans="1:5" ht="14.25" customHeight="1" x14ac:dyDescent="0.3">
      <c r="A18818">
        <v>59705</v>
      </c>
      <c r="B18818" s="2">
        <v>44325.856579288025</v>
      </c>
      <c r="C18818">
        <v>178812</v>
      </c>
      <c r="D18818">
        <v>47849</v>
      </c>
      <c r="E18818" s="2">
        <v>44308.197138853277</v>
      </c>
    </row>
    <row r="18819" spans="1:5" ht="14.25" customHeight="1" x14ac:dyDescent="0.3">
      <c r="A18819">
        <v>59707</v>
      </c>
      <c r="B18819" s="2">
        <v>44325.856579288025</v>
      </c>
      <c r="C18819">
        <v>252365</v>
      </c>
      <c r="D18819">
        <v>250679</v>
      </c>
      <c r="E18819" s="2">
        <v>44308.402840170944</v>
      </c>
    </row>
    <row r="18820" spans="1:5" ht="14.25" customHeight="1" x14ac:dyDescent="0.3">
      <c r="A18820">
        <v>59710</v>
      </c>
      <c r="B18820" s="2">
        <v>44325.856579288025</v>
      </c>
      <c r="C18820">
        <v>269484</v>
      </c>
      <c r="D18820">
        <v>249345</v>
      </c>
      <c r="E18820" s="2">
        <v>44310.892137962961</v>
      </c>
    </row>
    <row r="18821" spans="1:5" ht="14.25" customHeight="1" x14ac:dyDescent="0.3">
      <c r="A18821">
        <v>59715</v>
      </c>
      <c r="B18821" s="2">
        <v>44325.856579288025</v>
      </c>
      <c r="C18821">
        <v>326505</v>
      </c>
      <c r="D18821">
        <v>470762</v>
      </c>
      <c r="E18821" s="2">
        <v>44314.920769836179</v>
      </c>
    </row>
    <row r="18822" spans="1:5" ht="14.25" customHeight="1" x14ac:dyDescent="0.3">
      <c r="A18822">
        <v>59720</v>
      </c>
      <c r="B18822" s="2">
        <v>44325.85683767205</v>
      </c>
      <c r="C18822">
        <v>327137</v>
      </c>
      <c r="D18822">
        <v>276822</v>
      </c>
      <c r="E18822" s="2">
        <v>44312.187168732198</v>
      </c>
    </row>
    <row r="18823" spans="1:5" ht="14.25" customHeight="1" x14ac:dyDescent="0.3">
      <c r="A18823">
        <v>59724</v>
      </c>
      <c r="B18823" s="2">
        <v>44325.856983818769</v>
      </c>
      <c r="C18823">
        <v>203702</v>
      </c>
      <c r="D18823">
        <v>341333</v>
      </c>
      <c r="E18823" s="2">
        <v>44315.801559650994</v>
      </c>
    </row>
    <row r="18824" spans="1:5" ht="14.25" customHeight="1" x14ac:dyDescent="0.3">
      <c r="A18824">
        <v>59725</v>
      </c>
      <c r="B18824" s="2">
        <v>44325.85741752373</v>
      </c>
      <c r="C18824">
        <v>99451</v>
      </c>
      <c r="D18824">
        <v>252370</v>
      </c>
      <c r="E18824" s="2">
        <v>44298.003069373219</v>
      </c>
    </row>
    <row r="18825" spans="1:5" ht="14.25" customHeight="1" x14ac:dyDescent="0.3">
      <c r="A18825">
        <v>59727</v>
      </c>
      <c r="B18825" s="2">
        <v>44325.857792880262</v>
      </c>
      <c r="C18825">
        <v>131965</v>
      </c>
      <c r="D18825">
        <v>347393</v>
      </c>
      <c r="E18825" s="2">
        <v>44312.463976816238</v>
      </c>
    </row>
    <row r="18826" spans="1:5" ht="14.25" customHeight="1" x14ac:dyDescent="0.3">
      <c r="A18826">
        <v>59729</v>
      </c>
      <c r="B18826" s="2">
        <v>44325.858197411006</v>
      </c>
      <c r="C18826">
        <v>39933</v>
      </c>
      <c r="D18826">
        <v>258251</v>
      </c>
      <c r="E18826" s="2">
        <v>44309.097276958688</v>
      </c>
    </row>
    <row r="18827" spans="1:5" ht="14.25" customHeight="1" x14ac:dyDescent="0.3">
      <c r="A18827">
        <v>59733</v>
      </c>
      <c r="B18827" s="2">
        <v>44325.858197411006</v>
      </c>
      <c r="C18827">
        <v>326517</v>
      </c>
      <c r="D18827">
        <v>439981</v>
      </c>
      <c r="E18827" s="2">
        <v>44314.813455626776</v>
      </c>
    </row>
    <row r="18828" spans="1:5" ht="14.25" customHeight="1" x14ac:dyDescent="0.3">
      <c r="A18828">
        <v>59737</v>
      </c>
      <c r="B18828" s="2">
        <v>44325.859815533986</v>
      </c>
      <c r="C18828">
        <v>94160</v>
      </c>
      <c r="D18828">
        <v>155428</v>
      </c>
      <c r="E18828" s="2">
        <v>44302.69146381766</v>
      </c>
    </row>
    <row r="18829" spans="1:5" ht="14.25" customHeight="1" x14ac:dyDescent="0.3">
      <c r="A18829">
        <v>59741</v>
      </c>
      <c r="B18829" s="2">
        <v>44325.859815533986</v>
      </c>
      <c r="C18829">
        <v>167164</v>
      </c>
      <c r="D18829">
        <v>472712</v>
      </c>
      <c r="E18829" s="2">
        <v>44316.294893945866</v>
      </c>
    </row>
    <row r="18830" spans="1:5" ht="14.25" customHeight="1" x14ac:dyDescent="0.3">
      <c r="A18830">
        <v>59743</v>
      </c>
      <c r="B18830" s="2">
        <v>44325.860220064722</v>
      </c>
      <c r="C18830">
        <v>169427</v>
      </c>
      <c r="D18830">
        <v>347008</v>
      </c>
      <c r="E18830" s="2">
        <v>44298.219517485755</v>
      </c>
    </row>
    <row r="18831" spans="1:5" ht="14.25" customHeight="1" x14ac:dyDescent="0.3">
      <c r="A18831">
        <v>59744</v>
      </c>
      <c r="B18831" s="2">
        <v>44325.861029126216</v>
      </c>
      <c r="C18831">
        <v>274384</v>
      </c>
      <c r="D18831">
        <v>411922</v>
      </c>
      <c r="E18831" s="2">
        <v>44299.009929344735</v>
      </c>
    </row>
    <row r="18832" spans="1:5" ht="14.25" customHeight="1" x14ac:dyDescent="0.3">
      <c r="A18832">
        <v>59748</v>
      </c>
      <c r="B18832" s="2">
        <v>44325.861838187702</v>
      </c>
      <c r="C18832">
        <v>227849</v>
      </c>
      <c r="D18832">
        <v>341081</v>
      </c>
      <c r="E18832" s="2">
        <v>44311.328290242163</v>
      </c>
    </row>
    <row r="18833" spans="1:5" ht="14.25" customHeight="1" x14ac:dyDescent="0.3">
      <c r="A18833">
        <v>59752</v>
      </c>
      <c r="B18833" s="2">
        <v>44325.863051779939</v>
      </c>
      <c r="C18833">
        <v>4300</v>
      </c>
      <c r="D18833">
        <v>357547</v>
      </c>
      <c r="E18833" s="2">
        <v>44315.317366559822</v>
      </c>
    </row>
    <row r="18834" spans="1:5" ht="14.25" customHeight="1" x14ac:dyDescent="0.3">
      <c r="A18834">
        <v>59757</v>
      </c>
      <c r="B18834" s="2">
        <v>44325.863051779939</v>
      </c>
      <c r="C18834">
        <v>24801</v>
      </c>
      <c r="D18834">
        <v>342632</v>
      </c>
      <c r="E18834" s="2">
        <v>44307.780725178069</v>
      </c>
    </row>
    <row r="18835" spans="1:5" ht="14.25" customHeight="1" x14ac:dyDescent="0.3">
      <c r="A18835">
        <v>59760</v>
      </c>
      <c r="B18835" s="2">
        <v>44325.863051779939</v>
      </c>
      <c r="C18835">
        <v>95896</v>
      </c>
      <c r="D18835">
        <v>296608</v>
      </c>
      <c r="E18835" s="2">
        <v>44314.654716132478</v>
      </c>
    </row>
    <row r="18836" spans="1:5" ht="14.25" customHeight="1" x14ac:dyDescent="0.3">
      <c r="A18836">
        <v>59762</v>
      </c>
      <c r="B18836" s="2">
        <v>44325.864265372169</v>
      </c>
      <c r="C18836">
        <v>8424</v>
      </c>
      <c r="D18836">
        <v>311670</v>
      </c>
      <c r="E18836" s="2">
        <v>44301.408322649571</v>
      </c>
    </row>
    <row r="18837" spans="1:5" ht="14.25" customHeight="1" x14ac:dyDescent="0.3">
      <c r="A18837">
        <v>59765</v>
      </c>
      <c r="B18837" s="2">
        <v>44325.864864040042</v>
      </c>
      <c r="C18837">
        <v>22573</v>
      </c>
      <c r="D18837">
        <v>116201</v>
      </c>
      <c r="E18837" s="2">
        <v>44307.869625641026</v>
      </c>
    </row>
    <row r="18838" spans="1:5" ht="14.25" customHeight="1" x14ac:dyDescent="0.3">
      <c r="A18838">
        <v>59769</v>
      </c>
      <c r="B18838" s="2">
        <v>44325.866692556629</v>
      </c>
      <c r="C18838">
        <v>184569</v>
      </c>
      <c r="D18838">
        <v>84527</v>
      </c>
      <c r="E18838" s="2">
        <v>44323.642610861825</v>
      </c>
    </row>
    <row r="18839" spans="1:5" ht="14.25" customHeight="1" x14ac:dyDescent="0.3">
      <c r="A18839">
        <v>59772</v>
      </c>
      <c r="B18839" s="2">
        <v>44325.866692556629</v>
      </c>
      <c r="C18839">
        <v>271482</v>
      </c>
      <c r="D18839">
        <v>404226</v>
      </c>
      <c r="E18839" s="2">
        <v>44308.272060683761</v>
      </c>
    </row>
    <row r="18840" spans="1:5" ht="14.25" customHeight="1" x14ac:dyDescent="0.3">
      <c r="A18840">
        <v>59773</v>
      </c>
      <c r="B18840" s="2">
        <v>44325.867097087379</v>
      </c>
      <c r="C18840">
        <v>318</v>
      </c>
      <c r="D18840">
        <v>250679</v>
      </c>
      <c r="E18840" s="2">
        <v>44315.696792058407</v>
      </c>
    </row>
    <row r="18841" spans="1:5" ht="14.25" customHeight="1" x14ac:dyDescent="0.3">
      <c r="A18841">
        <v>59777</v>
      </c>
      <c r="B18841" s="2">
        <v>44325.867488631855</v>
      </c>
      <c r="C18841">
        <v>32369</v>
      </c>
      <c r="D18841">
        <v>68986</v>
      </c>
      <c r="E18841" s="2">
        <v>44310.349110612537</v>
      </c>
    </row>
    <row r="18842" spans="1:5" ht="14.25" customHeight="1" x14ac:dyDescent="0.3">
      <c r="A18842">
        <v>59778</v>
      </c>
      <c r="B18842" s="2">
        <v>44325.867906148873</v>
      </c>
      <c r="C18842">
        <v>40707</v>
      </c>
      <c r="D18842">
        <v>145779</v>
      </c>
      <c r="E18842" s="2">
        <v>44309.19014786325</v>
      </c>
    </row>
    <row r="18843" spans="1:5" ht="14.25" customHeight="1" x14ac:dyDescent="0.3">
      <c r="A18843">
        <v>59782</v>
      </c>
      <c r="B18843" s="2">
        <v>44325.868037965025</v>
      </c>
      <c r="C18843">
        <v>116021</v>
      </c>
      <c r="D18843">
        <v>466283</v>
      </c>
      <c r="E18843" s="2">
        <v>44312.32216588319</v>
      </c>
    </row>
    <row r="18844" spans="1:5" ht="14.25" customHeight="1" x14ac:dyDescent="0.3">
      <c r="A18844">
        <v>59787</v>
      </c>
      <c r="B18844" s="2">
        <v>44325.869106112856</v>
      </c>
      <c r="C18844">
        <v>237561</v>
      </c>
      <c r="D18844">
        <v>230507</v>
      </c>
      <c r="E18844" s="2">
        <v>44302.460245299146</v>
      </c>
    </row>
    <row r="18845" spans="1:5" ht="14.25" customHeight="1" x14ac:dyDescent="0.3">
      <c r="A18845">
        <v>59792</v>
      </c>
      <c r="B18845" s="2">
        <v>44325.871142394826</v>
      </c>
      <c r="C18845">
        <v>27738</v>
      </c>
      <c r="D18845">
        <v>118549</v>
      </c>
      <c r="E18845" s="2">
        <v>44309.045311004273</v>
      </c>
    </row>
    <row r="18846" spans="1:5" ht="14.25" customHeight="1" x14ac:dyDescent="0.3">
      <c r="A18846">
        <v>59793</v>
      </c>
      <c r="B18846" s="2">
        <v>44325.871142394826</v>
      </c>
      <c r="C18846">
        <v>142888</v>
      </c>
      <c r="D18846">
        <v>6790</v>
      </c>
      <c r="E18846" s="2">
        <v>44313.551944586899</v>
      </c>
    </row>
    <row r="18847" spans="1:5" ht="14.25" customHeight="1" x14ac:dyDescent="0.3">
      <c r="A18847">
        <v>59795</v>
      </c>
      <c r="B18847" s="2">
        <v>44325.871951456313</v>
      </c>
      <c r="C18847">
        <v>186510</v>
      </c>
      <c r="D18847">
        <v>311590</v>
      </c>
      <c r="E18847" s="2">
        <v>44311.016946153846</v>
      </c>
    </row>
    <row r="18848" spans="1:5" ht="14.25" customHeight="1" x14ac:dyDescent="0.3">
      <c r="A18848">
        <v>59800</v>
      </c>
      <c r="B18848" s="2">
        <v>44325.871951456313</v>
      </c>
      <c r="C18848">
        <v>237474</v>
      </c>
      <c r="D18848">
        <v>411922</v>
      </c>
      <c r="E18848" s="2">
        <v>44310.497954487175</v>
      </c>
    </row>
    <row r="18849" spans="1:5" ht="14.25" customHeight="1" x14ac:dyDescent="0.3">
      <c r="A18849">
        <v>59803</v>
      </c>
      <c r="B18849" s="2">
        <v>44325.873867000337</v>
      </c>
      <c r="C18849">
        <v>285386</v>
      </c>
      <c r="D18849">
        <v>154256</v>
      </c>
      <c r="E18849" s="2">
        <v>44285.998212927349</v>
      </c>
    </row>
    <row r="18850" spans="1:5" ht="14.25" customHeight="1" x14ac:dyDescent="0.3">
      <c r="A18850">
        <v>59806</v>
      </c>
      <c r="B18850" s="2">
        <v>44325.874378640779</v>
      </c>
      <c r="C18850">
        <v>235583</v>
      </c>
      <c r="D18850">
        <v>410720</v>
      </c>
      <c r="E18850" s="2">
        <v>44313.744274928773</v>
      </c>
    </row>
    <row r="18851" spans="1:5" ht="14.25" customHeight="1" x14ac:dyDescent="0.3">
      <c r="A18851">
        <v>59807</v>
      </c>
      <c r="B18851" s="2">
        <v>44325.874378640779</v>
      </c>
      <c r="C18851">
        <v>349026</v>
      </c>
      <c r="D18851">
        <v>351192</v>
      </c>
      <c r="E18851" s="2">
        <v>44299.991170762107</v>
      </c>
    </row>
    <row r="18852" spans="1:5" ht="14.25" customHeight="1" x14ac:dyDescent="0.3">
      <c r="A18852">
        <v>59809</v>
      </c>
      <c r="B18852" s="2">
        <v>44325.87478255562</v>
      </c>
      <c r="C18852">
        <v>321320</v>
      </c>
      <c r="D18852">
        <v>226682</v>
      </c>
      <c r="E18852" s="2">
        <v>44309.356035790595</v>
      </c>
    </row>
    <row r="18853" spans="1:5" ht="14.25" customHeight="1" x14ac:dyDescent="0.3">
      <c r="A18853">
        <v>59813</v>
      </c>
      <c r="B18853" s="2">
        <v>44325.875592233009</v>
      </c>
      <c r="C18853">
        <v>80283</v>
      </c>
      <c r="D18853">
        <v>21760</v>
      </c>
      <c r="E18853" s="2">
        <v>44309.564556659549</v>
      </c>
    </row>
    <row r="18854" spans="1:5" ht="14.25" customHeight="1" x14ac:dyDescent="0.3">
      <c r="A18854">
        <v>59816</v>
      </c>
      <c r="B18854" s="2">
        <v>44325.877614886733</v>
      </c>
      <c r="C18854">
        <v>106113</v>
      </c>
      <c r="D18854">
        <v>349014</v>
      </c>
      <c r="E18854" s="2">
        <v>44303.902228169514</v>
      </c>
    </row>
    <row r="18855" spans="1:5" ht="14.25" customHeight="1" x14ac:dyDescent="0.3">
      <c r="A18855">
        <v>59820</v>
      </c>
      <c r="B18855" s="2">
        <v>44325.877614886733</v>
      </c>
      <c r="C18855">
        <v>180332</v>
      </c>
      <c r="D18855">
        <v>394087</v>
      </c>
      <c r="E18855" s="2">
        <v>44292.449592984332</v>
      </c>
    </row>
    <row r="18856" spans="1:5" ht="14.25" customHeight="1" x14ac:dyDescent="0.3">
      <c r="A18856">
        <v>59822</v>
      </c>
      <c r="B18856" s="2">
        <v>44325.877614886733</v>
      </c>
      <c r="C18856">
        <v>248313</v>
      </c>
      <c r="D18856">
        <v>241927</v>
      </c>
      <c r="E18856" s="2">
        <v>44322.537052528496</v>
      </c>
    </row>
    <row r="18857" spans="1:5" ht="14.25" customHeight="1" x14ac:dyDescent="0.3">
      <c r="A18857">
        <v>59825</v>
      </c>
      <c r="B18857" s="2">
        <v>44325.878828478963</v>
      </c>
      <c r="C18857">
        <v>247035</v>
      </c>
      <c r="D18857">
        <v>256829</v>
      </c>
      <c r="E18857" s="2">
        <v>44325.106123326215</v>
      </c>
    </row>
    <row r="18858" spans="1:5" ht="14.25" customHeight="1" x14ac:dyDescent="0.3">
      <c r="A18858">
        <v>59826</v>
      </c>
      <c r="B18858" s="2">
        <v>44325.878933072912</v>
      </c>
      <c r="C18858">
        <v>346746</v>
      </c>
      <c r="D18858">
        <v>314092</v>
      </c>
      <c r="E18858" s="2">
        <v>44309.2558383547</v>
      </c>
    </row>
    <row r="18859" spans="1:5" ht="14.25" customHeight="1" x14ac:dyDescent="0.3">
      <c r="A18859">
        <v>59829</v>
      </c>
      <c r="B18859" s="2">
        <v>44325.879233009713</v>
      </c>
      <c r="C18859">
        <v>322986</v>
      </c>
      <c r="D18859">
        <v>151932</v>
      </c>
      <c r="E18859" s="2">
        <v>44324.20735149573</v>
      </c>
    </row>
    <row r="18860" spans="1:5" ht="14.25" customHeight="1" x14ac:dyDescent="0.3">
      <c r="A18860">
        <v>59834</v>
      </c>
      <c r="B18860" s="2">
        <v>44325.8800420712</v>
      </c>
      <c r="C18860">
        <v>247917</v>
      </c>
      <c r="D18860">
        <v>357258</v>
      </c>
      <c r="E18860" s="2">
        <v>44294.911377172357</v>
      </c>
    </row>
    <row r="18861" spans="1:5" ht="14.25" customHeight="1" x14ac:dyDescent="0.3">
      <c r="A18861">
        <v>59838</v>
      </c>
      <c r="B18861" s="2">
        <v>44325.880123294781</v>
      </c>
      <c r="C18861">
        <v>255172</v>
      </c>
      <c r="D18861">
        <v>411922</v>
      </c>
      <c r="E18861" s="2">
        <v>44319.19593027066</v>
      </c>
    </row>
    <row r="18862" spans="1:5" ht="14.25" customHeight="1" x14ac:dyDescent="0.3">
      <c r="A18862">
        <v>59840</v>
      </c>
      <c r="B18862" s="2">
        <v>44325.880851132686</v>
      </c>
      <c r="C18862">
        <v>6641</v>
      </c>
      <c r="D18862">
        <v>255080</v>
      </c>
      <c r="E18862" s="2">
        <v>44315.37199462251</v>
      </c>
    </row>
    <row r="18863" spans="1:5" ht="14.25" customHeight="1" x14ac:dyDescent="0.3">
      <c r="A18863">
        <v>59843</v>
      </c>
      <c r="B18863" s="2">
        <v>44325.882064724916</v>
      </c>
      <c r="C18863">
        <v>155256</v>
      </c>
      <c r="D18863">
        <v>123413</v>
      </c>
      <c r="E18863" s="2">
        <v>44314.241715455842</v>
      </c>
    </row>
    <row r="18864" spans="1:5" ht="14.25" customHeight="1" x14ac:dyDescent="0.3">
      <c r="A18864">
        <v>59848</v>
      </c>
      <c r="B18864" s="2">
        <v>44325.882534257027</v>
      </c>
      <c r="C18864">
        <v>67310</v>
      </c>
      <c r="D18864">
        <v>208533</v>
      </c>
      <c r="E18864" s="2">
        <v>44323.496028454421</v>
      </c>
    </row>
    <row r="18865" spans="1:5" ht="14.25" customHeight="1" x14ac:dyDescent="0.3">
      <c r="A18865">
        <v>59852</v>
      </c>
      <c r="B18865" s="2">
        <v>44325.884087378647</v>
      </c>
      <c r="C18865">
        <v>259291</v>
      </c>
      <c r="D18865">
        <v>330333</v>
      </c>
      <c r="E18865" s="2">
        <v>44321.565473753566</v>
      </c>
    </row>
    <row r="18866" spans="1:5" ht="14.25" customHeight="1" x14ac:dyDescent="0.3">
      <c r="A18866">
        <v>59856</v>
      </c>
      <c r="B18866" s="2">
        <v>44325.884670552688</v>
      </c>
      <c r="C18866">
        <v>317909</v>
      </c>
      <c r="D18866">
        <v>149755</v>
      </c>
      <c r="E18866" s="2">
        <v>44286.154048824792</v>
      </c>
    </row>
    <row r="18867" spans="1:5" ht="14.25" customHeight="1" x14ac:dyDescent="0.3">
      <c r="A18867">
        <v>59860</v>
      </c>
      <c r="B18867" s="2">
        <v>44325.884896440126</v>
      </c>
      <c r="C18867">
        <v>301414</v>
      </c>
      <c r="D18867">
        <v>439981</v>
      </c>
      <c r="E18867" s="2">
        <v>44314.894927777779</v>
      </c>
    </row>
    <row r="18868" spans="1:5" ht="14.25" customHeight="1" x14ac:dyDescent="0.3">
      <c r="A18868">
        <v>59864</v>
      </c>
      <c r="B18868" s="2">
        <v>44325.886919093849</v>
      </c>
      <c r="C18868">
        <v>12697</v>
      </c>
      <c r="D18868">
        <v>411922</v>
      </c>
      <c r="E18868" s="2">
        <v>44309.469445797717</v>
      </c>
    </row>
    <row r="18869" spans="1:5" ht="14.25" customHeight="1" x14ac:dyDescent="0.3">
      <c r="A18869">
        <v>59866</v>
      </c>
      <c r="B18869" s="2">
        <v>44325.888637958924</v>
      </c>
      <c r="C18869">
        <v>246013</v>
      </c>
      <c r="D18869">
        <v>398070</v>
      </c>
      <c r="E18869" s="2">
        <v>44300.118207763531</v>
      </c>
    </row>
    <row r="18870" spans="1:5" ht="14.25" customHeight="1" x14ac:dyDescent="0.3">
      <c r="A18870">
        <v>59870</v>
      </c>
      <c r="B18870" s="2">
        <v>44325.888941747573</v>
      </c>
      <c r="C18870">
        <v>2235</v>
      </c>
      <c r="D18870">
        <v>118549</v>
      </c>
      <c r="E18870" s="2">
        <v>44316.218260149573</v>
      </c>
    </row>
    <row r="18871" spans="1:5" ht="14.25" customHeight="1" x14ac:dyDescent="0.3">
      <c r="A18871">
        <v>59874</v>
      </c>
      <c r="B18871" s="2">
        <v>44325.889000000003</v>
      </c>
      <c r="C18871">
        <v>184462</v>
      </c>
      <c r="D18871">
        <v>470762</v>
      </c>
      <c r="E18871" s="2">
        <v>44315.869162891737</v>
      </c>
    </row>
    <row r="18872" spans="1:5" ht="14.25" customHeight="1" x14ac:dyDescent="0.3">
      <c r="A18872">
        <v>59876</v>
      </c>
      <c r="B18872" s="2">
        <v>44325.889095736566</v>
      </c>
      <c r="C18872">
        <v>7574</v>
      </c>
      <c r="D18872">
        <v>384697</v>
      </c>
      <c r="E18872" s="2">
        <v>44324.967053205124</v>
      </c>
    </row>
    <row r="18873" spans="1:5" ht="14.25" customHeight="1" x14ac:dyDescent="0.3">
      <c r="A18873">
        <v>59877</v>
      </c>
      <c r="B18873" s="2">
        <v>44325.889346278316</v>
      </c>
      <c r="C18873">
        <v>305223</v>
      </c>
      <c r="D18873">
        <v>250771</v>
      </c>
      <c r="E18873" s="2">
        <v>44308.735498539885</v>
      </c>
    </row>
    <row r="18874" spans="1:5" ht="14.25" customHeight="1" x14ac:dyDescent="0.3">
      <c r="A18874">
        <v>59881</v>
      </c>
      <c r="B18874" s="2">
        <v>44325.890346995453</v>
      </c>
      <c r="C18874">
        <v>285862</v>
      </c>
      <c r="D18874">
        <v>14478</v>
      </c>
      <c r="E18874" s="2">
        <v>44325.182839529916</v>
      </c>
    </row>
    <row r="18875" spans="1:5" ht="14.25" customHeight="1" x14ac:dyDescent="0.3">
      <c r="A18875">
        <v>59885</v>
      </c>
      <c r="B18875" s="2">
        <v>44325.890559870553</v>
      </c>
      <c r="C18875">
        <v>159404</v>
      </c>
      <c r="D18875">
        <v>439981</v>
      </c>
      <c r="E18875" s="2">
        <v>44323.683560790603</v>
      </c>
    </row>
    <row r="18876" spans="1:5" ht="14.25" customHeight="1" x14ac:dyDescent="0.3">
      <c r="A18876">
        <v>59890</v>
      </c>
      <c r="B18876" s="2">
        <v>44325.890666666666</v>
      </c>
      <c r="C18876">
        <v>162358</v>
      </c>
      <c r="D18876">
        <v>250679</v>
      </c>
      <c r="E18876" s="2">
        <v>44302.634202706555</v>
      </c>
    </row>
    <row r="18877" spans="1:5" ht="14.25" customHeight="1" x14ac:dyDescent="0.3">
      <c r="A18877">
        <v>59895</v>
      </c>
      <c r="B18877" s="2">
        <v>44325.891773462783</v>
      </c>
      <c r="C18877">
        <v>35131</v>
      </c>
      <c r="D18877">
        <v>104958</v>
      </c>
      <c r="E18877" s="2">
        <v>44291.61829066951</v>
      </c>
    </row>
    <row r="18878" spans="1:5" ht="14.25" customHeight="1" x14ac:dyDescent="0.3">
      <c r="A18878">
        <v>59896</v>
      </c>
      <c r="B18878" s="2">
        <v>44325.892177993534</v>
      </c>
      <c r="C18878">
        <v>33062</v>
      </c>
      <c r="D18878">
        <v>250679</v>
      </c>
      <c r="E18878" s="2">
        <v>44309.733530413097</v>
      </c>
    </row>
    <row r="18879" spans="1:5" ht="14.25" customHeight="1" x14ac:dyDescent="0.3">
      <c r="A18879">
        <v>59899</v>
      </c>
      <c r="B18879" s="2">
        <v>44325.892544328133</v>
      </c>
      <c r="C18879">
        <v>131622</v>
      </c>
      <c r="D18879">
        <v>227775</v>
      </c>
      <c r="E18879" s="2">
        <v>44310.337392307694</v>
      </c>
    </row>
    <row r="18880" spans="1:5" ht="14.25" customHeight="1" x14ac:dyDescent="0.3">
      <c r="A18880">
        <v>59901</v>
      </c>
      <c r="B18880" s="2">
        <v>44325.893796116507</v>
      </c>
      <c r="C18880">
        <v>235487</v>
      </c>
      <c r="D18880">
        <v>258219</v>
      </c>
      <c r="E18880" s="2">
        <v>44309.128429558405</v>
      </c>
    </row>
    <row r="18881" spans="1:5" ht="14.25" customHeight="1" x14ac:dyDescent="0.3">
      <c r="A18881">
        <v>59902</v>
      </c>
      <c r="B18881" s="2">
        <v>44325.89480269784</v>
      </c>
      <c r="C18881">
        <v>309900</v>
      </c>
      <c r="D18881">
        <v>154228</v>
      </c>
      <c r="E18881" s="2">
        <v>44309.757678169517</v>
      </c>
    </row>
    <row r="18882" spans="1:5" ht="14.25" customHeight="1" x14ac:dyDescent="0.3">
      <c r="A18882">
        <v>59904</v>
      </c>
      <c r="B18882" s="2">
        <v>44325.896627831717</v>
      </c>
      <c r="C18882">
        <v>193338</v>
      </c>
      <c r="D18882">
        <v>182191</v>
      </c>
      <c r="E18882" s="2">
        <v>44313.5370482906</v>
      </c>
    </row>
    <row r="18883" spans="1:5" ht="14.25" customHeight="1" x14ac:dyDescent="0.3">
      <c r="A18883">
        <v>59909</v>
      </c>
      <c r="B18883" s="2">
        <v>44325.896999999997</v>
      </c>
      <c r="C18883">
        <v>116084</v>
      </c>
      <c r="D18883">
        <v>411922</v>
      </c>
      <c r="E18883" s="2">
        <v>44302.455903169517</v>
      </c>
    </row>
    <row r="18884" spans="1:5" ht="14.25" customHeight="1" x14ac:dyDescent="0.3">
      <c r="A18884">
        <v>59910</v>
      </c>
      <c r="B18884" s="2">
        <v>44325.902035584579</v>
      </c>
      <c r="C18884">
        <v>56355</v>
      </c>
      <c r="D18884">
        <v>169563</v>
      </c>
      <c r="E18884" s="2">
        <v>44295.103370405981</v>
      </c>
    </row>
    <row r="18885" spans="1:5" ht="14.25" customHeight="1" x14ac:dyDescent="0.3">
      <c r="A18885">
        <v>59912</v>
      </c>
      <c r="B18885" s="2">
        <v>44325.903100323623</v>
      </c>
      <c r="C18885">
        <v>88843</v>
      </c>
      <c r="D18885">
        <v>304128</v>
      </c>
      <c r="E18885" s="2">
        <v>44310.558679380345</v>
      </c>
    </row>
    <row r="18886" spans="1:5" ht="14.25" customHeight="1" x14ac:dyDescent="0.3">
      <c r="A18886">
        <v>59914</v>
      </c>
      <c r="B18886" s="2">
        <v>44325.90431391586</v>
      </c>
      <c r="C18886">
        <v>39099</v>
      </c>
      <c r="D18886">
        <v>154228</v>
      </c>
      <c r="E18886" s="2">
        <v>44310.828938176637</v>
      </c>
    </row>
    <row r="18887" spans="1:5" ht="14.25" customHeight="1" x14ac:dyDescent="0.3">
      <c r="A18887">
        <v>59918</v>
      </c>
      <c r="B18887" s="2">
        <v>44325.905270546587</v>
      </c>
      <c r="C18887">
        <v>338678</v>
      </c>
      <c r="D18887">
        <v>158978</v>
      </c>
      <c r="E18887" s="2">
        <v>44313.969426566953</v>
      </c>
    </row>
    <row r="18888" spans="1:5" ht="14.25" customHeight="1" x14ac:dyDescent="0.3">
      <c r="A18888">
        <v>59920</v>
      </c>
      <c r="B18888" s="2">
        <v>44325.906336569577</v>
      </c>
      <c r="C18888">
        <v>105808</v>
      </c>
      <c r="D18888">
        <v>209122</v>
      </c>
      <c r="E18888" s="2">
        <v>44318.463874964385</v>
      </c>
    </row>
    <row r="18889" spans="1:5" ht="14.25" customHeight="1" x14ac:dyDescent="0.3">
      <c r="A18889">
        <v>59921</v>
      </c>
      <c r="B18889" s="2">
        <v>44325.907954692557</v>
      </c>
      <c r="C18889">
        <v>221141</v>
      </c>
      <c r="D18889">
        <v>128898</v>
      </c>
      <c r="E18889" s="2">
        <v>44314.188749216526</v>
      </c>
    </row>
    <row r="18890" spans="1:5" ht="14.25" customHeight="1" x14ac:dyDescent="0.3">
      <c r="A18890">
        <v>59924</v>
      </c>
      <c r="B18890" s="2">
        <v>44325.9083592233</v>
      </c>
      <c r="C18890">
        <v>25012</v>
      </c>
      <c r="D18890">
        <v>250679</v>
      </c>
      <c r="E18890" s="2">
        <v>44301.475101068376</v>
      </c>
    </row>
    <row r="18891" spans="1:5" ht="14.25" customHeight="1" x14ac:dyDescent="0.3">
      <c r="A18891">
        <v>59925</v>
      </c>
      <c r="B18891" s="2">
        <v>44325.9083592233</v>
      </c>
      <c r="C18891">
        <v>192931</v>
      </c>
      <c r="D18891">
        <v>180863</v>
      </c>
      <c r="E18891" s="2">
        <v>44323.216600890315</v>
      </c>
    </row>
    <row r="18892" spans="1:5" ht="14.25" customHeight="1" x14ac:dyDescent="0.3">
      <c r="A18892">
        <v>59929</v>
      </c>
      <c r="B18892" s="2">
        <v>44325.9083592233</v>
      </c>
      <c r="C18892">
        <v>254892</v>
      </c>
      <c r="D18892">
        <v>411922</v>
      </c>
      <c r="E18892" s="2">
        <v>44317.875157122508</v>
      </c>
    </row>
    <row r="18893" spans="1:5" ht="14.25" customHeight="1" x14ac:dyDescent="0.3">
      <c r="A18893">
        <v>59932</v>
      </c>
      <c r="B18893" s="2">
        <v>44325.90997734628</v>
      </c>
      <c r="C18893">
        <v>159430</v>
      </c>
      <c r="D18893">
        <v>351192</v>
      </c>
      <c r="E18893" s="2">
        <v>44310.594865242165</v>
      </c>
    </row>
    <row r="18894" spans="1:5" ht="14.25" customHeight="1" x14ac:dyDescent="0.3">
      <c r="A18894">
        <v>59935</v>
      </c>
      <c r="B18894" s="2">
        <v>44325.912404530747</v>
      </c>
      <c r="C18894">
        <v>100172</v>
      </c>
      <c r="D18894">
        <v>351192</v>
      </c>
      <c r="E18894" s="2">
        <v>44310.472051068376</v>
      </c>
    </row>
    <row r="18895" spans="1:5" ht="14.25" customHeight="1" x14ac:dyDescent="0.3">
      <c r="A18895">
        <v>59937</v>
      </c>
      <c r="B18895" s="2">
        <v>44325.913213592234</v>
      </c>
      <c r="C18895">
        <v>60000</v>
      </c>
      <c r="D18895">
        <v>81226</v>
      </c>
      <c r="E18895" s="2">
        <v>44287.509723326213</v>
      </c>
    </row>
    <row r="18896" spans="1:5" ht="14.25" customHeight="1" x14ac:dyDescent="0.3">
      <c r="A18896">
        <v>59941</v>
      </c>
      <c r="B18896" s="2">
        <v>44325.913213592234</v>
      </c>
      <c r="C18896">
        <v>85548</v>
      </c>
      <c r="D18896">
        <v>347008</v>
      </c>
      <c r="E18896" s="2">
        <v>44322.316214245016</v>
      </c>
    </row>
    <row r="18897" spans="1:5" ht="14.25" customHeight="1" x14ac:dyDescent="0.3">
      <c r="A18897">
        <v>59942</v>
      </c>
      <c r="B18897" s="2">
        <v>44325.913213592234</v>
      </c>
      <c r="C18897">
        <v>228003</v>
      </c>
      <c r="D18897">
        <v>96007</v>
      </c>
      <c r="E18897" s="2">
        <v>44300.058652884618</v>
      </c>
    </row>
    <row r="18898" spans="1:5" ht="14.25" customHeight="1" x14ac:dyDescent="0.3">
      <c r="A18898">
        <v>59947</v>
      </c>
      <c r="B18898" s="2">
        <v>44325.914022653727</v>
      </c>
      <c r="C18898">
        <v>302259</v>
      </c>
      <c r="D18898">
        <v>5151</v>
      </c>
      <c r="E18898" s="2">
        <v>44289.50253361823</v>
      </c>
    </row>
    <row r="18899" spans="1:5" ht="14.25" customHeight="1" x14ac:dyDescent="0.3">
      <c r="A18899">
        <v>59949</v>
      </c>
      <c r="B18899" s="2">
        <v>44325.914427184463</v>
      </c>
      <c r="C18899">
        <v>113632</v>
      </c>
      <c r="D18899">
        <v>158978</v>
      </c>
      <c r="E18899" s="2">
        <v>44314.337810790596</v>
      </c>
    </row>
    <row r="18900" spans="1:5" ht="14.25" customHeight="1" x14ac:dyDescent="0.3">
      <c r="A18900">
        <v>59953</v>
      </c>
      <c r="B18900" s="2">
        <v>44325.914517654957</v>
      </c>
      <c r="C18900">
        <v>24993</v>
      </c>
      <c r="D18900">
        <v>182191</v>
      </c>
      <c r="E18900" s="2">
        <v>44290.816640918812</v>
      </c>
    </row>
    <row r="18901" spans="1:5" ht="14.25" customHeight="1" x14ac:dyDescent="0.3">
      <c r="A18901">
        <v>59957</v>
      </c>
      <c r="B18901" s="2">
        <v>44325.914831715214</v>
      </c>
      <c r="C18901">
        <v>155507</v>
      </c>
      <c r="D18901">
        <v>339564</v>
      </c>
      <c r="E18901" s="2">
        <v>44310.41125138889</v>
      </c>
    </row>
    <row r="18902" spans="1:5" ht="14.25" customHeight="1" x14ac:dyDescent="0.3">
      <c r="A18902">
        <v>59959</v>
      </c>
      <c r="B18902" s="2">
        <v>44325.9156407767</v>
      </c>
      <c r="C18902">
        <v>142195</v>
      </c>
      <c r="D18902">
        <v>347393</v>
      </c>
      <c r="E18902" s="2">
        <v>44313.426549287753</v>
      </c>
    </row>
    <row r="18903" spans="1:5" ht="14.25" customHeight="1" x14ac:dyDescent="0.3">
      <c r="A18903">
        <v>59964</v>
      </c>
      <c r="B18903" s="2">
        <v>44325.916449838187</v>
      </c>
      <c r="C18903">
        <v>57524</v>
      </c>
      <c r="D18903">
        <v>470762</v>
      </c>
      <c r="E18903" s="2">
        <v>44308.730701602566</v>
      </c>
    </row>
    <row r="18904" spans="1:5" ht="14.25" customHeight="1" x14ac:dyDescent="0.3">
      <c r="A18904">
        <v>59968</v>
      </c>
      <c r="B18904" s="2">
        <v>44325.916449838187</v>
      </c>
      <c r="C18904">
        <v>114246</v>
      </c>
      <c r="D18904">
        <v>455878</v>
      </c>
      <c r="E18904" s="2">
        <v>44303.498674608265</v>
      </c>
    </row>
    <row r="18905" spans="1:5" ht="14.25" customHeight="1" x14ac:dyDescent="0.3">
      <c r="A18905">
        <v>59970</v>
      </c>
      <c r="B18905" s="2">
        <v>44325.917000000001</v>
      </c>
      <c r="C18905">
        <v>344719</v>
      </c>
      <c r="D18905">
        <v>131859</v>
      </c>
      <c r="E18905" s="2">
        <v>44309.844986930199</v>
      </c>
    </row>
    <row r="18906" spans="1:5" ht="14.25" customHeight="1" x14ac:dyDescent="0.3">
      <c r="A18906">
        <v>59974</v>
      </c>
      <c r="B18906" s="2">
        <v>44325.917663430424</v>
      </c>
      <c r="C18906">
        <v>174164</v>
      </c>
      <c r="D18906">
        <v>325852</v>
      </c>
      <c r="E18906" s="2">
        <v>44314.606991880348</v>
      </c>
    </row>
    <row r="18907" spans="1:5" ht="14.25" customHeight="1" x14ac:dyDescent="0.3">
      <c r="A18907">
        <v>59976</v>
      </c>
      <c r="B18907" s="2">
        <v>44325.918333333335</v>
      </c>
      <c r="C18907">
        <v>248558</v>
      </c>
      <c r="D18907">
        <v>285680</v>
      </c>
      <c r="E18907" s="2">
        <v>44313.229270085467</v>
      </c>
    </row>
    <row r="18908" spans="1:5" ht="14.25" customHeight="1" x14ac:dyDescent="0.3">
      <c r="A18908">
        <v>59981</v>
      </c>
      <c r="B18908" s="2">
        <v>44325.921304207121</v>
      </c>
      <c r="C18908">
        <v>330514</v>
      </c>
      <c r="D18908">
        <v>119655</v>
      </c>
      <c r="E18908" s="2">
        <v>44309.647330021362</v>
      </c>
    </row>
    <row r="18909" spans="1:5" ht="14.25" customHeight="1" x14ac:dyDescent="0.3">
      <c r="A18909">
        <v>59982</v>
      </c>
      <c r="B18909" s="2">
        <v>44325.921304207121</v>
      </c>
      <c r="C18909">
        <v>335417</v>
      </c>
      <c r="D18909">
        <v>143024</v>
      </c>
      <c r="E18909" s="2">
        <v>44309.405828454423</v>
      </c>
    </row>
    <row r="18910" spans="1:5" ht="14.25" customHeight="1" x14ac:dyDescent="0.3">
      <c r="A18910">
        <v>59986</v>
      </c>
      <c r="B18910" s="2">
        <v>44325.921597949156</v>
      </c>
      <c r="C18910">
        <v>312089</v>
      </c>
      <c r="D18910">
        <v>339123</v>
      </c>
      <c r="E18910" s="2">
        <v>44307.451421011392</v>
      </c>
    </row>
    <row r="18911" spans="1:5" ht="14.25" customHeight="1" x14ac:dyDescent="0.3">
      <c r="A18911">
        <v>59987</v>
      </c>
      <c r="B18911" s="2">
        <v>44325.92251779935</v>
      </c>
      <c r="C18911">
        <v>163267</v>
      </c>
      <c r="D18911">
        <v>75550</v>
      </c>
      <c r="E18911" s="2">
        <v>44309.000597613958</v>
      </c>
    </row>
    <row r="18912" spans="1:5" ht="14.25" customHeight="1" x14ac:dyDescent="0.3">
      <c r="A18912">
        <v>59992</v>
      </c>
      <c r="B18912" s="2">
        <v>44325.923000000003</v>
      </c>
      <c r="C18912">
        <v>303007</v>
      </c>
      <c r="D18912">
        <v>158978</v>
      </c>
      <c r="E18912" s="2">
        <v>44307.706981267802</v>
      </c>
    </row>
    <row r="18913" spans="1:5" ht="14.25" customHeight="1" x14ac:dyDescent="0.3">
      <c r="A18913">
        <v>59996</v>
      </c>
      <c r="B18913" s="2">
        <v>44325.925754045311</v>
      </c>
      <c r="C18913">
        <v>175318</v>
      </c>
      <c r="D18913">
        <v>96200</v>
      </c>
      <c r="E18913" s="2">
        <v>44308.349934829064</v>
      </c>
    </row>
    <row r="18914" spans="1:5" ht="14.25" customHeight="1" x14ac:dyDescent="0.3">
      <c r="A18914">
        <v>60001</v>
      </c>
      <c r="B18914" s="2">
        <v>44325.926158576054</v>
      </c>
      <c r="C18914">
        <v>330917</v>
      </c>
      <c r="D18914">
        <v>347008</v>
      </c>
      <c r="E18914" s="2">
        <v>44324.755211253563</v>
      </c>
    </row>
    <row r="18915" spans="1:5" ht="14.25" customHeight="1" x14ac:dyDescent="0.3">
      <c r="A18915">
        <v>60004</v>
      </c>
      <c r="B18915" s="2">
        <v>44325.926158576054</v>
      </c>
      <c r="C18915">
        <v>343366</v>
      </c>
      <c r="D18915">
        <v>217307</v>
      </c>
      <c r="E18915" s="2">
        <v>44309.316085149578</v>
      </c>
    </row>
    <row r="18916" spans="1:5" ht="14.25" customHeight="1" x14ac:dyDescent="0.3">
      <c r="A18916">
        <v>60006</v>
      </c>
      <c r="B18916" s="2">
        <v>44325.926967637541</v>
      </c>
      <c r="C18916">
        <v>189527</v>
      </c>
      <c r="D18916">
        <v>327633</v>
      </c>
      <c r="E18916" s="2">
        <v>44324.914590669512</v>
      </c>
    </row>
    <row r="18917" spans="1:5" ht="14.25" customHeight="1" x14ac:dyDescent="0.3">
      <c r="A18917">
        <v>60007</v>
      </c>
      <c r="B18917" s="2">
        <v>44325.927372168284</v>
      </c>
      <c r="C18917">
        <v>331350</v>
      </c>
      <c r="D18917">
        <v>14386</v>
      </c>
      <c r="E18917" s="2">
        <v>44316.758497685179</v>
      </c>
    </row>
    <row r="18918" spans="1:5" ht="14.25" customHeight="1" x14ac:dyDescent="0.3">
      <c r="A18918">
        <v>60012</v>
      </c>
      <c r="B18918" s="2">
        <v>44325.928830835903</v>
      </c>
      <c r="C18918">
        <v>85726</v>
      </c>
      <c r="D18918">
        <v>10148</v>
      </c>
      <c r="E18918" s="2">
        <v>44312.246719337607</v>
      </c>
    </row>
    <row r="18919" spans="1:5" ht="14.25" customHeight="1" x14ac:dyDescent="0.3">
      <c r="A18919">
        <v>60015</v>
      </c>
      <c r="B18919" s="2">
        <v>44325.929666666663</v>
      </c>
      <c r="C18919">
        <v>280906</v>
      </c>
      <c r="D18919">
        <v>347008</v>
      </c>
      <c r="E18919" s="2">
        <v>44297.361742414527</v>
      </c>
    </row>
    <row r="18920" spans="1:5" ht="14.25" customHeight="1" x14ac:dyDescent="0.3">
      <c r="A18920">
        <v>60018</v>
      </c>
      <c r="B18920" s="2">
        <v>44325.932000000001</v>
      </c>
      <c r="C18920">
        <v>344081</v>
      </c>
      <c r="D18920">
        <v>347008</v>
      </c>
      <c r="E18920" s="2">
        <v>44313.244787856129</v>
      </c>
    </row>
    <row r="18921" spans="1:5" ht="14.25" customHeight="1" x14ac:dyDescent="0.3">
      <c r="A18921">
        <v>60022</v>
      </c>
      <c r="B18921" s="2">
        <v>44325.93285927915</v>
      </c>
      <c r="C18921">
        <v>184213</v>
      </c>
      <c r="D18921">
        <v>112334</v>
      </c>
      <c r="E18921" s="2">
        <v>44315.930339743587</v>
      </c>
    </row>
    <row r="18922" spans="1:5" ht="14.25" customHeight="1" x14ac:dyDescent="0.3">
      <c r="A18922">
        <v>60026</v>
      </c>
      <c r="B18922" s="2">
        <v>44325.934653721677</v>
      </c>
      <c r="C18922">
        <v>303510</v>
      </c>
      <c r="D18922">
        <v>289594</v>
      </c>
      <c r="E18922" s="2">
        <v>44310.445760398863</v>
      </c>
    </row>
    <row r="18923" spans="1:5" ht="14.25" customHeight="1" x14ac:dyDescent="0.3">
      <c r="A18923">
        <v>60029</v>
      </c>
      <c r="B18923" s="2">
        <v>44325.935422833951</v>
      </c>
      <c r="C18923">
        <v>320979</v>
      </c>
      <c r="D18923">
        <v>122902</v>
      </c>
      <c r="E18923" s="2">
        <v>44308.280740170943</v>
      </c>
    </row>
    <row r="18924" spans="1:5" ht="14.25" customHeight="1" x14ac:dyDescent="0.3">
      <c r="A18924">
        <v>60033</v>
      </c>
      <c r="B18924" s="2">
        <v>44325.935462783171</v>
      </c>
      <c r="C18924">
        <v>232723</v>
      </c>
      <c r="D18924">
        <v>347008</v>
      </c>
      <c r="E18924" s="2">
        <v>44317.995257834758</v>
      </c>
    </row>
    <row r="18925" spans="1:5" ht="14.25" customHeight="1" x14ac:dyDescent="0.3">
      <c r="A18925">
        <v>60034</v>
      </c>
      <c r="B18925" s="2">
        <v>44325.935462783171</v>
      </c>
      <c r="C18925">
        <v>269636</v>
      </c>
      <c r="D18925">
        <v>4572</v>
      </c>
      <c r="E18925" s="2">
        <v>44316.619630270659</v>
      </c>
    </row>
    <row r="18926" spans="1:5" ht="14.25" customHeight="1" x14ac:dyDescent="0.3">
      <c r="A18926">
        <v>60036</v>
      </c>
      <c r="B18926" s="2">
        <v>44325.937485436894</v>
      </c>
      <c r="C18926">
        <v>120399</v>
      </c>
      <c r="D18926">
        <v>21760</v>
      </c>
      <c r="E18926" s="2">
        <v>44308.341176994305</v>
      </c>
    </row>
    <row r="18927" spans="1:5" ht="14.25" customHeight="1" x14ac:dyDescent="0.3">
      <c r="A18927">
        <v>60040</v>
      </c>
      <c r="B18927" s="2">
        <v>44325.941770683923</v>
      </c>
      <c r="C18927">
        <v>347049</v>
      </c>
      <c r="D18927">
        <v>439981</v>
      </c>
      <c r="E18927" s="2">
        <v>44312.590786787754</v>
      </c>
    </row>
    <row r="18928" spans="1:5" ht="14.25" customHeight="1" x14ac:dyDescent="0.3">
      <c r="A18928">
        <v>60041</v>
      </c>
      <c r="B18928" s="2">
        <v>44325.943510238962</v>
      </c>
      <c r="C18928">
        <v>143108</v>
      </c>
      <c r="D18928">
        <v>432277</v>
      </c>
      <c r="E18928" s="2">
        <v>44310.410218447294</v>
      </c>
    </row>
    <row r="18929" spans="1:5" ht="14.25" customHeight="1" x14ac:dyDescent="0.3">
      <c r="A18929">
        <v>60045</v>
      </c>
      <c r="B18929" s="2">
        <v>44325.945171521038</v>
      </c>
      <c r="C18929">
        <v>10431</v>
      </c>
      <c r="D18929">
        <v>258219</v>
      </c>
      <c r="E18929" s="2">
        <v>44314.902004344738</v>
      </c>
    </row>
    <row r="18930" spans="1:5" ht="14.25" customHeight="1" x14ac:dyDescent="0.3">
      <c r="A18930">
        <v>60050</v>
      </c>
      <c r="B18930" s="2">
        <v>44325.950025889964</v>
      </c>
      <c r="C18930">
        <v>300892</v>
      </c>
      <c r="D18930">
        <v>411922</v>
      </c>
      <c r="E18930" s="2">
        <v>44316.209946260686</v>
      </c>
    </row>
    <row r="18931" spans="1:5" ht="14.25" customHeight="1" x14ac:dyDescent="0.3">
      <c r="A18931">
        <v>60051</v>
      </c>
      <c r="B18931" s="2">
        <v>44325.952048543688</v>
      </c>
      <c r="C18931">
        <v>183386</v>
      </c>
      <c r="D18931">
        <v>441562</v>
      </c>
      <c r="E18931" s="2">
        <v>44325.660679380351</v>
      </c>
    </row>
    <row r="18932" spans="1:5" ht="14.25" customHeight="1" x14ac:dyDescent="0.3">
      <c r="A18932">
        <v>60053</v>
      </c>
      <c r="B18932" s="2">
        <v>44325.952048543695</v>
      </c>
      <c r="C18932">
        <v>13176</v>
      </c>
      <c r="D18932">
        <v>250679</v>
      </c>
      <c r="E18932" s="2">
        <v>44309.775301745016</v>
      </c>
    </row>
    <row r="18933" spans="1:5" ht="14.25" customHeight="1" x14ac:dyDescent="0.3">
      <c r="A18933">
        <v>60056</v>
      </c>
      <c r="B18933" s="2">
        <v>44325.952857605182</v>
      </c>
      <c r="C18933">
        <v>230055</v>
      </c>
      <c r="D18933">
        <v>373021</v>
      </c>
      <c r="E18933" s="2">
        <v>44296.249902635325</v>
      </c>
    </row>
    <row r="18934" spans="1:5" ht="14.25" customHeight="1" x14ac:dyDescent="0.3">
      <c r="A18934">
        <v>60059</v>
      </c>
      <c r="B18934" s="2">
        <v>44325.953154087954</v>
      </c>
      <c r="C18934">
        <v>107230</v>
      </c>
      <c r="D18934">
        <v>30648</v>
      </c>
      <c r="E18934" s="2">
        <v>44311.148051816243</v>
      </c>
    </row>
    <row r="18935" spans="1:5" ht="14.25" customHeight="1" x14ac:dyDescent="0.3">
      <c r="A18935">
        <v>60062</v>
      </c>
      <c r="B18935" s="2">
        <v>44325.953666666661</v>
      </c>
      <c r="C18935">
        <v>312366</v>
      </c>
      <c r="D18935">
        <v>28360</v>
      </c>
      <c r="E18935" s="2">
        <v>44312.144098611112</v>
      </c>
    </row>
    <row r="18936" spans="1:5" ht="14.25" customHeight="1" x14ac:dyDescent="0.3">
      <c r="A18936">
        <v>60064</v>
      </c>
      <c r="B18936" s="2">
        <v>44325.955284789648</v>
      </c>
      <c r="C18936">
        <v>281667</v>
      </c>
      <c r="D18936">
        <v>250679</v>
      </c>
      <c r="E18936" s="2">
        <v>44317.24292126068</v>
      </c>
    </row>
    <row r="18937" spans="1:5" ht="14.25" customHeight="1" x14ac:dyDescent="0.3">
      <c r="A18937">
        <v>60067</v>
      </c>
      <c r="B18937" s="2">
        <v>44325.956266975918</v>
      </c>
      <c r="C18937">
        <v>68237</v>
      </c>
      <c r="D18937">
        <v>250679</v>
      </c>
      <c r="E18937" s="2">
        <v>44310.48306217949</v>
      </c>
    </row>
    <row r="18938" spans="1:5" ht="14.25" customHeight="1" x14ac:dyDescent="0.3">
      <c r="A18938">
        <v>60068</v>
      </c>
      <c r="B18938" s="2">
        <v>44325.956266975918</v>
      </c>
      <c r="C18938">
        <v>259863</v>
      </c>
      <c r="D18938">
        <v>251574</v>
      </c>
      <c r="E18938" s="2">
        <v>44316.844960612529</v>
      </c>
    </row>
    <row r="18939" spans="1:5" ht="14.25" customHeight="1" x14ac:dyDescent="0.3">
      <c r="A18939">
        <v>60073</v>
      </c>
      <c r="B18939" s="2">
        <v>44325.956902912621</v>
      </c>
      <c r="C18939">
        <v>124</v>
      </c>
      <c r="D18939">
        <v>248817</v>
      </c>
      <c r="E18939" s="2">
        <v>44285.926700000004</v>
      </c>
    </row>
    <row r="18940" spans="1:5" ht="14.25" customHeight="1" x14ac:dyDescent="0.3">
      <c r="A18940">
        <v>60074</v>
      </c>
      <c r="B18940" s="2">
        <v>44325.957029938654</v>
      </c>
      <c r="C18940">
        <v>269341</v>
      </c>
      <c r="D18940">
        <v>351192</v>
      </c>
      <c r="E18940" s="2">
        <v>44300.722588888886</v>
      </c>
    </row>
    <row r="18941" spans="1:5" ht="14.25" customHeight="1" x14ac:dyDescent="0.3">
      <c r="A18941">
        <v>60079</v>
      </c>
      <c r="B18941" s="2">
        <v>44325.958677938172</v>
      </c>
      <c r="C18941">
        <v>314419</v>
      </c>
      <c r="D18941">
        <v>134080</v>
      </c>
      <c r="E18941" s="2">
        <v>44308.799119586896</v>
      </c>
    </row>
    <row r="18942" spans="1:5" ht="14.25" customHeight="1" x14ac:dyDescent="0.3">
      <c r="A18942">
        <v>60082</v>
      </c>
      <c r="B18942" s="2">
        <v>44325.958925566345</v>
      </c>
      <c r="C18942">
        <v>113729</v>
      </c>
      <c r="D18942">
        <v>206195</v>
      </c>
      <c r="E18942" s="2">
        <v>44318.033539743592</v>
      </c>
    </row>
    <row r="18943" spans="1:5" ht="14.25" customHeight="1" x14ac:dyDescent="0.3">
      <c r="A18943">
        <v>60084</v>
      </c>
      <c r="B18943" s="2">
        <v>44325.960020752587</v>
      </c>
      <c r="C18943">
        <v>110242</v>
      </c>
      <c r="D18943">
        <v>230507</v>
      </c>
      <c r="E18943" s="2">
        <v>44317.485756232199</v>
      </c>
    </row>
    <row r="18944" spans="1:5" ht="14.25" customHeight="1" x14ac:dyDescent="0.3">
      <c r="A18944">
        <v>60087</v>
      </c>
      <c r="B18944" s="2">
        <v>44325.960139158582</v>
      </c>
      <c r="C18944">
        <v>319990</v>
      </c>
      <c r="D18944">
        <v>347393</v>
      </c>
      <c r="E18944" s="2">
        <v>44316.938820299139</v>
      </c>
    </row>
    <row r="18945" spans="1:5" ht="14.25" customHeight="1" x14ac:dyDescent="0.3">
      <c r="A18945">
        <v>60091</v>
      </c>
      <c r="B18945" s="2">
        <v>44325.960753196814</v>
      </c>
      <c r="C18945">
        <v>311720</v>
      </c>
      <c r="D18945">
        <v>162482</v>
      </c>
      <c r="E18945" s="2">
        <v>44310.102162464384</v>
      </c>
    </row>
    <row r="18946" spans="1:5" ht="14.25" customHeight="1" x14ac:dyDescent="0.3">
      <c r="A18946">
        <v>60095</v>
      </c>
      <c r="B18946" s="2">
        <v>44325.961577196569</v>
      </c>
      <c r="C18946">
        <v>103453</v>
      </c>
      <c r="D18946">
        <v>351192</v>
      </c>
      <c r="E18946" s="2">
        <v>44288.308744337606</v>
      </c>
    </row>
    <row r="18947" spans="1:5" ht="14.25" customHeight="1" x14ac:dyDescent="0.3">
      <c r="A18947">
        <v>60098</v>
      </c>
      <c r="B18947" s="2">
        <v>44325.962004455701</v>
      </c>
      <c r="C18947">
        <v>9521</v>
      </c>
      <c r="D18947">
        <v>180863</v>
      </c>
      <c r="E18947" s="2">
        <v>44309.146296937324</v>
      </c>
    </row>
    <row r="18948" spans="1:5" ht="14.25" customHeight="1" x14ac:dyDescent="0.3">
      <c r="A18948">
        <v>60099</v>
      </c>
      <c r="B18948" s="2">
        <v>44325.963375404535</v>
      </c>
      <c r="C18948">
        <v>12098</v>
      </c>
      <c r="D18948">
        <v>230507</v>
      </c>
      <c r="E18948" s="2">
        <v>44308.132116844732</v>
      </c>
    </row>
    <row r="18949" spans="1:5" ht="14.25" customHeight="1" x14ac:dyDescent="0.3">
      <c r="A18949">
        <v>60102</v>
      </c>
      <c r="B18949" s="2">
        <v>44325.966207119738</v>
      </c>
      <c r="C18949">
        <v>239620</v>
      </c>
      <c r="D18949">
        <v>94400</v>
      </c>
      <c r="E18949" s="2">
        <v>44309.554290170941</v>
      </c>
    </row>
    <row r="18950" spans="1:5" ht="14.25" customHeight="1" x14ac:dyDescent="0.3">
      <c r="A18950">
        <v>60104</v>
      </c>
      <c r="B18950" s="2">
        <v>44325.966611650489</v>
      </c>
      <c r="C18950">
        <v>316141</v>
      </c>
      <c r="D18950">
        <v>262099</v>
      </c>
      <c r="E18950" s="2">
        <v>44307.953311502846</v>
      </c>
    </row>
    <row r="18951" spans="1:5" ht="14.25" customHeight="1" x14ac:dyDescent="0.3">
      <c r="A18951">
        <v>60105</v>
      </c>
      <c r="B18951" s="2">
        <v>44325.968999999997</v>
      </c>
      <c r="C18951">
        <v>101379</v>
      </c>
      <c r="D18951">
        <v>4316</v>
      </c>
      <c r="E18951" s="2">
        <v>44323.805281552712</v>
      </c>
    </row>
    <row r="18952" spans="1:5" ht="14.25" customHeight="1" x14ac:dyDescent="0.3">
      <c r="A18952">
        <v>60109</v>
      </c>
      <c r="B18952" s="2">
        <v>44325.971466019422</v>
      </c>
      <c r="C18952">
        <v>30758</v>
      </c>
      <c r="D18952">
        <v>244574</v>
      </c>
      <c r="E18952" s="2">
        <v>44309.233694088318</v>
      </c>
    </row>
    <row r="18953" spans="1:5" ht="14.25" customHeight="1" x14ac:dyDescent="0.3">
      <c r="A18953">
        <v>60111</v>
      </c>
      <c r="B18953" s="2">
        <v>44325.972275080909</v>
      </c>
      <c r="C18953">
        <v>279151</v>
      </c>
      <c r="D18953">
        <v>249721</v>
      </c>
      <c r="E18953" s="2">
        <v>44285.678821225069</v>
      </c>
    </row>
    <row r="18954" spans="1:5" ht="14.25" customHeight="1" x14ac:dyDescent="0.3">
      <c r="A18954">
        <v>60115</v>
      </c>
      <c r="B18954" s="2">
        <v>44325.972655415506</v>
      </c>
      <c r="C18954">
        <v>81114</v>
      </c>
      <c r="D18954">
        <v>230507</v>
      </c>
      <c r="E18954" s="2">
        <v>44311.763528205127</v>
      </c>
    </row>
    <row r="18955" spans="1:5" ht="14.25" customHeight="1" x14ac:dyDescent="0.3">
      <c r="A18955">
        <v>60116</v>
      </c>
      <c r="B18955" s="2">
        <v>44325.972679611652</v>
      </c>
      <c r="C18955">
        <v>226387</v>
      </c>
      <c r="D18955">
        <v>285365</v>
      </c>
      <c r="E18955" s="2">
        <v>44315.188464779203</v>
      </c>
    </row>
    <row r="18956" spans="1:5" ht="14.25" customHeight="1" x14ac:dyDescent="0.3">
      <c r="A18956">
        <v>60120</v>
      </c>
      <c r="B18956" s="2">
        <v>44325.972869045079</v>
      </c>
      <c r="C18956">
        <v>83421</v>
      </c>
      <c r="D18956">
        <v>250679</v>
      </c>
      <c r="E18956" s="2">
        <v>44305.630527920235</v>
      </c>
    </row>
    <row r="18957" spans="1:5" ht="14.25" customHeight="1" x14ac:dyDescent="0.3">
      <c r="A18957">
        <v>60124</v>
      </c>
      <c r="B18957" s="2">
        <v>44325.974999999999</v>
      </c>
      <c r="C18957">
        <v>120944</v>
      </c>
      <c r="D18957">
        <v>250679</v>
      </c>
      <c r="E18957" s="2">
        <v>44310.618240562675</v>
      </c>
    </row>
    <row r="18958" spans="1:5" ht="14.25" customHeight="1" x14ac:dyDescent="0.3">
      <c r="A18958">
        <v>60125</v>
      </c>
      <c r="B18958" s="2">
        <v>44325.975915857605</v>
      </c>
      <c r="C18958">
        <v>111843</v>
      </c>
      <c r="D18958">
        <v>470762</v>
      </c>
      <c r="E18958" s="2">
        <v>44308.279319159548</v>
      </c>
    </row>
    <row r="18959" spans="1:5" ht="14.25" customHeight="1" x14ac:dyDescent="0.3">
      <c r="A18959">
        <v>60129</v>
      </c>
      <c r="B18959" s="2">
        <v>44325.976073488571</v>
      </c>
      <c r="C18959">
        <v>271126</v>
      </c>
      <c r="D18959">
        <v>241927</v>
      </c>
      <c r="E18959" s="2">
        <v>44293.677060113958</v>
      </c>
    </row>
    <row r="18960" spans="1:5" ht="14.25" customHeight="1" x14ac:dyDescent="0.3">
      <c r="A18960">
        <v>60131</v>
      </c>
      <c r="B18960" s="2">
        <v>44325.976320388349</v>
      </c>
      <c r="C18960">
        <v>47830</v>
      </c>
      <c r="D18960">
        <v>122902</v>
      </c>
      <c r="E18960" s="2">
        <v>44325.030842521366</v>
      </c>
    </row>
    <row r="18961" spans="1:5" ht="14.25" customHeight="1" x14ac:dyDescent="0.3">
      <c r="A18961">
        <v>60136</v>
      </c>
      <c r="B18961" s="2">
        <v>44325.976653340251</v>
      </c>
      <c r="C18961">
        <v>136163</v>
      </c>
      <c r="D18961">
        <v>198146</v>
      </c>
      <c r="E18961" s="2">
        <v>44316.373340242164</v>
      </c>
    </row>
    <row r="18962" spans="1:5" ht="14.25" customHeight="1" x14ac:dyDescent="0.3">
      <c r="A18962">
        <v>60138</v>
      </c>
      <c r="B18962" s="2">
        <v>44325.976666666662</v>
      </c>
      <c r="C18962">
        <v>83957</v>
      </c>
      <c r="D18962">
        <v>153893</v>
      </c>
      <c r="E18962" s="2">
        <v>44310.860618233623</v>
      </c>
    </row>
    <row r="18963" spans="1:5" ht="14.25" customHeight="1" x14ac:dyDescent="0.3">
      <c r="A18963">
        <v>60140</v>
      </c>
      <c r="B18963" s="2">
        <v>44325.976724919092</v>
      </c>
      <c r="C18963">
        <v>98229</v>
      </c>
      <c r="D18963">
        <v>390546</v>
      </c>
      <c r="E18963" s="2">
        <v>44298.669203632475</v>
      </c>
    </row>
    <row r="18964" spans="1:5" ht="14.25" customHeight="1" x14ac:dyDescent="0.3">
      <c r="A18964">
        <v>60141</v>
      </c>
      <c r="B18964" s="2">
        <v>44325.976958525345</v>
      </c>
      <c r="C18964">
        <v>253090</v>
      </c>
      <c r="D18964">
        <v>347008</v>
      </c>
      <c r="E18964" s="2">
        <v>44323.107932514249</v>
      </c>
    </row>
    <row r="18965" spans="1:5" ht="14.25" customHeight="1" x14ac:dyDescent="0.3">
      <c r="A18965">
        <v>60145</v>
      </c>
      <c r="B18965" s="2">
        <v>44325.978666666662</v>
      </c>
      <c r="C18965">
        <v>176887</v>
      </c>
      <c r="D18965">
        <v>347008</v>
      </c>
      <c r="E18965" s="2">
        <v>44309.861639743591</v>
      </c>
    </row>
    <row r="18966" spans="1:5" ht="14.25" customHeight="1" x14ac:dyDescent="0.3">
      <c r="A18966">
        <v>60149</v>
      </c>
      <c r="B18966" s="2">
        <v>44325.979556634302</v>
      </c>
      <c r="C18966">
        <v>286417</v>
      </c>
      <c r="D18966">
        <v>429983</v>
      </c>
      <c r="E18966" s="2">
        <v>44311.063244373217</v>
      </c>
    </row>
    <row r="18967" spans="1:5" ht="14.25" customHeight="1" x14ac:dyDescent="0.3">
      <c r="A18967">
        <v>60150</v>
      </c>
      <c r="B18967" s="2">
        <v>44325.980285042875</v>
      </c>
      <c r="C18967">
        <v>60933</v>
      </c>
      <c r="D18967">
        <v>397531</v>
      </c>
      <c r="E18967" s="2">
        <v>44295.695153383196</v>
      </c>
    </row>
    <row r="18968" spans="1:5" ht="14.25" customHeight="1" x14ac:dyDescent="0.3">
      <c r="A18968">
        <v>60153</v>
      </c>
      <c r="B18968" s="2">
        <v>44325.98425244911</v>
      </c>
      <c r="C18968">
        <v>316573</v>
      </c>
      <c r="D18968">
        <v>104274</v>
      </c>
      <c r="E18968" s="2">
        <v>44312.1139843661</v>
      </c>
    </row>
    <row r="18969" spans="1:5" ht="14.25" customHeight="1" x14ac:dyDescent="0.3">
      <c r="A18969">
        <v>60157</v>
      </c>
      <c r="B18969" s="2">
        <v>44325.984435560167</v>
      </c>
      <c r="C18969">
        <v>81790</v>
      </c>
      <c r="D18969">
        <v>411922</v>
      </c>
      <c r="E18969" s="2">
        <v>44321.718844088318</v>
      </c>
    </row>
    <row r="18970" spans="1:5" ht="14.25" customHeight="1" x14ac:dyDescent="0.3">
      <c r="A18970">
        <v>60160</v>
      </c>
      <c r="B18970" s="2">
        <v>44325.984815533979</v>
      </c>
      <c r="C18970">
        <v>212117</v>
      </c>
      <c r="D18970">
        <v>351192</v>
      </c>
      <c r="E18970" s="2">
        <v>44322.746326994304</v>
      </c>
    </row>
    <row r="18971" spans="1:5" ht="14.25" customHeight="1" x14ac:dyDescent="0.3">
      <c r="A18971">
        <v>60165</v>
      </c>
      <c r="B18971" s="2">
        <v>44325.985624595472</v>
      </c>
      <c r="C18971">
        <v>181871</v>
      </c>
      <c r="D18971">
        <v>182191</v>
      </c>
      <c r="E18971" s="2">
        <v>44304.374772186609</v>
      </c>
    </row>
    <row r="18972" spans="1:5" ht="14.25" customHeight="1" x14ac:dyDescent="0.3">
      <c r="A18972">
        <v>60170</v>
      </c>
      <c r="B18972" s="2">
        <v>44325.986999114961</v>
      </c>
      <c r="C18972">
        <v>316702</v>
      </c>
      <c r="D18972">
        <v>301748</v>
      </c>
      <c r="E18972" s="2">
        <v>44317.443349893161</v>
      </c>
    </row>
    <row r="18973" spans="1:5" ht="14.25" customHeight="1" x14ac:dyDescent="0.3">
      <c r="A18973">
        <v>60171</v>
      </c>
      <c r="B18973" s="2">
        <v>44325.987242718445</v>
      </c>
      <c r="C18973">
        <v>25411</v>
      </c>
      <c r="D18973">
        <v>118549</v>
      </c>
      <c r="E18973" s="2">
        <v>44325.010068447293</v>
      </c>
    </row>
    <row r="18974" spans="1:5" ht="14.25" customHeight="1" x14ac:dyDescent="0.3">
      <c r="A18974">
        <v>60172</v>
      </c>
      <c r="B18974" s="2">
        <v>44325.988586077459</v>
      </c>
      <c r="C18974">
        <v>31288</v>
      </c>
      <c r="D18974">
        <v>411922</v>
      </c>
      <c r="E18974" s="2">
        <v>44324.787141809124</v>
      </c>
    </row>
    <row r="18975" spans="1:5" ht="14.25" customHeight="1" x14ac:dyDescent="0.3">
      <c r="A18975">
        <v>60175</v>
      </c>
      <c r="B18975" s="2">
        <v>44325.989043855101</v>
      </c>
      <c r="C18975">
        <v>40707</v>
      </c>
      <c r="D18975">
        <v>106814</v>
      </c>
      <c r="E18975" s="2">
        <v>44309.19014786325</v>
      </c>
    </row>
    <row r="18976" spans="1:5" ht="14.25" customHeight="1" x14ac:dyDescent="0.3">
      <c r="A18976">
        <v>60180</v>
      </c>
      <c r="B18976" s="2">
        <v>44325.989666666661</v>
      </c>
      <c r="C18976">
        <v>49416</v>
      </c>
      <c r="D18976">
        <v>231026</v>
      </c>
      <c r="E18976" s="2">
        <v>44307.948025178062</v>
      </c>
    </row>
    <row r="18977" spans="1:5" ht="14.25" customHeight="1" x14ac:dyDescent="0.3">
      <c r="A18977">
        <v>60184</v>
      </c>
      <c r="B18977" s="2">
        <v>44325.990883495142</v>
      </c>
      <c r="C18977">
        <v>32478</v>
      </c>
      <c r="D18977">
        <v>411922</v>
      </c>
      <c r="E18977" s="2">
        <v>44311.008064031339</v>
      </c>
    </row>
    <row r="18978" spans="1:5" ht="14.25" customHeight="1" x14ac:dyDescent="0.3">
      <c r="A18978">
        <v>60185</v>
      </c>
      <c r="B18978" s="2">
        <v>44325.993715210359</v>
      </c>
      <c r="C18978">
        <v>5961</v>
      </c>
      <c r="D18978">
        <v>250679</v>
      </c>
      <c r="E18978" s="2">
        <v>44309.305079131052</v>
      </c>
    </row>
    <row r="18979" spans="1:5" ht="14.25" customHeight="1" x14ac:dyDescent="0.3">
      <c r="A18979">
        <v>60189</v>
      </c>
      <c r="B18979" s="2">
        <v>44325.994598223821</v>
      </c>
      <c r="C18979">
        <v>222956</v>
      </c>
      <c r="D18979">
        <v>129210</v>
      </c>
      <c r="E18979" s="2">
        <v>44313.819782122511</v>
      </c>
    </row>
    <row r="18980" spans="1:5" ht="14.25" customHeight="1" x14ac:dyDescent="0.3">
      <c r="A18980">
        <v>60191</v>
      </c>
      <c r="B18980" s="2">
        <v>44325.997619556263</v>
      </c>
      <c r="C18980">
        <v>320481</v>
      </c>
      <c r="D18980">
        <v>230507</v>
      </c>
      <c r="E18980" s="2">
        <v>44317.898863354698</v>
      </c>
    </row>
    <row r="18981" spans="1:5" ht="14.25" customHeight="1" x14ac:dyDescent="0.3">
      <c r="A18981">
        <v>60196</v>
      </c>
      <c r="B18981" s="2">
        <v>44325.999664296396</v>
      </c>
      <c r="C18981">
        <v>186553</v>
      </c>
      <c r="D18981">
        <v>4199</v>
      </c>
      <c r="E18981" s="2">
        <v>44324.515848967239</v>
      </c>
    </row>
    <row r="18982" spans="1:5" ht="14.25" customHeight="1" x14ac:dyDescent="0.3">
      <c r="A18982">
        <v>60199</v>
      </c>
      <c r="B18982" s="2">
        <v>44326.000592233009</v>
      </c>
      <c r="C18982">
        <v>219249</v>
      </c>
      <c r="D18982">
        <v>394819</v>
      </c>
      <c r="E18982" s="2">
        <v>44317.686529309118</v>
      </c>
    </row>
    <row r="18983" spans="1:5" ht="14.25" customHeight="1" x14ac:dyDescent="0.3">
      <c r="A18983">
        <v>60202</v>
      </c>
      <c r="B18983" s="2">
        <v>44326.00382847897</v>
      </c>
      <c r="C18983">
        <v>297835</v>
      </c>
      <c r="D18983">
        <v>135</v>
      </c>
      <c r="E18983" s="2">
        <v>44313.476132086893</v>
      </c>
    </row>
    <row r="18984" spans="1:5" ht="14.25" customHeight="1" x14ac:dyDescent="0.3">
      <c r="A18984">
        <v>60207</v>
      </c>
      <c r="B18984" s="2">
        <v>44326.004637540456</v>
      </c>
      <c r="C18984">
        <v>6578</v>
      </c>
      <c r="D18984">
        <v>154256</v>
      </c>
      <c r="E18984" s="2">
        <v>44316.289635149566</v>
      </c>
    </row>
    <row r="18985" spans="1:5" ht="14.25" customHeight="1" x14ac:dyDescent="0.3">
      <c r="A18985">
        <v>60209</v>
      </c>
      <c r="B18985" s="2">
        <v>44326.004637540456</v>
      </c>
      <c r="C18985">
        <v>92691</v>
      </c>
      <c r="D18985">
        <v>211045</v>
      </c>
      <c r="E18985" s="2">
        <v>44322.528034686606</v>
      </c>
    </row>
    <row r="18986" spans="1:5" ht="14.25" customHeight="1" x14ac:dyDescent="0.3">
      <c r="A18986">
        <v>60212</v>
      </c>
      <c r="B18986" s="2">
        <v>44326.005446601943</v>
      </c>
      <c r="C18986">
        <v>67536</v>
      </c>
      <c r="D18986">
        <v>4316</v>
      </c>
      <c r="E18986" s="2">
        <v>44292.041613141031</v>
      </c>
    </row>
    <row r="18987" spans="1:5" ht="14.25" customHeight="1" x14ac:dyDescent="0.3">
      <c r="A18987">
        <v>60217</v>
      </c>
      <c r="B18987" s="2">
        <v>44326.005446601943</v>
      </c>
      <c r="C18987">
        <v>85438</v>
      </c>
      <c r="D18987">
        <v>413014</v>
      </c>
      <c r="E18987" s="2">
        <v>44311.902015883192</v>
      </c>
    </row>
    <row r="18988" spans="1:5" ht="14.25" customHeight="1" x14ac:dyDescent="0.3">
      <c r="A18988">
        <v>60218</v>
      </c>
      <c r="B18988" s="2">
        <v>44326.006660194173</v>
      </c>
      <c r="C18988">
        <v>185450</v>
      </c>
      <c r="D18988">
        <v>12149</v>
      </c>
      <c r="E18988" s="2">
        <v>44315.622623753567</v>
      </c>
    </row>
    <row r="18989" spans="1:5" ht="14.25" customHeight="1" x14ac:dyDescent="0.3">
      <c r="A18989">
        <v>60223</v>
      </c>
      <c r="B18989" s="2">
        <v>44326.01</v>
      </c>
      <c r="C18989">
        <v>76121</v>
      </c>
      <c r="D18989">
        <v>470762</v>
      </c>
      <c r="E18989" s="2">
        <v>44312.840961965812</v>
      </c>
    </row>
    <row r="18990" spans="1:5" ht="14.25" customHeight="1" x14ac:dyDescent="0.3">
      <c r="A18990">
        <v>60228</v>
      </c>
      <c r="B18990" s="2">
        <v>44326.011514563106</v>
      </c>
      <c r="C18990">
        <v>28081</v>
      </c>
      <c r="D18990">
        <v>82776</v>
      </c>
      <c r="E18990" s="2">
        <v>44311.951645512825</v>
      </c>
    </row>
    <row r="18991" spans="1:5" ht="14.25" customHeight="1" x14ac:dyDescent="0.3">
      <c r="A18991">
        <v>60232</v>
      </c>
      <c r="B18991" s="2">
        <v>44326.011919093857</v>
      </c>
      <c r="C18991">
        <v>296722</v>
      </c>
      <c r="D18991">
        <v>43842</v>
      </c>
      <c r="E18991" s="2">
        <v>44313.706652920227</v>
      </c>
    </row>
    <row r="18992" spans="1:5" ht="14.25" customHeight="1" x14ac:dyDescent="0.3">
      <c r="A18992">
        <v>60234</v>
      </c>
      <c r="B18992" s="2">
        <v>44326.01353721683</v>
      </c>
      <c r="C18992">
        <v>4300</v>
      </c>
      <c r="D18992">
        <v>267896</v>
      </c>
      <c r="E18992" s="2">
        <v>44315.317366559822</v>
      </c>
    </row>
    <row r="18993" spans="1:5" ht="14.25" customHeight="1" x14ac:dyDescent="0.3">
      <c r="A18993">
        <v>60238</v>
      </c>
      <c r="B18993" s="2">
        <v>44326.01353721683</v>
      </c>
      <c r="C18993">
        <v>183101</v>
      </c>
      <c r="D18993">
        <v>80726</v>
      </c>
      <c r="E18993" s="2">
        <v>44309.437198290601</v>
      </c>
    </row>
    <row r="18994" spans="1:5" ht="14.25" customHeight="1" x14ac:dyDescent="0.3">
      <c r="A18994">
        <v>60240</v>
      </c>
      <c r="B18994" s="2">
        <v>44326.016000000003</v>
      </c>
      <c r="C18994">
        <v>100412</v>
      </c>
      <c r="D18994">
        <v>169563</v>
      </c>
      <c r="E18994" s="2">
        <v>44307.625196937326</v>
      </c>
    </row>
    <row r="18995" spans="1:5" ht="14.25" customHeight="1" x14ac:dyDescent="0.3">
      <c r="A18995">
        <v>60245</v>
      </c>
      <c r="B18995" s="2">
        <v>44326.017987055013</v>
      </c>
      <c r="C18995">
        <v>240873</v>
      </c>
      <c r="D18995">
        <v>470762</v>
      </c>
      <c r="E18995" s="2">
        <v>44316.243278205126</v>
      </c>
    </row>
    <row r="18996" spans="1:5" ht="14.25" customHeight="1" x14ac:dyDescent="0.3">
      <c r="A18996">
        <v>60248</v>
      </c>
      <c r="B18996" s="2">
        <v>44326.020009708736</v>
      </c>
      <c r="C18996">
        <v>62756</v>
      </c>
      <c r="D18996">
        <v>405944</v>
      </c>
      <c r="E18996" s="2">
        <v>44316.851067343312</v>
      </c>
    </row>
    <row r="18997" spans="1:5" ht="14.25" customHeight="1" x14ac:dyDescent="0.3">
      <c r="A18997">
        <v>60252</v>
      </c>
      <c r="B18997" s="2">
        <v>44326.020666666664</v>
      </c>
      <c r="C18997">
        <v>65677</v>
      </c>
      <c r="D18997">
        <v>81226</v>
      </c>
      <c r="E18997" s="2">
        <v>44315.73975591168</v>
      </c>
    </row>
    <row r="18998" spans="1:5" ht="14.25" customHeight="1" x14ac:dyDescent="0.3">
      <c r="A18998">
        <v>60253</v>
      </c>
      <c r="B18998" s="2">
        <v>44326.021627831717</v>
      </c>
      <c r="C18998">
        <v>46010</v>
      </c>
      <c r="D18998">
        <v>230507</v>
      </c>
      <c r="E18998" s="2">
        <v>44308.499702207977</v>
      </c>
    </row>
    <row r="18999" spans="1:5" ht="14.25" customHeight="1" x14ac:dyDescent="0.3">
      <c r="A18999">
        <v>60257</v>
      </c>
      <c r="B18999" s="2">
        <v>44326.02203236246</v>
      </c>
      <c r="C18999">
        <v>138995</v>
      </c>
      <c r="D18999">
        <v>471403</v>
      </c>
      <c r="E18999" s="2">
        <v>44316.029758974357</v>
      </c>
    </row>
    <row r="19000" spans="1:5" ht="14.25" customHeight="1" x14ac:dyDescent="0.3">
      <c r="A19000">
        <v>60261</v>
      </c>
      <c r="B19000" s="2">
        <v>44326.0260776699</v>
      </c>
      <c r="C19000">
        <v>116263</v>
      </c>
      <c r="D19000">
        <v>227775</v>
      </c>
      <c r="E19000" s="2">
        <v>44309.408735078345</v>
      </c>
    </row>
    <row r="19001" spans="1:5" ht="14.25" customHeight="1" x14ac:dyDescent="0.3">
      <c r="A19001">
        <v>60265</v>
      </c>
      <c r="B19001" s="2">
        <v>44326.027291262137</v>
      </c>
      <c r="C19001">
        <v>135386</v>
      </c>
      <c r="D19001">
        <v>411922</v>
      </c>
      <c r="E19001" s="2">
        <v>44310.697001282053</v>
      </c>
    </row>
    <row r="19002" spans="1:5" ht="14.25" customHeight="1" x14ac:dyDescent="0.3">
      <c r="A19002">
        <v>60266</v>
      </c>
      <c r="B19002" s="2">
        <v>44326.02931391586</v>
      </c>
      <c r="C19002">
        <v>200104</v>
      </c>
      <c r="D19002">
        <v>359047</v>
      </c>
      <c r="E19002" s="2">
        <v>44314.944746011402</v>
      </c>
    </row>
    <row r="19003" spans="1:5" ht="14.25" customHeight="1" x14ac:dyDescent="0.3">
      <c r="A19003">
        <v>60269</v>
      </c>
      <c r="B19003" s="2">
        <v>44326.03</v>
      </c>
      <c r="C19003">
        <v>243461</v>
      </c>
      <c r="D19003">
        <v>372456</v>
      </c>
      <c r="E19003" s="2">
        <v>44312.943765669515</v>
      </c>
    </row>
    <row r="19004" spans="1:5" ht="14.25" customHeight="1" x14ac:dyDescent="0.3">
      <c r="A19004">
        <v>60273</v>
      </c>
      <c r="B19004" s="2">
        <v>44326.0333592233</v>
      </c>
      <c r="C19004">
        <v>55186</v>
      </c>
      <c r="D19004">
        <v>404226</v>
      </c>
      <c r="E19004" s="2">
        <v>44298.772559864672</v>
      </c>
    </row>
    <row r="19005" spans="1:5" ht="14.25" customHeight="1" x14ac:dyDescent="0.3">
      <c r="A19005">
        <v>60274</v>
      </c>
      <c r="B19005" s="2">
        <v>44326.034572815537</v>
      </c>
      <c r="C19005">
        <v>122021</v>
      </c>
      <c r="D19005">
        <v>227775</v>
      </c>
      <c r="E19005" s="2">
        <v>44318.422371047011</v>
      </c>
    </row>
    <row r="19006" spans="1:5" ht="14.25" customHeight="1" x14ac:dyDescent="0.3">
      <c r="A19006">
        <v>60278</v>
      </c>
      <c r="B19006" s="2">
        <v>44326.038666666667</v>
      </c>
      <c r="C19006">
        <v>172871</v>
      </c>
      <c r="D19006">
        <v>173184</v>
      </c>
      <c r="E19006" s="2">
        <v>44310.951199216528</v>
      </c>
    </row>
    <row r="19007" spans="1:5" ht="14.25" customHeight="1" x14ac:dyDescent="0.3">
      <c r="A19007">
        <v>60279</v>
      </c>
      <c r="B19007" s="2">
        <v>44326.03902265372</v>
      </c>
      <c r="C19007">
        <v>255239</v>
      </c>
      <c r="D19007">
        <v>411922</v>
      </c>
      <c r="E19007" s="2">
        <v>44313.897942735042</v>
      </c>
    </row>
    <row r="19008" spans="1:5" ht="14.25" customHeight="1" x14ac:dyDescent="0.3">
      <c r="A19008">
        <v>60282</v>
      </c>
      <c r="B19008" s="2">
        <v>44326.045899676377</v>
      </c>
      <c r="C19008">
        <v>112795</v>
      </c>
      <c r="D19008">
        <v>250679</v>
      </c>
      <c r="E19008" s="2">
        <v>44322.456001139602</v>
      </c>
    </row>
    <row r="19009" spans="1:5" ht="14.25" customHeight="1" x14ac:dyDescent="0.3">
      <c r="A19009">
        <v>60284</v>
      </c>
      <c r="B19009" s="2">
        <v>44326.045899676377</v>
      </c>
      <c r="C19009">
        <v>137791</v>
      </c>
      <c r="D19009">
        <v>158978</v>
      </c>
      <c r="E19009" s="2">
        <v>44309.151528205126</v>
      </c>
    </row>
    <row r="19010" spans="1:5" ht="14.25" customHeight="1" x14ac:dyDescent="0.3">
      <c r="A19010">
        <v>60287</v>
      </c>
      <c r="B19010" s="2">
        <v>44326.051333333337</v>
      </c>
      <c r="C19010">
        <v>112546</v>
      </c>
      <c r="D19010">
        <v>250679</v>
      </c>
      <c r="E19010" s="2">
        <v>44313.465030377491</v>
      </c>
    </row>
    <row r="19011" spans="1:5" ht="14.25" customHeight="1" x14ac:dyDescent="0.3">
      <c r="A19011">
        <v>60290</v>
      </c>
      <c r="B19011" s="2">
        <v>44326.051967637541</v>
      </c>
      <c r="C19011">
        <v>194303</v>
      </c>
      <c r="D19011">
        <v>436600</v>
      </c>
      <c r="E19011" s="2">
        <v>44316.598113176638</v>
      </c>
    </row>
    <row r="19012" spans="1:5" ht="14.25" customHeight="1" x14ac:dyDescent="0.3">
      <c r="A19012">
        <v>60293</v>
      </c>
      <c r="B19012" s="2">
        <v>44326.055203883494</v>
      </c>
      <c r="C19012">
        <v>304028</v>
      </c>
      <c r="D19012">
        <v>127233</v>
      </c>
      <c r="E19012" s="2">
        <v>44314.398853846156</v>
      </c>
    </row>
    <row r="19013" spans="1:5" ht="14.25" customHeight="1" x14ac:dyDescent="0.3">
      <c r="A19013">
        <v>60297</v>
      </c>
      <c r="B19013" s="2">
        <v>44326.056666666664</v>
      </c>
      <c r="C19013">
        <v>165143</v>
      </c>
      <c r="D19013">
        <v>477742</v>
      </c>
      <c r="E19013" s="2">
        <v>44324.345562927352</v>
      </c>
    </row>
    <row r="19014" spans="1:5" ht="14.25" customHeight="1" x14ac:dyDescent="0.3">
      <c r="A19014">
        <v>60298</v>
      </c>
      <c r="B19014" s="2">
        <v>44326.056822006474</v>
      </c>
      <c r="C19014">
        <v>307620</v>
      </c>
      <c r="D19014">
        <v>411922</v>
      </c>
      <c r="E19014" s="2">
        <v>44316.7539781339</v>
      </c>
    </row>
    <row r="19015" spans="1:5" ht="14.25" customHeight="1" x14ac:dyDescent="0.3">
      <c r="A19015">
        <v>60301</v>
      </c>
      <c r="B19015" s="2">
        <v>44326.061676375408</v>
      </c>
      <c r="C19015">
        <v>287006</v>
      </c>
      <c r="D19015">
        <v>230507</v>
      </c>
      <c r="E19015" s="2">
        <v>44289.776400427356</v>
      </c>
    </row>
    <row r="19016" spans="1:5" ht="14.25" customHeight="1" x14ac:dyDescent="0.3">
      <c r="A19016">
        <v>60304</v>
      </c>
      <c r="B19016" s="2">
        <v>44326.062080906151</v>
      </c>
      <c r="C19016">
        <v>63229</v>
      </c>
      <c r="D19016">
        <v>444546</v>
      </c>
      <c r="E19016" s="2">
        <v>44310.617365954422</v>
      </c>
    </row>
    <row r="19017" spans="1:5" ht="14.25" customHeight="1" x14ac:dyDescent="0.3">
      <c r="A19017">
        <v>60306</v>
      </c>
      <c r="B19017" s="2">
        <v>44326.065000000002</v>
      </c>
      <c r="C19017">
        <v>324574</v>
      </c>
      <c r="D19017">
        <v>301748</v>
      </c>
      <c r="E19017" s="2">
        <v>44312.99379223647</v>
      </c>
    </row>
    <row r="19018" spans="1:5" ht="14.25" customHeight="1" x14ac:dyDescent="0.3">
      <c r="A19018">
        <v>60308</v>
      </c>
      <c r="B19018" s="2">
        <v>44326.086666666662</v>
      </c>
      <c r="C19018">
        <v>337763</v>
      </c>
      <c r="D19018">
        <v>359656</v>
      </c>
      <c r="E19018" s="2">
        <v>44314.737286965814</v>
      </c>
    </row>
    <row r="19019" spans="1:5" ht="14.25" customHeight="1" x14ac:dyDescent="0.3">
      <c r="A19019">
        <v>60313</v>
      </c>
      <c r="B19019" s="2">
        <v>44326.089333333337</v>
      </c>
      <c r="C19019">
        <v>148270</v>
      </c>
      <c r="D19019">
        <v>273603</v>
      </c>
      <c r="E19019" s="2">
        <v>44314.353358547014</v>
      </c>
    </row>
    <row r="19020" spans="1:5" ht="14.25" customHeight="1" x14ac:dyDescent="0.3">
      <c r="A19020">
        <v>60317</v>
      </c>
      <c r="B19020" s="2">
        <v>44326.089333333337</v>
      </c>
      <c r="C19020">
        <v>244420</v>
      </c>
      <c r="D19020">
        <v>5151</v>
      </c>
      <c r="E19020" s="2">
        <v>44314.987651032767</v>
      </c>
    </row>
    <row r="19021" spans="1:5" ht="14.25" customHeight="1" x14ac:dyDescent="0.3">
      <c r="A19021">
        <v>60320</v>
      </c>
      <c r="B19021" s="2">
        <v>44326.097275080901</v>
      </c>
      <c r="C19021">
        <v>328584</v>
      </c>
      <c r="D19021">
        <v>151932</v>
      </c>
      <c r="E19021" s="2">
        <v>44304.621531623932</v>
      </c>
    </row>
    <row r="19022" spans="1:5" ht="14.25" customHeight="1" x14ac:dyDescent="0.3">
      <c r="A19022">
        <v>60325</v>
      </c>
      <c r="B19022" s="2">
        <v>44326.104152103566</v>
      </c>
      <c r="C19022">
        <v>87277</v>
      </c>
      <c r="D19022">
        <v>158978</v>
      </c>
      <c r="E19022" s="2">
        <v>44316.357286787752</v>
      </c>
    </row>
    <row r="19023" spans="1:5" ht="14.25" customHeight="1" x14ac:dyDescent="0.3">
      <c r="A19023">
        <v>60328</v>
      </c>
      <c r="B19023" s="2">
        <v>44326.106666666667</v>
      </c>
      <c r="C19023">
        <v>323339</v>
      </c>
      <c r="D19023">
        <v>365747</v>
      </c>
      <c r="E19023" s="2">
        <v>44308.916074002853</v>
      </c>
    </row>
    <row r="19024" spans="1:5" ht="14.25" customHeight="1" x14ac:dyDescent="0.3">
      <c r="A19024">
        <v>60331</v>
      </c>
      <c r="B19024" s="2">
        <v>44326.106983818769</v>
      </c>
      <c r="C19024">
        <v>198463</v>
      </c>
      <c r="D19024">
        <v>287493</v>
      </c>
      <c r="E19024" s="2">
        <v>44310.244412250715</v>
      </c>
    </row>
    <row r="19025" spans="1:5" ht="14.25" customHeight="1" x14ac:dyDescent="0.3">
      <c r="A19025">
        <v>60332</v>
      </c>
      <c r="B19025" s="2">
        <v>44326.112242718445</v>
      </c>
      <c r="C19025">
        <v>306467</v>
      </c>
      <c r="D19025">
        <v>244574</v>
      </c>
      <c r="E19025" s="2">
        <v>44310.076863390314</v>
      </c>
    </row>
    <row r="19026" spans="1:5" ht="14.25" customHeight="1" x14ac:dyDescent="0.3">
      <c r="A19026">
        <v>60334</v>
      </c>
      <c r="B19026" s="2">
        <v>44326.115666666665</v>
      </c>
      <c r="C19026">
        <v>327863</v>
      </c>
      <c r="D19026">
        <v>301748</v>
      </c>
      <c r="E19026" s="2">
        <v>44306.913064280627</v>
      </c>
    </row>
    <row r="19027" spans="1:5" ht="14.25" customHeight="1" x14ac:dyDescent="0.3">
      <c r="A19027">
        <v>60337</v>
      </c>
      <c r="B19027" s="2">
        <v>44326.117333333335</v>
      </c>
      <c r="C19027">
        <v>82280</v>
      </c>
      <c r="D19027">
        <v>405366</v>
      </c>
      <c r="E19027" s="2">
        <v>44309.802328632482</v>
      </c>
    </row>
    <row r="19028" spans="1:5" ht="14.25" customHeight="1" x14ac:dyDescent="0.3">
      <c r="A19028">
        <v>60341</v>
      </c>
      <c r="B19028" s="2">
        <v>44326.120999999999</v>
      </c>
      <c r="C19028">
        <v>288063</v>
      </c>
      <c r="D19028">
        <v>250679</v>
      </c>
      <c r="E19028" s="2">
        <v>44307.948468233619</v>
      </c>
    </row>
    <row r="19029" spans="1:5" ht="14.25" customHeight="1" x14ac:dyDescent="0.3">
      <c r="A19029">
        <v>60342</v>
      </c>
      <c r="B19029" s="2">
        <v>44326.129333333338</v>
      </c>
      <c r="C19029">
        <v>310108</v>
      </c>
      <c r="D19029">
        <v>411922</v>
      </c>
      <c r="E19029" s="2">
        <v>44312.708862428779</v>
      </c>
    </row>
    <row r="19030" spans="1:5" ht="14.25" customHeight="1" x14ac:dyDescent="0.3">
      <c r="A19030">
        <v>60347</v>
      </c>
      <c r="B19030" s="2">
        <v>44326.145818770223</v>
      </c>
      <c r="C19030">
        <v>309859</v>
      </c>
      <c r="D19030">
        <v>158978</v>
      </c>
      <c r="E19030" s="2">
        <v>44301.251286289174</v>
      </c>
    </row>
    <row r="19031" spans="1:5" ht="14.25" customHeight="1" x14ac:dyDescent="0.3">
      <c r="A19031">
        <v>60351</v>
      </c>
      <c r="B19031" s="2">
        <v>44326.147841423946</v>
      </c>
      <c r="C19031">
        <v>293516</v>
      </c>
      <c r="D19031">
        <v>36890</v>
      </c>
      <c r="E19031" s="2">
        <v>44308.050613568383</v>
      </c>
    </row>
    <row r="19032" spans="1:5" ht="14.25" customHeight="1" x14ac:dyDescent="0.3">
      <c r="A19032">
        <v>60354</v>
      </c>
      <c r="B19032" s="2">
        <v>44326.153100323623</v>
      </c>
      <c r="C19032">
        <v>306278</v>
      </c>
      <c r="D19032">
        <v>411879</v>
      </c>
      <c r="E19032" s="2">
        <v>44317.802806196589</v>
      </c>
    </row>
    <row r="19033" spans="1:5" ht="14.25" customHeight="1" x14ac:dyDescent="0.3">
      <c r="A19033">
        <v>60357</v>
      </c>
      <c r="B19033" s="2">
        <v>44326.164831715214</v>
      </c>
      <c r="C19033">
        <v>302184</v>
      </c>
      <c r="D19033">
        <v>419338</v>
      </c>
      <c r="E19033" s="2">
        <v>44302.622296509973</v>
      </c>
    </row>
    <row r="19034" spans="1:5" ht="14.25" customHeight="1" x14ac:dyDescent="0.3">
      <c r="A19034">
        <v>60362</v>
      </c>
      <c r="B19034" s="2">
        <v>44326.182999999997</v>
      </c>
      <c r="C19034">
        <v>323557</v>
      </c>
      <c r="D19034">
        <v>125514</v>
      </c>
      <c r="E19034" s="2">
        <v>44314.797934437323</v>
      </c>
    </row>
    <row r="19035" spans="1:5" ht="14.25" customHeight="1" x14ac:dyDescent="0.3">
      <c r="A19035">
        <v>60367</v>
      </c>
      <c r="B19035" s="2">
        <v>44326.188666666661</v>
      </c>
      <c r="C19035">
        <v>177318</v>
      </c>
      <c r="D19035">
        <v>412213</v>
      </c>
      <c r="E19035" s="2">
        <v>44300.956835826219</v>
      </c>
    </row>
    <row r="19036" spans="1:5" ht="14.25" customHeight="1" x14ac:dyDescent="0.3">
      <c r="A19036">
        <v>60370</v>
      </c>
      <c r="B19036" s="2">
        <v>44326.190721682848</v>
      </c>
      <c r="C19036">
        <v>268000</v>
      </c>
      <c r="D19036">
        <v>118549</v>
      </c>
      <c r="E19036" s="2">
        <v>44316.255221937325</v>
      </c>
    </row>
    <row r="19037" spans="1:5" ht="14.25" customHeight="1" x14ac:dyDescent="0.3">
      <c r="A19037">
        <v>60372</v>
      </c>
      <c r="B19037" s="2">
        <v>44326.193666666666</v>
      </c>
      <c r="C19037">
        <v>50465</v>
      </c>
      <c r="D19037">
        <v>182984</v>
      </c>
      <c r="E19037" s="2">
        <v>44309.590379558402</v>
      </c>
    </row>
    <row r="19038" spans="1:5" ht="14.25" customHeight="1" x14ac:dyDescent="0.3">
      <c r="A19038">
        <v>60373</v>
      </c>
      <c r="B19038" s="2">
        <v>44326.199333333338</v>
      </c>
      <c r="C19038">
        <v>61182</v>
      </c>
      <c r="D19038">
        <v>182191</v>
      </c>
      <c r="E19038" s="2">
        <v>44295.586310113955</v>
      </c>
    </row>
    <row r="19039" spans="1:5" ht="14.25" customHeight="1" x14ac:dyDescent="0.3">
      <c r="A19039">
        <v>60378</v>
      </c>
      <c r="B19039" s="2">
        <v>44326.199333333338</v>
      </c>
      <c r="C19039">
        <v>215155</v>
      </c>
      <c r="D19039">
        <v>462084</v>
      </c>
      <c r="E19039" s="2">
        <v>44301.753095512817</v>
      </c>
    </row>
    <row r="19040" spans="1:5" ht="14.25" customHeight="1" x14ac:dyDescent="0.3">
      <c r="A19040">
        <v>60381</v>
      </c>
      <c r="B19040" s="2">
        <v>44326.209333333332</v>
      </c>
      <c r="C19040">
        <v>1536</v>
      </c>
      <c r="D19040">
        <v>180863</v>
      </c>
      <c r="E19040" s="2">
        <v>44301.27194163105</v>
      </c>
    </row>
    <row r="19041" spans="1:5" ht="14.25" customHeight="1" x14ac:dyDescent="0.3">
      <c r="A19041">
        <v>60383</v>
      </c>
      <c r="B19041" s="2">
        <v>44326.210948220061</v>
      </c>
      <c r="C19041">
        <v>127290</v>
      </c>
      <c r="D19041">
        <v>405774</v>
      </c>
      <c r="E19041" s="2">
        <v>44300.377408511398</v>
      </c>
    </row>
    <row r="19042" spans="1:5" ht="14.25" customHeight="1" x14ac:dyDescent="0.3">
      <c r="A19042">
        <v>60384</v>
      </c>
      <c r="B19042" s="2">
        <v>44326.216</v>
      </c>
      <c r="C19042">
        <v>162082</v>
      </c>
      <c r="D19042">
        <v>76405</v>
      </c>
      <c r="E19042" s="2">
        <v>44325.740756908832</v>
      </c>
    </row>
    <row r="19043" spans="1:5" ht="14.25" customHeight="1" x14ac:dyDescent="0.3">
      <c r="A19043">
        <v>60387</v>
      </c>
      <c r="B19043" s="2">
        <v>44326.222333333339</v>
      </c>
      <c r="C19043">
        <v>324682</v>
      </c>
      <c r="D19043">
        <v>96007</v>
      </c>
      <c r="E19043" s="2">
        <v>44309.534444658122</v>
      </c>
    </row>
    <row r="19044" spans="1:5" ht="14.25" customHeight="1" x14ac:dyDescent="0.3">
      <c r="A19044">
        <v>60391</v>
      </c>
      <c r="B19044" s="2">
        <v>44326.222679611652</v>
      </c>
      <c r="C19044">
        <v>296083</v>
      </c>
      <c r="D19044">
        <v>458081</v>
      </c>
      <c r="E19044" s="2">
        <v>44311.469138319088</v>
      </c>
    </row>
    <row r="19045" spans="1:5" ht="14.25" customHeight="1" x14ac:dyDescent="0.3">
      <c r="A19045">
        <v>60392</v>
      </c>
      <c r="B19045" s="2">
        <v>44326.223488673138</v>
      </c>
      <c r="C19045">
        <v>200723</v>
      </c>
      <c r="D19045">
        <v>313721</v>
      </c>
      <c r="E19045" s="2">
        <v>44310.827342735043</v>
      </c>
    </row>
    <row r="19046" spans="1:5" ht="14.25" customHeight="1" x14ac:dyDescent="0.3">
      <c r="A19046">
        <v>60395</v>
      </c>
      <c r="B19046" s="2">
        <v>44326.235999999997</v>
      </c>
      <c r="C19046">
        <v>268905</v>
      </c>
      <c r="D19046">
        <v>68733</v>
      </c>
      <c r="E19046" s="2">
        <v>44324.685585363251</v>
      </c>
    </row>
    <row r="19047" spans="1:5" ht="14.25" customHeight="1" x14ac:dyDescent="0.3">
      <c r="A19047">
        <v>60397</v>
      </c>
      <c r="B19047" s="2">
        <v>44326.236666666664</v>
      </c>
      <c r="C19047">
        <v>137764</v>
      </c>
      <c r="D19047">
        <v>311670</v>
      </c>
      <c r="E19047" s="2">
        <v>44310.493083262103</v>
      </c>
    </row>
    <row r="19048" spans="1:5" ht="14.25" customHeight="1" x14ac:dyDescent="0.3">
      <c r="A19048">
        <v>60399</v>
      </c>
      <c r="B19048" s="2">
        <v>44326.237666666668</v>
      </c>
      <c r="C19048">
        <v>101246</v>
      </c>
      <c r="D19048">
        <v>5151</v>
      </c>
      <c r="E19048" s="2">
        <v>44310.909483048432</v>
      </c>
    </row>
    <row r="19049" spans="1:5" ht="14.25" customHeight="1" x14ac:dyDescent="0.3">
      <c r="A19049">
        <v>60402</v>
      </c>
      <c r="B19049" s="2">
        <v>44326.241333333339</v>
      </c>
      <c r="C19049">
        <v>243349</v>
      </c>
      <c r="D19049">
        <v>182984</v>
      </c>
      <c r="E19049" s="2">
        <v>44324.956170085468</v>
      </c>
    </row>
    <row r="19050" spans="1:5" ht="14.25" customHeight="1" x14ac:dyDescent="0.3">
      <c r="A19050">
        <v>60406</v>
      </c>
      <c r="B19050" s="2">
        <v>44326.249378640779</v>
      </c>
      <c r="C19050">
        <v>217399</v>
      </c>
      <c r="D19050">
        <v>411922</v>
      </c>
      <c r="E19050" s="2">
        <v>44311.566269159543</v>
      </c>
    </row>
    <row r="19051" spans="1:5" ht="14.25" customHeight="1" x14ac:dyDescent="0.3">
      <c r="A19051">
        <v>60408</v>
      </c>
      <c r="B19051" s="2">
        <v>44326.263941747573</v>
      </c>
      <c r="C19051">
        <v>284039</v>
      </c>
      <c r="D19051">
        <v>325852</v>
      </c>
      <c r="E19051" s="2">
        <v>44286.186844195159</v>
      </c>
    </row>
    <row r="19052" spans="1:5" ht="14.25" customHeight="1" x14ac:dyDescent="0.3">
      <c r="A19052">
        <v>60412</v>
      </c>
      <c r="B19052" s="2">
        <v>44326.286999999997</v>
      </c>
      <c r="C19052">
        <v>259125</v>
      </c>
      <c r="D19052">
        <v>348155</v>
      </c>
      <c r="E19052" s="2">
        <v>44325.325625391735</v>
      </c>
    </row>
    <row r="19053" spans="1:5" ht="14.25" customHeight="1" x14ac:dyDescent="0.3">
      <c r="A19053">
        <v>60417</v>
      </c>
      <c r="B19053" s="2">
        <v>44326.297517799358</v>
      </c>
      <c r="C19053">
        <v>100504</v>
      </c>
      <c r="D19053">
        <v>478377</v>
      </c>
      <c r="E19053" s="2">
        <v>44324.628138532767</v>
      </c>
    </row>
    <row r="19054" spans="1:5" ht="14.25" customHeight="1" x14ac:dyDescent="0.3">
      <c r="A19054">
        <v>60421</v>
      </c>
      <c r="B19054" s="2">
        <v>44326.298999999999</v>
      </c>
      <c r="C19054">
        <v>127978</v>
      </c>
      <c r="D19054">
        <v>78646</v>
      </c>
      <c r="E19054" s="2">
        <v>44309.91049647436</v>
      </c>
    </row>
    <row r="19055" spans="1:5" ht="14.25" customHeight="1" x14ac:dyDescent="0.3">
      <c r="A19055">
        <v>60423</v>
      </c>
      <c r="B19055" s="2">
        <v>44326.300666666662</v>
      </c>
      <c r="C19055">
        <v>60222</v>
      </c>
      <c r="D19055">
        <v>301748</v>
      </c>
      <c r="E19055" s="2">
        <v>44310.844209686613</v>
      </c>
    </row>
    <row r="19056" spans="1:5" ht="14.25" customHeight="1" x14ac:dyDescent="0.3">
      <c r="A19056">
        <v>60424</v>
      </c>
      <c r="B19056" s="2">
        <v>44326.303585760521</v>
      </c>
      <c r="C19056">
        <v>164238</v>
      </c>
      <c r="D19056">
        <v>102876</v>
      </c>
      <c r="E19056" s="2">
        <v>44308.358240633905</v>
      </c>
    </row>
    <row r="19057" spans="1:5" ht="14.25" customHeight="1" x14ac:dyDescent="0.3">
      <c r="A19057">
        <v>60428</v>
      </c>
      <c r="B19057" s="2">
        <v>44326.307226537218</v>
      </c>
      <c r="C19057">
        <v>26965</v>
      </c>
      <c r="D19057">
        <v>2345</v>
      </c>
      <c r="E19057" s="2">
        <v>44311.745053668092</v>
      </c>
    </row>
    <row r="19058" spans="1:5" ht="14.25" customHeight="1" x14ac:dyDescent="0.3">
      <c r="A19058">
        <v>60429</v>
      </c>
      <c r="B19058" s="2">
        <v>44326.308333333334</v>
      </c>
      <c r="C19058">
        <v>291475</v>
      </c>
      <c r="D19058">
        <v>303625</v>
      </c>
      <c r="E19058" s="2">
        <v>44314.71241103988</v>
      </c>
    </row>
    <row r="19059" spans="1:5" ht="14.25" customHeight="1" x14ac:dyDescent="0.3">
      <c r="A19059">
        <v>60434</v>
      </c>
      <c r="B19059" s="2">
        <v>44326.309666666661</v>
      </c>
      <c r="C19059">
        <v>283216</v>
      </c>
      <c r="D19059">
        <v>230507</v>
      </c>
      <c r="E19059" s="2">
        <v>44313.275069871794</v>
      </c>
    </row>
    <row r="19060" spans="1:5" ht="14.25" customHeight="1" x14ac:dyDescent="0.3">
      <c r="A19060">
        <v>60437</v>
      </c>
      <c r="B19060" s="2">
        <v>44326.316126213591</v>
      </c>
      <c r="C19060">
        <v>208619</v>
      </c>
      <c r="D19060">
        <v>244574</v>
      </c>
      <c r="E19060" s="2">
        <v>44303.963461680913</v>
      </c>
    </row>
    <row r="19061" spans="1:5" ht="14.25" customHeight="1" x14ac:dyDescent="0.3">
      <c r="A19061">
        <v>60438</v>
      </c>
      <c r="B19061" s="2">
        <v>44326.316935275077</v>
      </c>
      <c r="C19061">
        <v>291336</v>
      </c>
      <c r="D19061">
        <v>75550</v>
      </c>
      <c r="E19061" s="2">
        <v>44314.736061752141</v>
      </c>
    </row>
    <row r="19062" spans="1:5" ht="14.25" customHeight="1" x14ac:dyDescent="0.3">
      <c r="A19062">
        <v>60440</v>
      </c>
      <c r="B19062" s="2">
        <v>44326.320171521038</v>
      </c>
      <c r="C19062">
        <v>114033</v>
      </c>
      <c r="D19062">
        <v>74456</v>
      </c>
      <c r="E19062" s="2">
        <v>44312.69054925214</v>
      </c>
    </row>
    <row r="19063" spans="1:5" ht="14.25" customHeight="1" x14ac:dyDescent="0.3">
      <c r="A19063">
        <v>60442</v>
      </c>
      <c r="B19063" s="2">
        <v>44326.324216828478</v>
      </c>
      <c r="C19063">
        <v>81381</v>
      </c>
      <c r="D19063">
        <v>27877</v>
      </c>
      <c r="E19063" s="2">
        <v>44297.70353205128</v>
      </c>
    </row>
    <row r="19064" spans="1:5" ht="14.25" customHeight="1" x14ac:dyDescent="0.3">
      <c r="A19064">
        <v>60447</v>
      </c>
      <c r="B19064" s="2">
        <v>44326.326644012945</v>
      </c>
      <c r="C19064">
        <v>247332</v>
      </c>
      <c r="D19064">
        <v>25482</v>
      </c>
      <c r="E19064" s="2">
        <v>44311.083566559828</v>
      </c>
    </row>
    <row r="19065" spans="1:5" ht="14.25" customHeight="1" x14ac:dyDescent="0.3">
      <c r="A19065">
        <v>60450</v>
      </c>
      <c r="B19065" s="2">
        <v>44326.329333333335</v>
      </c>
      <c r="C19065">
        <v>33907</v>
      </c>
      <c r="D19065">
        <v>158978</v>
      </c>
      <c r="E19065" s="2">
        <v>44312.284584864676</v>
      </c>
    </row>
    <row r="19066" spans="1:5" ht="14.25" customHeight="1" x14ac:dyDescent="0.3">
      <c r="A19066">
        <v>60451</v>
      </c>
      <c r="B19066" s="2">
        <v>44326.345000000001</v>
      </c>
      <c r="C19066">
        <v>176723</v>
      </c>
      <c r="D19066">
        <v>452568</v>
      </c>
      <c r="E19066" s="2">
        <v>44309.010021403134</v>
      </c>
    </row>
    <row r="19067" spans="1:5" ht="14.25" customHeight="1" x14ac:dyDescent="0.3">
      <c r="A19067">
        <v>60455</v>
      </c>
      <c r="B19067" s="2">
        <v>44326.351320388349</v>
      </c>
      <c r="C19067">
        <v>304613</v>
      </c>
      <c r="D19067">
        <v>150268</v>
      </c>
      <c r="E19067" s="2">
        <v>44307.941744871794</v>
      </c>
    </row>
    <row r="19068" spans="1:5" ht="14.25" customHeight="1" x14ac:dyDescent="0.3">
      <c r="A19068">
        <v>60459</v>
      </c>
      <c r="B19068" s="2">
        <v>44326.367906148873</v>
      </c>
      <c r="C19068">
        <v>296722</v>
      </c>
      <c r="D19068">
        <v>470762</v>
      </c>
      <c r="E19068" s="2">
        <v>44313.706652920227</v>
      </c>
    </row>
    <row r="19069" spans="1:5" ht="14.25" customHeight="1" x14ac:dyDescent="0.3">
      <c r="A19069">
        <v>60461</v>
      </c>
      <c r="B19069" s="2">
        <v>44326.369666666666</v>
      </c>
      <c r="C19069">
        <v>170938</v>
      </c>
      <c r="D19069">
        <v>191893</v>
      </c>
      <c r="E19069" s="2">
        <v>44313.647894836176</v>
      </c>
    </row>
    <row r="19070" spans="1:5" ht="14.25" customHeight="1" x14ac:dyDescent="0.3">
      <c r="A19070">
        <v>60464</v>
      </c>
      <c r="B19070" s="2">
        <v>44326.371666666666</v>
      </c>
      <c r="C19070">
        <v>9111</v>
      </c>
      <c r="D19070">
        <v>95024</v>
      </c>
      <c r="E19070" s="2">
        <v>44325.42028974359</v>
      </c>
    </row>
    <row r="19071" spans="1:5" ht="14.25" customHeight="1" x14ac:dyDescent="0.3">
      <c r="A19071">
        <v>60468</v>
      </c>
      <c r="B19071" s="2">
        <v>44326.380333333334</v>
      </c>
      <c r="C19071">
        <v>284983</v>
      </c>
      <c r="D19071">
        <v>153893</v>
      </c>
      <c r="E19071" s="2">
        <v>44315.827299002849</v>
      </c>
    </row>
    <row r="19072" spans="1:5" ht="14.25" customHeight="1" x14ac:dyDescent="0.3">
      <c r="A19072">
        <v>60473</v>
      </c>
      <c r="B19072" s="2">
        <v>44326.382064724916</v>
      </c>
      <c r="C19072">
        <v>118744</v>
      </c>
      <c r="D19072">
        <v>304270</v>
      </c>
      <c r="E19072" s="2">
        <v>44292.512336502848</v>
      </c>
    </row>
    <row r="19073" spans="1:5" ht="14.25" customHeight="1" x14ac:dyDescent="0.3">
      <c r="A19073">
        <v>60475</v>
      </c>
      <c r="B19073" s="2">
        <v>44326.38570550162</v>
      </c>
      <c r="C19073">
        <v>68338</v>
      </c>
      <c r="D19073">
        <v>250679</v>
      </c>
      <c r="E19073" s="2">
        <v>44299.306924964381</v>
      </c>
    </row>
    <row r="19074" spans="1:5" ht="14.25" customHeight="1" x14ac:dyDescent="0.3">
      <c r="A19074">
        <v>60478</v>
      </c>
      <c r="B19074" s="2">
        <v>44326.390333333336</v>
      </c>
      <c r="C19074">
        <v>138522</v>
      </c>
      <c r="D19074">
        <v>180863</v>
      </c>
      <c r="E19074" s="2">
        <v>44295.824076531346</v>
      </c>
    </row>
    <row r="19075" spans="1:5" ht="14.25" customHeight="1" x14ac:dyDescent="0.3">
      <c r="A19075">
        <v>60480</v>
      </c>
      <c r="B19075" s="2">
        <v>44326.392177993526</v>
      </c>
      <c r="C19075">
        <v>1484</v>
      </c>
      <c r="D19075">
        <v>197645</v>
      </c>
      <c r="E19075" s="2">
        <v>44305.0205022792</v>
      </c>
    </row>
    <row r="19076" spans="1:5" ht="14.25" customHeight="1" x14ac:dyDescent="0.3">
      <c r="A19076">
        <v>60485</v>
      </c>
      <c r="B19076" s="2">
        <v>44326.400268608413</v>
      </c>
      <c r="C19076">
        <v>56370</v>
      </c>
      <c r="D19076">
        <v>153893</v>
      </c>
      <c r="E19076" s="2">
        <v>44309.258532727916</v>
      </c>
    </row>
    <row r="19077" spans="1:5" ht="14.25" customHeight="1" x14ac:dyDescent="0.3">
      <c r="A19077">
        <v>60487</v>
      </c>
      <c r="B19077" s="2">
        <v>44326.400268608413</v>
      </c>
      <c r="C19077">
        <v>343295</v>
      </c>
      <c r="D19077">
        <v>411922</v>
      </c>
      <c r="E19077" s="2">
        <v>44295.221370797721</v>
      </c>
    </row>
    <row r="19078" spans="1:5" ht="14.25" customHeight="1" x14ac:dyDescent="0.3">
      <c r="A19078">
        <v>60491</v>
      </c>
      <c r="B19078" s="2">
        <v>44326.401333333335</v>
      </c>
      <c r="C19078">
        <v>179786</v>
      </c>
      <c r="D19078">
        <v>358602</v>
      </c>
      <c r="E19078" s="2">
        <v>44302.287399928777</v>
      </c>
    </row>
    <row r="19079" spans="1:5" ht="14.25" customHeight="1" x14ac:dyDescent="0.3">
      <c r="A19079">
        <v>60492</v>
      </c>
      <c r="B19079" s="2">
        <v>44326.403100323623</v>
      </c>
      <c r="C19079">
        <v>275700</v>
      </c>
      <c r="D19079">
        <v>403220</v>
      </c>
      <c r="E19079" s="2">
        <v>44297.117823824789</v>
      </c>
    </row>
    <row r="19080" spans="1:5" ht="14.25" customHeight="1" x14ac:dyDescent="0.3">
      <c r="A19080">
        <v>60497</v>
      </c>
      <c r="B19080" s="2">
        <v>44326.411</v>
      </c>
      <c r="C19080">
        <v>278165</v>
      </c>
      <c r="D19080">
        <v>123413</v>
      </c>
      <c r="E19080" s="2">
        <v>44296.601074074075</v>
      </c>
    </row>
    <row r="19081" spans="1:5" ht="14.25" customHeight="1" x14ac:dyDescent="0.3">
      <c r="A19081">
        <v>60499</v>
      </c>
      <c r="B19081" s="2">
        <v>44326.41685436893</v>
      </c>
      <c r="C19081">
        <v>86279</v>
      </c>
      <c r="D19081">
        <v>95236</v>
      </c>
      <c r="E19081" s="2">
        <v>44308.423253561254</v>
      </c>
    </row>
    <row r="19082" spans="1:5" ht="14.25" customHeight="1" x14ac:dyDescent="0.3">
      <c r="A19082">
        <v>60501</v>
      </c>
      <c r="B19082" s="2">
        <v>44326.417999999998</v>
      </c>
      <c r="C19082">
        <v>149119</v>
      </c>
      <c r="D19082">
        <v>250679</v>
      </c>
      <c r="E19082" s="2">
        <v>44319.037240918806</v>
      </c>
    </row>
    <row r="19083" spans="1:5" ht="14.25" customHeight="1" x14ac:dyDescent="0.3">
      <c r="A19083">
        <v>60505</v>
      </c>
      <c r="B19083" s="2">
        <v>44326.418067961167</v>
      </c>
      <c r="C19083">
        <v>84439</v>
      </c>
      <c r="D19083">
        <v>347008</v>
      </c>
      <c r="E19083" s="2">
        <v>44315.20731844729</v>
      </c>
    </row>
    <row r="19084" spans="1:5" ht="14.25" customHeight="1" x14ac:dyDescent="0.3">
      <c r="A19084">
        <v>60506</v>
      </c>
      <c r="B19084" s="2">
        <v>44326.421304207121</v>
      </c>
      <c r="C19084">
        <v>39134</v>
      </c>
      <c r="D19084">
        <v>137670</v>
      </c>
      <c r="E19084" s="2">
        <v>44314.692919195157</v>
      </c>
    </row>
    <row r="19085" spans="1:5" ht="14.25" customHeight="1" x14ac:dyDescent="0.3">
      <c r="A19085">
        <v>60511</v>
      </c>
      <c r="B19085" s="2">
        <v>44326.424135922331</v>
      </c>
      <c r="C19085">
        <v>348916</v>
      </c>
      <c r="D19085">
        <v>182191</v>
      </c>
      <c r="E19085" s="2">
        <v>44310.209427670939</v>
      </c>
    </row>
    <row r="19086" spans="1:5" ht="14.25" customHeight="1" x14ac:dyDescent="0.3">
      <c r="A19086">
        <v>60513</v>
      </c>
      <c r="B19086" s="2">
        <v>44326.42656310679</v>
      </c>
      <c r="C19086">
        <v>103535</v>
      </c>
      <c r="D19086">
        <v>440825</v>
      </c>
      <c r="E19086" s="2">
        <v>44312.082209437329</v>
      </c>
    </row>
    <row r="19087" spans="1:5" ht="14.25" customHeight="1" x14ac:dyDescent="0.3">
      <c r="A19087">
        <v>60516</v>
      </c>
      <c r="B19087" s="2">
        <v>44326.426666666666</v>
      </c>
      <c r="C19087">
        <v>82402</v>
      </c>
      <c r="D19087">
        <v>194335</v>
      </c>
      <c r="E19087" s="2">
        <v>44315.483315954421</v>
      </c>
    </row>
    <row r="19088" spans="1:5" ht="14.25" customHeight="1" x14ac:dyDescent="0.3">
      <c r="A19088">
        <v>60520</v>
      </c>
      <c r="B19088" s="2">
        <v>44326.426967637541</v>
      </c>
      <c r="C19088">
        <v>99373</v>
      </c>
      <c r="D19088">
        <v>62570</v>
      </c>
      <c r="E19088" s="2">
        <v>44314.179712001423</v>
      </c>
    </row>
    <row r="19089" spans="1:5" ht="14.25" customHeight="1" x14ac:dyDescent="0.3">
      <c r="A19089">
        <v>60521</v>
      </c>
      <c r="B19089" s="2">
        <v>44326.436676375401</v>
      </c>
      <c r="C19089">
        <v>328636</v>
      </c>
      <c r="D19089">
        <v>293657</v>
      </c>
      <c r="E19089" s="2">
        <v>44325.903039779201</v>
      </c>
    </row>
    <row r="19090" spans="1:5" ht="14.25" customHeight="1" x14ac:dyDescent="0.3">
      <c r="A19090">
        <v>60526</v>
      </c>
      <c r="B19090" s="2">
        <v>44326.439508090618</v>
      </c>
      <c r="C19090">
        <v>277631</v>
      </c>
      <c r="D19090">
        <v>274276</v>
      </c>
      <c r="E19090" s="2">
        <v>44301.185546652414</v>
      </c>
    </row>
    <row r="19091" spans="1:5" ht="14.25" customHeight="1" x14ac:dyDescent="0.3">
      <c r="A19091">
        <v>60530</v>
      </c>
      <c r="B19091" s="2">
        <v>44326.44</v>
      </c>
      <c r="C19091">
        <v>68288</v>
      </c>
      <c r="D19091">
        <v>351192</v>
      </c>
      <c r="E19091" s="2">
        <v>44312.120143482905</v>
      </c>
    </row>
    <row r="19092" spans="1:5" ht="14.25" customHeight="1" x14ac:dyDescent="0.3">
      <c r="A19092">
        <v>60533</v>
      </c>
      <c r="B19092" s="2">
        <v>44326.442000000003</v>
      </c>
      <c r="C19092">
        <v>208406</v>
      </c>
      <c r="D19092">
        <v>347393</v>
      </c>
      <c r="E19092" s="2">
        <v>44311.283740705127</v>
      </c>
    </row>
    <row r="19093" spans="1:5" ht="14.25" customHeight="1" x14ac:dyDescent="0.3">
      <c r="A19093">
        <v>60537</v>
      </c>
      <c r="B19093" s="2">
        <v>44326.452453074431</v>
      </c>
      <c r="C19093">
        <v>189357</v>
      </c>
      <c r="D19093">
        <v>4199</v>
      </c>
      <c r="E19093" s="2">
        <v>44314.228994373225</v>
      </c>
    </row>
    <row r="19094" spans="1:5" ht="14.25" customHeight="1" x14ac:dyDescent="0.3">
      <c r="A19094">
        <v>60541</v>
      </c>
      <c r="B19094" s="2">
        <v>44326.454880258898</v>
      </c>
      <c r="C19094">
        <v>302362</v>
      </c>
      <c r="D19094">
        <v>411922</v>
      </c>
      <c r="E19094" s="2">
        <v>44309.275156908829</v>
      </c>
    </row>
    <row r="19095" spans="1:5" ht="14.25" customHeight="1" x14ac:dyDescent="0.3">
      <c r="A19095">
        <v>60542</v>
      </c>
      <c r="B19095" s="2">
        <v>44326.459330097088</v>
      </c>
      <c r="C19095">
        <v>181445</v>
      </c>
      <c r="D19095">
        <v>250679</v>
      </c>
      <c r="E19095" s="2">
        <v>44302.501892556982</v>
      </c>
    </row>
    <row r="19096" spans="1:5" ht="14.25" customHeight="1" x14ac:dyDescent="0.3">
      <c r="A19096">
        <v>60545</v>
      </c>
      <c r="B19096" s="2">
        <v>44326.468229773462</v>
      </c>
      <c r="C19096">
        <v>305782</v>
      </c>
      <c r="D19096">
        <v>330333</v>
      </c>
      <c r="E19096" s="2">
        <v>44310.508072898861</v>
      </c>
    </row>
    <row r="19097" spans="1:5" ht="14.25" customHeight="1" x14ac:dyDescent="0.3">
      <c r="A19097">
        <v>60549</v>
      </c>
      <c r="B19097" s="2">
        <v>44326.468229773462</v>
      </c>
      <c r="C19097">
        <v>327137</v>
      </c>
      <c r="D19097">
        <v>250463</v>
      </c>
      <c r="E19097" s="2">
        <v>44312.187168732198</v>
      </c>
    </row>
    <row r="19098" spans="1:5" ht="14.25" customHeight="1" x14ac:dyDescent="0.3">
      <c r="A19098">
        <v>60554</v>
      </c>
      <c r="B19098" s="2">
        <v>44326.469847896442</v>
      </c>
      <c r="C19098">
        <v>41467</v>
      </c>
      <c r="D19098">
        <v>351192</v>
      </c>
      <c r="E19098" s="2">
        <v>44316.415069195165</v>
      </c>
    </row>
    <row r="19099" spans="1:5" ht="14.25" customHeight="1" x14ac:dyDescent="0.3">
      <c r="A19099">
        <v>60556</v>
      </c>
      <c r="B19099" s="2">
        <v>44326.476724919092</v>
      </c>
      <c r="C19099">
        <v>181511</v>
      </c>
      <c r="D19099">
        <v>341692</v>
      </c>
      <c r="E19099" s="2">
        <v>44309.419384152417</v>
      </c>
    </row>
    <row r="19100" spans="1:5" ht="14.25" customHeight="1" x14ac:dyDescent="0.3">
      <c r="A19100">
        <v>60559</v>
      </c>
      <c r="B19100" s="2">
        <v>44326.477333333336</v>
      </c>
      <c r="C19100">
        <v>235487</v>
      </c>
      <c r="D19100">
        <v>82901</v>
      </c>
      <c r="E19100" s="2">
        <v>44309.128429558405</v>
      </c>
    </row>
    <row r="19101" spans="1:5" ht="14.25" customHeight="1" x14ac:dyDescent="0.3">
      <c r="A19101">
        <v>60560</v>
      </c>
      <c r="B19101" s="2">
        <v>44326.491288025893</v>
      </c>
      <c r="C19101">
        <v>252105</v>
      </c>
      <c r="D19101">
        <v>70345</v>
      </c>
      <c r="E19101" s="2">
        <v>44315.888272863252</v>
      </c>
    </row>
    <row r="19102" spans="1:5" ht="14.25" customHeight="1" x14ac:dyDescent="0.3">
      <c r="A19102">
        <v>60563</v>
      </c>
      <c r="B19102" s="2">
        <v>44326.491692556636</v>
      </c>
      <c r="C19102">
        <v>156903</v>
      </c>
      <c r="D19102">
        <v>141259</v>
      </c>
      <c r="E19102" s="2">
        <v>44324.874105199429</v>
      </c>
    </row>
    <row r="19103" spans="1:5" ht="14.25" customHeight="1" x14ac:dyDescent="0.3">
      <c r="A19103">
        <v>60565</v>
      </c>
      <c r="B19103" s="2">
        <v>44326.494119741103</v>
      </c>
      <c r="C19103">
        <v>30639</v>
      </c>
      <c r="D19103">
        <v>162482</v>
      </c>
      <c r="E19103" s="2">
        <v>44303.754663568376</v>
      </c>
    </row>
    <row r="19104" spans="1:5" ht="14.25" customHeight="1" x14ac:dyDescent="0.3">
      <c r="A19104">
        <v>60568</v>
      </c>
      <c r="B19104" s="2">
        <v>44326.494119741103</v>
      </c>
      <c r="C19104">
        <v>184623</v>
      </c>
      <c r="D19104">
        <v>179296</v>
      </c>
      <c r="E19104" s="2">
        <v>44324.794235754991</v>
      </c>
    </row>
    <row r="19105" spans="1:5" ht="14.25" customHeight="1" x14ac:dyDescent="0.3">
      <c r="A19105">
        <v>60573</v>
      </c>
      <c r="B19105" s="2">
        <v>44326.495333333332</v>
      </c>
      <c r="C19105">
        <v>303287</v>
      </c>
      <c r="D19105">
        <v>411922</v>
      </c>
      <c r="E19105" s="2">
        <v>44298.430115420226</v>
      </c>
    </row>
    <row r="19106" spans="1:5" ht="14.25" customHeight="1" x14ac:dyDescent="0.3">
      <c r="A19106">
        <v>60574</v>
      </c>
      <c r="B19106" s="2">
        <v>44326.496546925569</v>
      </c>
      <c r="C19106">
        <v>346746</v>
      </c>
      <c r="D19106">
        <v>443594</v>
      </c>
      <c r="E19106" s="2">
        <v>44309.2558383547</v>
      </c>
    </row>
    <row r="19107" spans="1:5" ht="14.25" customHeight="1" x14ac:dyDescent="0.3">
      <c r="A19107">
        <v>60576</v>
      </c>
      <c r="B19107" s="2">
        <v>44326.497355987056</v>
      </c>
      <c r="C19107">
        <v>94922</v>
      </c>
      <c r="D19107">
        <v>359800</v>
      </c>
      <c r="E19107" s="2">
        <v>44289.005553810544</v>
      </c>
    </row>
    <row r="19108" spans="1:5" ht="14.25" customHeight="1" x14ac:dyDescent="0.3">
      <c r="A19108">
        <v>60581</v>
      </c>
      <c r="B19108" s="2">
        <v>44326.503019417476</v>
      </c>
      <c r="C19108">
        <v>15556</v>
      </c>
      <c r="D19108">
        <v>411922</v>
      </c>
      <c r="E19108" s="2">
        <v>44312.514982799141</v>
      </c>
    </row>
    <row r="19109" spans="1:5" ht="14.25" customHeight="1" x14ac:dyDescent="0.3">
      <c r="A19109">
        <v>60586</v>
      </c>
      <c r="B19109" s="2">
        <v>44326.509087378639</v>
      </c>
      <c r="C19109">
        <v>113956</v>
      </c>
      <c r="D19109">
        <v>245457</v>
      </c>
      <c r="E19109" s="2">
        <v>44288.367092521366</v>
      </c>
    </row>
    <row r="19110" spans="1:5" ht="14.25" customHeight="1" x14ac:dyDescent="0.3">
      <c r="A19110">
        <v>60591</v>
      </c>
      <c r="B19110" s="2">
        <v>44326.510666666662</v>
      </c>
      <c r="C19110">
        <v>139782</v>
      </c>
      <c r="D19110">
        <v>439981</v>
      </c>
      <c r="E19110" s="2">
        <v>44308.719616987175</v>
      </c>
    </row>
    <row r="19111" spans="1:5" ht="14.25" customHeight="1" x14ac:dyDescent="0.3">
      <c r="A19111">
        <v>60596</v>
      </c>
      <c r="B19111" s="2">
        <v>44326.511110032363</v>
      </c>
      <c r="C19111">
        <v>128519</v>
      </c>
      <c r="D19111">
        <v>347393</v>
      </c>
      <c r="E19111" s="2">
        <v>44301.602236752144</v>
      </c>
    </row>
    <row r="19112" spans="1:5" ht="14.25" customHeight="1" x14ac:dyDescent="0.3">
      <c r="A19112">
        <v>60601</v>
      </c>
      <c r="B19112" s="2">
        <v>44326.51353721683</v>
      </c>
      <c r="C19112">
        <v>170516</v>
      </c>
      <c r="D19112">
        <v>17083</v>
      </c>
      <c r="E19112" s="2">
        <v>44309.41057104701</v>
      </c>
    </row>
    <row r="19113" spans="1:5" ht="14.25" customHeight="1" x14ac:dyDescent="0.3">
      <c r="A19113">
        <v>60605</v>
      </c>
      <c r="B19113" s="2">
        <v>44326.516666666663</v>
      </c>
      <c r="C19113">
        <v>249554</v>
      </c>
      <c r="D19113">
        <v>88008</v>
      </c>
      <c r="E19113" s="2">
        <v>44310.262153454423</v>
      </c>
    </row>
    <row r="19114" spans="1:5" ht="14.25" customHeight="1" x14ac:dyDescent="0.3">
      <c r="A19114">
        <v>60609</v>
      </c>
      <c r="B19114" s="2">
        <v>44326.520009708736</v>
      </c>
      <c r="C19114">
        <v>343935</v>
      </c>
      <c r="D19114">
        <v>230507</v>
      </c>
      <c r="E19114" s="2">
        <v>44307.087405982908</v>
      </c>
    </row>
    <row r="19115" spans="1:5" ht="14.25" customHeight="1" x14ac:dyDescent="0.3">
      <c r="A19115">
        <v>60611</v>
      </c>
      <c r="B19115" s="2">
        <v>44326.521627831717</v>
      </c>
      <c r="C19115">
        <v>118110</v>
      </c>
      <c r="D19115">
        <v>347393</v>
      </c>
      <c r="E19115" s="2">
        <v>44299.319492948722</v>
      </c>
    </row>
    <row r="19116" spans="1:5" ht="14.25" customHeight="1" x14ac:dyDescent="0.3">
      <c r="A19116">
        <v>60616</v>
      </c>
      <c r="B19116" s="2">
        <v>44326.521627831717</v>
      </c>
      <c r="C19116">
        <v>251136</v>
      </c>
      <c r="D19116">
        <v>411922</v>
      </c>
      <c r="E19116" s="2">
        <v>44323.584304558397</v>
      </c>
    </row>
    <row r="19117" spans="1:5" ht="14.25" customHeight="1" x14ac:dyDescent="0.3">
      <c r="A19117">
        <v>60619</v>
      </c>
      <c r="B19117" s="2">
        <v>44326.521627831717</v>
      </c>
      <c r="C19117">
        <v>294709</v>
      </c>
      <c r="D19117">
        <v>158978</v>
      </c>
      <c r="E19117" s="2">
        <v>44285.388282549866</v>
      </c>
    </row>
    <row r="19118" spans="1:5" ht="14.25" customHeight="1" x14ac:dyDescent="0.3">
      <c r="A19118">
        <v>60623</v>
      </c>
      <c r="B19118" s="2">
        <v>44326.522436893203</v>
      </c>
      <c r="C19118">
        <v>224421</v>
      </c>
      <c r="D19118">
        <v>300941</v>
      </c>
      <c r="E19118" s="2">
        <v>44314.707161752143</v>
      </c>
    </row>
    <row r="19119" spans="1:5" ht="14.25" customHeight="1" x14ac:dyDescent="0.3">
      <c r="A19119">
        <v>60624</v>
      </c>
      <c r="B19119" s="2">
        <v>44326.525268608413</v>
      </c>
      <c r="C19119">
        <v>86329</v>
      </c>
      <c r="D19119">
        <v>19660</v>
      </c>
      <c r="E19119" s="2">
        <v>44298.885272863248</v>
      </c>
    </row>
    <row r="19120" spans="1:5" ht="14.25" customHeight="1" x14ac:dyDescent="0.3">
      <c r="A19120">
        <v>60628</v>
      </c>
      <c r="B19120" s="2">
        <v>44326.525673139156</v>
      </c>
      <c r="C19120">
        <v>299344</v>
      </c>
      <c r="D19120">
        <v>411922</v>
      </c>
      <c r="E19120" s="2">
        <v>44321.850007122513</v>
      </c>
    </row>
    <row r="19121" spans="1:5" ht="14.25" customHeight="1" x14ac:dyDescent="0.3">
      <c r="A19121">
        <v>60631</v>
      </c>
      <c r="B19121" s="2">
        <v>44326.527291262137</v>
      </c>
      <c r="C19121">
        <v>225452</v>
      </c>
      <c r="D19121">
        <v>437309</v>
      </c>
      <c r="E19121" s="2">
        <v>44313.474539494302</v>
      </c>
    </row>
    <row r="19122" spans="1:5" ht="14.25" customHeight="1" x14ac:dyDescent="0.3">
      <c r="A19122">
        <v>60636</v>
      </c>
      <c r="B19122" s="2">
        <v>44326.528504854366</v>
      </c>
      <c r="C19122">
        <v>245424</v>
      </c>
      <c r="D19122">
        <v>130722</v>
      </c>
      <c r="E19122" s="2">
        <v>44315.866863853276</v>
      </c>
    </row>
    <row r="19123" spans="1:5" ht="14.25" customHeight="1" x14ac:dyDescent="0.3">
      <c r="A19123">
        <v>60641</v>
      </c>
      <c r="B19123" s="2">
        <v>44326.52890938511</v>
      </c>
      <c r="C19123">
        <v>84438</v>
      </c>
      <c r="D19123">
        <v>182191</v>
      </c>
      <c r="E19123" s="2">
        <v>44312.03103490029</v>
      </c>
    </row>
    <row r="19124" spans="1:5" ht="14.25" customHeight="1" x14ac:dyDescent="0.3">
      <c r="A19124">
        <v>60646</v>
      </c>
      <c r="B19124" s="2">
        <v>44326.530122977347</v>
      </c>
      <c r="C19124">
        <v>37722</v>
      </c>
      <c r="D19124">
        <v>301518</v>
      </c>
      <c r="E19124" s="2">
        <v>44325.124211930197</v>
      </c>
    </row>
    <row r="19125" spans="1:5" ht="14.25" customHeight="1" x14ac:dyDescent="0.3">
      <c r="A19125">
        <v>60651</v>
      </c>
      <c r="B19125" s="2">
        <v>44326.530932038833</v>
      </c>
      <c r="C19125">
        <v>264450</v>
      </c>
      <c r="D19125">
        <v>80850</v>
      </c>
      <c r="E19125" s="2">
        <v>44325.512260576921</v>
      </c>
    </row>
    <row r="19126" spans="1:5" ht="14.25" customHeight="1" x14ac:dyDescent="0.3">
      <c r="A19126">
        <v>60653</v>
      </c>
      <c r="B19126" s="2">
        <v>44326.53214563107</v>
      </c>
      <c r="C19126">
        <v>41676</v>
      </c>
      <c r="D19126">
        <v>202914</v>
      </c>
      <c r="E19126" s="2">
        <v>44310.419532371794</v>
      </c>
    </row>
    <row r="19127" spans="1:5" ht="14.25" customHeight="1" x14ac:dyDescent="0.3">
      <c r="A19127">
        <v>60657</v>
      </c>
      <c r="B19127" s="2">
        <v>44326.532666666666</v>
      </c>
      <c r="C19127">
        <v>192489</v>
      </c>
      <c r="D19127">
        <v>351192</v>
      </c>
      <c r="E19127" s="2">
        <v>44307.925794159542</v>
      </c>
    </row>
    <row r="19128" spans="1:5" ht="14.25" customHeight="1" x14ac:dyDescent="0.3">
      <c r="A19128">
        <v>60661</v>
      </c>
      <c r="B19128" s="2">
        <v>44326.532954692557</v>
      </c>
      <c r="C19128">
        <v>262034</v>
      </c>
      <c r="D19128">
        <v>396686</v>
      </c>
      <c r="E19128" s="2">
        <v>44322.394656410259</v>
      </c>
    </row>
    <row r="19129" spans="1:5" ht="14.25" customHeight="1" x14ac:dyDescent="0.3">
      <c r="A19129">
        <v>60665</v>
      </c>
      <c r="B19129" s="2">
        <v>44326.534572815537</v>
      </c>
      <c r="C19129">
        <v>11390</v>
      </c>
      <c r="D19129">
        <v>4249</v>
      </c>
      <c r="E19129" s="2">
        <v>44309.53128354701</v>
      </c>
    </row>
    <row r="19130" spans="1:5" ht="14.25" customHeight="1" x14ac:dyDescent="0.3">
      <c r="A19130">
        <v>60667</v>
      </c>
      <c r="B19130" s="2">
        <v>44326.534572815537</v>
      </c>
      <c r="C19130">
        <v>79600</v>
      </c>
      <c r="D19130">
        <v>179296</v>
      </c>
      <c r="E19130" s="2">
        <v>44322.796794871792</v>
      </c>
    </row>
    <row r="19131" spans="1:5" ht="14.25" customHeight="1" x14ac:dyDescent="0.3">
      <c r="A19131">
        <v>60671</v>
      </c>
      <c r="B19131" s="2">
        <v>44326.534572815537</v>
      </c>
      <c r="C19131">
        <v>201538</v>
      </c>
      <c r="D19131">
        <v>230507</v>
      </c>
      <c r="E19131" s="2">
        <v>44323.404427955844</v>
      </c>
    </row>
    <row r="19132" spans="1:5" ht="14.25" customHeight="1" x14ac:dyDescent="0.3">
      <c r="A19132">
        <v>60676</v>
      </c>
      <c r="B19132" s="2">
        <v>44326.535381877024</v>
      </c>
      <c r="C19132">
        <v>96900</v>
      </c>
      <c r="D19132">
        <v>470762</v>
      </c>
      <c r="E19132" s="2">
        <v>44303.503843198007</v>
      </c>
    </row>
    <row r="19133" spans="1:5" ht="14.25" customHeight="1" x14ac:dyDescent="0.3">
      <c r="A19133">
        <v>60678</v>
      </c>
      <c r="B19133" s="2">
        <v>44326.53619093851</v>
      </c>
      <c r="C19133">
        <v>196958</v>
      </c>
      <c r="D19133">
        <v>131136</v>
      </c>
      <c r="E19133" s="2">
        <v>44323.515580235049</v>
      </c>
    </row>
    <row r="19134" spans="1:5" ht="14.25" customHeight="1" x14ac:dyDescent="0.3">
      <c r="A19134">
        <v>60680</v>
      </c>
      <c r="B19134" s="2">
        <v>44326.53619093851</v>
      </c>
      <c r="C19134">
        <v>249270</v>
      </c>
      <c r="D19134">
        <v>470762</v>
      </c>
      <c r="E19134" s="2">
        <v>44308.258911111108</v>
      </c>
    </row>
    <row r="19135" spans="1:5" ht="14.25" customHeight="1" x14ac:dyDescent="0.3">
      <c r="A19135">
        <v>60685</v>
      </c>
      <c r="B19135" s="2">
        <v>44326.539831715207</v>
      </c>
      <c r="C19135">
        <v>89971</v>
      </c>
      <c r="D19135">
        <v>43697</v>
      </c>
      <c r="E19135" s="2">
        <v>44308.562188425924</v>
      </c>
    </row>
    <row r="19136" spans="1:5" ht="14.25" customHeight="1" x14ac:dyDescent="0.3">
      <c r="A19136">
        <v>60689</v>
      </c>
      <c r="B19136" s="2">
        <v>44326.541854368937</v>
      </c>
      <c r="C19136">
        <v>138928</v>
      </c>
      <c r="D19136">
        <v>182191</v>
      </c>
      <c r="E19136" s="2">
        <v>44314.659279558407</v>
      </c>
    </row>
    <row r="19137" spans="1:5" ht="14.25" customHeight="1" x14ac:dyDescent="0.3">
      <c r="A19137">
        <v>60692</v>
      </c>
      <c r="B19137" s="2">
        <v>44326.542258899681</v>
      </c>
      <c r="C19137">
        <v>333532</v>
      </c>
      <c r="D19137">
        <v>158978</v>
      </c>
      <c r="E19137" s="2">
        <v>44308.814168910256</v>
      </c>
    </row>
    <row r="19138" spans="1:5" ht="14.25" customHeight="1" x14ac:dyDescent="0.3">
      <c r="A19138">
        <v>60696</v>
      </c>
      <c r="B19138" s="2">
        <v>44326.544281553397</v>
      </c>
      <c r="C19138">
        <v>194112</v>
      </c>
      <c r="D19138">
        <v>368479</v>
      </c>
      <c r="E19138" s="2">
        <v>44326.28671317664</v>
      </c>
    </row>
    <row r="19139" spans="1:5" ht="14.25" customHeight="1" x14ac:dyDescent="0.3">
      <c r="A19139">
        <v>60698</v>
      </c>
      <c r="B19139" s="2">
        <v>44326.547922330094</v>
      </c>
      <c r="C19139">
        <v>160940</v>
      </c>
      <c r="D19139">
        <v>89017</v>
      </c>
      <c r="E19139" s="2">
        <v>44308.936136752141</v>
      </c>
    </row>
    <row r="19140" spans="1:5" ht="14.25" customHeight="1" x14ac:dyDescent="0.3">
      <c r="A19140">
        <v>60703</v>
      </c>
      <c r="B19140" s="2">
        <v>44326.55034951456</v>
      </c>
      <c r="C19140">
        <v>102980</v>
      </c>
      <c r="D19140">
        <v>21760</v>
      </c>
      <c r="E19140" s="2">
        <v>44316.219366631056</v>
      </c>
    </row>
    <row r="19141" spans="1:5" ht="14.25" customHeight="1" x14ac:dyDescent="0.3">
      <c r="A19141">
        <v>60708</v>
      </c>
      <c r="B19141" s="2">
        <v>44326.55034951456</v>
      </c>
      <c r="C19141">
        <v>328975</v>
      </c>
      <c r="D19141">
        <v>351192</v>
      </c>
      <c r="E19141" s="2">
        <v>44318.043000605416</v>
      </c>
    </row>
    <row r="19142" spans="1:5" ht="14.25" customHeight="1" x14ac:dyDescent="0.3">
      <c r="A19142">
        <v>60710</v>
      </c>
      <c r="B19142" s="2">
        <v>44326.553990291264</v>
      </c>
      <c r="C19142">
        <v>186553</v>
      </c>
      <c r="D19142">
        <v>413014</v>
      </c>
      <c r="E19142" s="2">
        <v>44324.515848967239</v>
      </c>
    </row>
    <row r="19143" spans="1:5" ht="14.25" customHeight="1" x14ac:dyDescent="0.3">
      <c r="A19143">
        <v>60711</v>
      </c>
      <c r="B19143" s="2">
        <v>44326.554799352751</v>
      </c>
      <c r="C19143">
        <v>22298</v>
      </c>
      <c r="D19143">
        <v>362672</v>
      </c>
      <c r="E19143" s="2">
        <v>44300.932800178067</v>
      </c>
    </row>
    <row r="19144" spans="1:5" ht="14.25" customHeight="1" x14ac:dyDescent="0.3">
      <c r="A19144">
        <v>60713</v>
      </c>
      <c r="B19144" s="2">
        <v>44326.557631067961</v>
      </c>
      <c r="C19144">
        <v>206313</v>
      </c>
      <c r="D19144">
        <v>185435</v>
      </c>
      <c r="E19144" s="2">
        <v>44323.084520085475</v>
      </c>
    </row>
    <row r="19145" spans="1:5" ht="14.25" customHeight="1" x14ac:dyDescent="0.3">
      <c r="A19145">
        <v>60716</v>
      </c>
      <c r="B19145" s="2">
        <v>44326.562080906151</v>
      </c>
      <c r="C19145">
        <v>111383</v>
      </c>
      <c r="D19145">
        <v>297506</v>
      </c>
      <c r="E19145" s="2">
        <v>44286.051166168094</v>
      </c>
    </row>
    <row r="19146" spans="1:5" ht="14.25" customHeight="1" x14ac:dyDescent="0.3">
      <c r="A19146">
        <v>60719</v>
      </c>
      <c r="B19146" s="2">
        <v>44326.562485436894</v>
      </c>
      <c r="C19146">
        <v>127946</v>
      </c>
      <c r="D19146">
        <v>153893</v>
      </c>
      <c r="E19146" s="2">
        <v>44304.234343839031</v>
      </c>
    </row>
    <row r="19147" spans="1:5" ht="14.25" customHeight="1" x14ac:dyDescent="0.3">
      <c r="A19147">
        <v>60721</v>
      </c>
      <c r="B19147" s="2">
        <v>44326.562889967638</v>
      </c>
      <c r="C19147">
        <v>316816</v>
      </c>
      <c r="D19147">
        <v>227775</v>
      </c>
      <c r="E19147" s="2">
        <v>44309.378931766383</v>
      </c>
    </row>
    <row r="19148" spans="1:5" ht="14.25" customHeight="1" x14ac:dyDescent="0.3">
      <c r="A19148">
        <v>60722</v>
      </c>
      <c r="B19148" s="2">
        <v>44326.564666666665</v>
      </c>
      <c r="C19148">
        <v>38411</v>
      </c>
      <c r="D19148">
        <v>180863</v>
      </c>
      <c r="E19148" s="2">
        <v>44325.564587428773</v>
      </c>
    </row>
    <row r="19149" spans="1:5" ht="14.25" customHeight="1" x14ac:dyDescent="0.3">
      <c r="A19149">
        <v>60723</v>
      </c>
      <c r="B19149" s="2">
        <v>44326.570576051774</v>
      </c>
      <c r="C19149">
        <v>270321</v>
      </c>
      <c r="D19149">
        <v>227775</v>
      </c>
      <c r="E19149" s="2">
        <v>44316.797057799144</v>
      </c>
    </row>
    <row r="19150" spans="1:5" ht="14.25" customHeight="1" x14ac:dyDescent="0.3">
      <c r="A19150">
        <v>60725</v>
      </c>
      <c r="B19150" s="2">
        <v>44326.571789644018</v>
      </c>
      <c r="C19150">
        <v>243115</v>
      </c>
      <c r="D19150">
        <v>349918</v>
      </c>
      <c r="E19150" s="2">
        <v>44294.779011965809</v>
      </c>
    </row>
    <row r="19151" spans="1:5" ht="14.25" customHeight="1" x14ac:dyDescent="0.3">
      <c r="A19151">
        <v>60729</v>
      </c>
      <c r="B19151" s="2">
        <v>44326.574216828478</v>
      </c>
      <c r="C19151">
        <v>263905</v>
      </c>
      <c r="D19151">
        <v>162482</v>
      </c>
      <c r="E19151" s="2">
        <v>44302.545183938753</v>
      </c>
    </row>
    <row r="19152" spans="1:5" ht="14.25" customHeight="1" x14ac:dyDescent="0.3">
      <c r="A19152">
        <v>60730</v>
      </c>
      <c r="B19152" s="2">
        <v>44326.575834951458</v>
      </c>
      <c r="C19152">
        <v>92911</v>
      </c>
      <c r="D19152">
        <v>208822</v>
      </c>
      <c r="E19152" s="2">
        <v>44309.899216132479</v>
      </c>
    </row>
    <row r="19153" spans="1:5" ht="14.25" customHeight="1" x14ac:dyDescent="0.3">
      <c r="A19153">
        <v>60732</v>
      </c>
      <c r="B19153" s="2">
        <v>44326.575834951458</v>
      </c>
      <c r="C19153">
        <v>284686</v>
      </c>
      <c r="D19153">
        <v>81226</v>
      </c>
      <c r="E19153" s="2">
        <v>44309.452741809124</v>
      </c>
    </row>
    <row r="19154" spans="1:5" ht="14.25" customHeight="1" x14ac:dyDescent="0.3">
      <c r="A19154">
        <v>60733</v>
      </c>
      <c r="B19154" s="2">
        <v>44326.576239482201</v>
      </c>
      <c r="C19154">
        <v>224982</v>
      </c>
      <c r="D19154">
        <v>5151</v>
      </c>
      <c r="E19154" s="2">
        <v>44325.807130733621</v>
      </c>
    </row>
    <row r="19155" spans="1:5" ht="14.25" customHeight="1" x14ac:dyDescent="0.3">
      <c r="A19155">
        <v>60734</v>
      </c>
      <c r="B19155" s="2">
        <v>44326.577048543688</v>
      </c>
      <c r="C19155">
        <v>333432</v>
      </c>
      <c r="D19155">
        <v>351192</v>
      </c>
      <c r="E19155" s="2">
        <v>44314.676204772084</v>
      </c>
    </row>
    <row r="19156" spans="1:5" ht="14.25" customHeight="1" x14ac:dyDescent="0.3">
      <c r="A19156">
        <v>60738</v>
      </c>
      <c r="B19156" s="2">
        <v>44326.577453074431</v>
      </c>
      <c r="C19156">
        <v>243314</v>
      </c>
      <c r="D19156">
        <v>230507</v>
      </c>
      <c r="E19156" s="2">
        <v>44312.87100733618</v>
      </c>
    </row>
    <row r="19157" spans="1:5" ht="14.25" customHeight="1" x14ac:dyDescent="0.3">
      <c r="A19157">
        <v>60739</v>
      </c>
      <c r="B19157" s="2">
        <v>44326.578666666661</v>
      </c>
      <c r="C19157">
        <v>27141</v>
      </c>
      <c r="D19157">
        <v>318588</v>
      </c>
      <c r="E19157" s="2">
        <v>44310.008401780629</v>
      </c>
    </row>
    <row r="19158" spans="1:5" ht="14.25" customHeight="1" x14ac:dyDescent="0.3">
      <c r="A19158">
        <v>60742</v>
      </c>
      <c r="B19158" s="2">
        <v>44326.578666666661</v>
      </c>
      <c r="C19158">
        <v>336515</v>
      </c>
      <c r="D19158">
        <v>351192</v>
      </c>
      <c r="E19158" s="2">
        <v>44309.860840455847</v>
      </c>
    </row>
    <row r="19159" spans="1:5" ht="14.25" customHeight="1" x14ac:dyDescent="0.3">
      <c r="A19159">
        <v>60746</v>
      </c>
      <c r="B19159" s="2">
        <v>44326.579071197411</v>
      </c>
      <c r="C19159">
        <v>60589</v>
      </c>
      <c r="D19159">
        <v>401945</v>
      </c>
      <c r="E19159" s="2">
        <v>44308.765454095439</v>
      </c>
    </row>
    <row r="19160" spans="1:5" ht="14.25" customHeight="1" x14ac:dyDescent="0.3">
      <c r="A19160">
        <v>60750</v>
      </c>
      <c r="B19160" s="2">
        <v>44326.580689320392</v>
      </c>
      <c r="C19160">
        <v>336750</v>
      </c>
      <c r="D19160">
        <v>313862</v>
      </c>
      <c r="E19160" s="2">
        <v>44313.599927243587</v>
      </c>
    </row>
    <row r="19161" spans="1:5" ht="14.25" customHeight="1" x14ac:dyDescent="0.3">
      <c r="A19161">
        <v>60752</v>
      </c>
      <c r="B19161" s="2">
        <v>44326.581093851135</v>
      </c>
      <c r="C19161">
        <v>60723</v>
      </c>
      <c r="D19161">
        <v>130005</v>
      </c>
      <c r="E19161" s="2">
        <v>44307.730796509975</v>
      </c>
    </row>
    <row r="19162" spans="1:5" ht="14.25" customHeight="1" x14ac:dyDescent="0.3">
      <c r="A19162">
        <v>60753</v>
      </c>
      <c r="B19162" s="2">
        <v>44326.581498381878</v>
      </c>
      <c r="C19162">
        <v>93228</v>
      </c>
      <c r="D19162">
        <v>168970</v>
      </c>
      <c r="E19162" s="2">
        <v>44286.913089921654</v>
      </c>
    </row>
    <row r="19163" spans="1:5" ht="14.25" customHeight="1" x14ac:dyDescent="0.3">
      <c r="A19163">
        <v>60755</v>
      </c>
      <c r="B19163" s="2">
        <v>44326.582307443365</v>
      </c>
      <c r="C19163">
        <v>145450</v>
      </c>
      <c r="D19163">
        <v>250679</v>
      </c>
      <c r="E19163" s="2">
        <v>44312.107486289176</v>
      </c>
    </row>
    <row r="19164" spans="1:5" ht="14.25" customHeight="1" x14ac:dyDescent="0.3">
      <c r="A19164">
        <v>60756</v>
      </c>
      <c r="B19164" s="2">
        <v>44326.583521035594</v>
      </c>
      <c r="C19164">
        <v>334314</v>
      </c>
      <c r="D19164">
        <v>311590</v>
      </c>
      <c r="E19164" s="2">
        <v>44314.354355911681</v>
      </c>
    </row>
    <row r="19165" spans="1:5" ht="14.25" customHeight="1" x14ac:dyDescent="0.3">
      <c r="A19165">
        <v>60758</v>
      </c>
      <c r="B19165" s="2">
        <v>44326.584734627831</v>
      </c>
      <c r="C19165">
        <v>301261</v>
      </c>
      <c r="D19165">
        <v>313862</v>
      </c>
      <c r="E19165" s="2">
        <v>44295.240639992873</v>
      </c>
    </row>
    <row r="19166" spans="1:5" ht="14.25" customHeight="1" x14ac:dyDescent="0.3">
      <c r="A19166">
        <v>60762</v>
      </c>
      <c r="B19166" s="2">
        <v>44326.585139158575</v>
      </c>
      <c r="C19166">
        <v>112724</v>
      </c>
      <c r="D19166">
        <v>411922</v>
      </c>
      <c r="E19166" s="2">
        <v>44326.029700427353</v>
      </c>
    </row>
    <row r="19167" spans="1:5" ht="14.25" customHeight="1" x14ac:dyDescent="0.3">
      <c r="A19167">
        <v>60767</v>
      </c>
      <c r="B19167" s="2">
        <v>44326.585543689318</v>
      </c>
      <c r="C19167">
        <v>44091</v>
      </c>
      <c r="D19167">
        <v>54245</v>
      </c>
      <c r="E19167" s="2">
        <v>44325.565867058409</v>
      </c>
    </row>
    <row r="19168" spans="1:5" ht="14.25" customHeight="1" x14ac:dyDescent="0.3">
      <c r="A19168">
        <v>60768</v>
      </c>
      <c r="B19168" s="2">
        <v>44326.585543689318</v>
      </c>
      <c r="C19168">
        <v>280985</v>
      </c>
      <c r="D19168">
        <v>381557</v>
      </c>
      <c r="E19168" s="2">
        <v>44311.318115491456</v>
      </c>
    </row>
    <row r="19169" spans="1:5" ht="14.25" customHeight="1" x14ac:dyDescent="0.3">
      <c r="A19169">
        <v>60771</v>
      </c>
      <c r="B19169" s="2">
        <v>44326.586000000003</v>
      </c>
      <c r="C19169">
        <v>251733</v>
      </c>
      <c r="D19169">
        <v>379466</v>
      </c>
      <c r="E19169" s="2">
        <v>44310.841056160971</v>
      </c>
    </row>
    <row r="19170" spans="1:5" ht="14.25" customHeight="1" x14ac:dyDescent="0.3">
      <c r="A19170">
        <v>60776</v>
      </c>
      <c r="B19170" s="2">
        <v>44326.586352750812</v>
      </c>
      <c r="C19170">
        <v>316702</v>
      </c>
      <c r="D19170">
        <v>250679</v>
      </c>
      <c r="E19170" s="2">
        <v>44317.443349893161</v>
      </c>
    </row>
    <row r="19171" spans="1:5" ht="14.25" customHeight="1" x14ac:dyDescent="0.3">
      <c r="A19171">
        <v>60781</v>
      </c>
      <c r="B19171" s="2">
        <v>44326.589588996765</v>
      </c>
      <c r="C19171">
        <v>327390</v>
      </c>
      <c r="D19171">
        <v>42705</v>
      </c>
      <c r="E19171" s="2">
        <v>44319.37910730057</v>
      </c>
    </row>
    <row r="19172" spans="1:5" ht="14.25" customHeight="1" x14ac:dyDescent="0.3">
      <c r="A19172">
        <v>60782</v>
      </c>
      <c r="B19172" s="2">
        <v>44326.589993527508</v>
      </c>
      <c r="C19172">
        <v>6585</v>
      </c>
      <c r="D19172">
        <v>62570</v>
      </c>
      <c r="E19172" s="2">
        <v>44314.495339031346</v>
      </c>
    </row>
    <row r="19173" spans="1:5" ht="14.25" customHeight="1" x14ac:dyDescent="0.3">
      <c r="A19173">
        <v>60785</v>
      </c>
      <c r="B19173" s="2">
        <v>44326.59</v>
      </c>
      <c r="C19173">
        <v>263728</v>
      </c>
      <c r="D19173">
        <v>471403</v>
      </c>
      <c r="E19173" s="2">
        <v>44286.389517556978</v>
      </c>
    </row>
    <row r="19174" spans="1:5" ht="14.25" customHeight="1" x14ac:dyDescent="0.3">
      <c r="A19174">
        <v>60788</v>
      </c>
      <c r="B19174" s="2">
        <v>44326.590398058252</v>
      </c>
      <c r="C19174">
        <v>101530</v>
      </c>
      <c r="D19174">
        <v>230778</v>
      </c>
      <c r="E19174" s="2">
        <v>44323.90284177351</v>
      </c>
    </row>
    <row r="19175" spans="1:5" ht="14.25" customHeight="1" x14ac:dyDescent="0.3">
      <c r="A19175">
        <v>60791</v>
      </c>
      <c r="B19175" s="2">
        <v>44326.592825242718</v>
      </c>
      <c r="C19175">
        <v>42764</v>
      </c>
      <c r="D19175">
        <v>250679</v>
      </c>
      <c r="E19175" s="2">
        <v>44310.623438354698</v>
      </c>
    </row>
    <row r="19176" spans="1:5" ht="14.25" customHeight="1" x14ac:dyDescent="0.3">
      <c r="A19176">
        <v>60794</v>
      </c>
      <c r="B19176" s="2">
        <v>44326.592825242718</v>
      </c>
      <c r="C19176">
        <v>120590</v>
      </c>
      <c r="D19176">
        <v>217307</v>
      </c>
      <c r="E19176" s="2">
        <v>44310.828136752141</v>
      </c>
    </row>
    <row r="19177" spans="1:5" ht="14.25" customHeight="1" x14ac:dyDescent="0.3">
      <c r="A19177">
        <v>60795</v>
      </c>
      <c r="B19177" s="2">
        <v>44326.592825242718</v>
      </c>
      <c r="C19177">
        <v>139786</v>
      </c>
      <c r="D19177">
        <v>158978</v>
      </c>
      <c r="E19177" s="2">
        <v>44310.909048326212</v>
      </c>
    </row>
    <row r="19178" spans="1:5" ht="14.25" customHeight="1" x14ac:dyDescent="0.3">
      <c r="A19178">
        <v>60796</v>
      </c>
      <c r="B19178" s="2">
        <v>44326.593229773462</v>
      </c>
      <c r="C19178">
        <v>194775</v>
      </c>
      <c r="D19178">
        <v>158978</v>
      </c>
      <c r="E19178" s="2">
        <v>44324.591531018516</v>
      </c>
    </row>
    <row r="19179" spans="1:5" ht="14.25" customHeight="1" x14ac:dyDescent="0.3">
      <c r="A19179">
        <v>60800</v>
      </c>
      <c r="B19179" s="2">
        <v>44326.593634304205</v>
      </c>
      <c r="C19179">
        <v>121837</v>
      </c>
      <c r="D19179">
        <v>328491</v>
      </c>
      <c r="E19179" s="2">
        <v>44298.06263461538</v>
      </c>
    </row>
    <row r="19180" spans="1:5" ht="14.25" customHeight="1" x14ac:dyDescent="0.3">
      <c r="A19180">
        <v>60804</v>
      </c>
      <c r="B19180" s="2">
        <v>44326.595656957928</v>
      </c>
      <c r="C19180">
        <v>92952</v>
      </c>
      <c r="D19180">
        <v>370960</v>
      </c>
      <c r="E19180" s="2">
        <v>44314.902542307696</v>
      </c>
    </row>
    <row r="19181" spans="1:5" ht="14.25" customHeight="1" x14ac:dyDescent="0.3">
      <c r="A19181">
        <v>60809</v>
      </c>
      <c r="B19181" s="2">
        <v>44326.596666666665</v>
      </c>
      <c r="C19181">
        <v>20938</v>
      </c>
      <c r="D19181">
        <v>250679</v>
      </c>
      <c r="E19181" s="2">
        <v>44318.917824180913</v>
      </c>
    </row>
    <row r="19182" spans="1:5" ht="14.25" customHeight="1" x14ac:dyDescent="0.3">
      <c r="A19182">
        <v>60812</v>
      </c>
      <c r="B19182" s="2">
        <v>44326.596870550165</v>
      </c>
      <c r="C19182">
        <v>297732</v>
      </c>
      <c r="D19182">
        <v>96200</v>
      </c>
      <c r="E19182" s="2">
        <v>44314.358849002849</v>
      </c>
    </row>
    <row r="19183" spans="1:5" ht="14.25" customHeight="1" x14ac:dyDescent="0.3">
      <c r="A19183">
        <v>60813</v>
      </c>
      <c r="B19183" s="2">
        <v>44326.598488673138</v>
      </c>
      <c r="C19183">
        <v>126731</v>
      </c>
      <c r="D19183">
        <v>439981</v>
      </c>
      <c r="E19183" s="2">
        <v>44315.533884864679</v>
      </c>
    </row>
    <row r="19184" spans="1:5" ht="14.25" customHeight="1" x14ac:dyDescent="0.3">
      <c r="A19184">
        <v>60815</v>
      </c>
      <c r="B19184" s="2">
        <v>44326.599297734632</v>
      </c>
      <c r="C19184">
        <v>35868</v>
      </c>
      <c r="D19184">
        <v>158978</v>
      </c>
      <c r="E19184" s="2">
        <v>44319.783963354705</v>
      </c>
    </row>
    <row r="19185" spans="1:5" ht="14.25" customHeight="1" x14ac:dyDescent="0.3">
      <c r="A19185">
        <v>60820</v>
      </c>
      <c r="B19185" s="2">
        <v>44326.600106796119</v>
      </c>
      <c r="C19185">
        <v>40671</v>
      </c>
      <c r="D19185">
        <v>9608</v>
      </c>
      <c r="E19185" s="2">
        <v>44310.572456908834</v>
      </c>
    </row>
    <row r="19186" spans="1:5" ht="14.25" customHeight="1" x14ac:dyDescent="0.3">
      <c r="A19186">
        <v>60825</v>
      </c>
      <c r="B19186" s="2">
        <v>44326.600511326862</v>
      </c>
      <c r="C19186">
        <v>26859</v>
      </c>
      <c r="D19186">
        <v>241927</v>
      </c>
      <c r="E19186" s="2">
        <v>44310.332769408837</v>
      </c>
    </row>
    <row r="19187" spans="1:5" ht="14.25" customHeight="1" x14ac:dyDescent="0.3">
      <c r="A19187">
        <v>60827</v>
      </c>
      <c r="B19187" s="2">
        <v>44326.601724919092</v>
      </c>
      <c r="C19187">
        <v>152543</v>
      </c>
      <c r="D19187">
        <v>459600</v>
      </c>
      <c r="E19187" s="2">
        <v>44289.959820690885</v>
      </c>
    </row>
    <row r="19188" spans="1:5" ht="14.25" customHeight="1" x14ac:dyDescent="0.3">
      <c r="A19188">
        <v>60831</v>
      </c>
      <c r="B19188" s="2">
        <v>44326.601724919092</v>
      </c>
      <c r="C19188">
        <v>296047</v>
      </c>
      <c r="D19188">
        <v>411922</v>
      </c>
      <c r="E19188" s="2">
        <v>44307.016735541307</v>
      </c>
    </row>
    <row r="19189" spans="1:5" ht="14.25" customHeight="1" x14ac:dyDescent="0.3">
      <c r="A19189">
        <v>60836</v>
      </c>
      <c r="B19189" s="2">
        <v>44326.602129449835</v>
      </c>
      <c r="C19189">
        <v>38912</v>
      </c>
      <c r="D19189">
        <v>320940</v>
      </c>
      <c r="E19189" s="2">
        <v>44309.793329985754</v>
      </c>
    </row>
    <row r="19190" spans="1:5" ht="14.25" customHeight="1" x14ac:dyDescent="0.3">
      <c r="A19190">
        <v>60841</v>
      </c>
      <c r="B19190" s="2">
        <v>44326.602938511322</v>
      </c>
      <c r="C19190">
        <v>11799</v>
      </c>
      <c r="D19190">
        <v>388561</v>
      </c>
      <c r="E19190" s="2">
        <v>44307.468716809119</v>
      </c>
    </row>
    <row r="19191" spans="1:5" ht="14.25" customHeight="1" x14ac:dyDescent="0.3">
      <c r="A19191">
        <v>60845</v>
      </c>
      <c r="B19191" s="2">
        <v>44326.603343042072</v>
      </c>
      <c r="C19191">
        <v>279151</v>
      </c>
      <c r="D19191">
        <v>351192</v>
      </c>
      <c r="E19191" s="2">
        <v>44285.678821225069</v>
      </c>
    </row>
    <row r="19192" spans="1:5" ht="14.25" customHeight="1" x14ac:dyDescent="0.3">
      <c r="A19192">
        <v>60847</v>
      </c>
      <c r="B19192" s="2">
        <v>44326.604152103566</v>
      </c>
      <c r="C19192">
        <v>173505</v>
      </c>
      <c r="D19192">
        <v>118549</v>
      </c>
      <c r="E19192" s="2">
        <v>44311.9726008547</v>
      </c>
    </row>
    <row r="19193" spans="1:5" ht="14.25" customHeight="1" x14ac:dyDescent="0.3">
      <c r="A19193">
        <v>60849</v>
      </c>
      <c r="B19193" s="2">
        <v>44326.605365695796</v>
      </c>
      <c r="C19193">
        <v>131965</v>
      </c>
      <c r="D19193">
        <v>413612</v>
      </c>
      <c r="E19193" s="2">
        <v>44312.463976816238</v>
      </c>
    </row>
    <row r="19194" spans="1:5" ht="14.25" customHeight="1" x14ac:dyDescent="0.3">
      <c r="A19194">
        <v>60852</v>
      </c>
      <c r="B19194" s="2">
        <v>44326.606983818769</v>
      </c>
      <c r="C19194">
        <v>116778</v>
      </c>
      <c r="D19194">
        <v>327633</v>
      </c>
      <c r="E19194" s="2">
        <v>44315.204297649572</v>
      </c>
    </row>
    <row r="19195" spans="1:5" ht="14.25" customHeight="1" x14ac:dyDescent="0.3">
      <c r="A19195">
        <v>60855</v>
      </c>
      <c r="B19195" s="2">
        <v>44326.606983818769</v>
      </c>
      <c r="C19195">
        <v>126465</v>
      </c>
      <c r="D19195">
        <v>88863</v>
      </c>
      <c r="E19195" s="2">
        <v>44308.988566595443</v>
      </c>
    </row>
    <row r="19196" spans="1:5" ht="14.25" customHeight="1" x14ac:dyDescent="0.3">
      <c r="A19196">
        <v>60856</v>
      </c>
      <c r="B19196" s="2">
        <v>44326.606983818769</v>
      </c>
      <c r="C19196">
        <v>327054</v>
      </c>
      <c r="D19196">
        <v>411922</v>
      </c>
      <c r="E19196" s="2">
        <v>44310.483198112539</v>
      </c>
    </row>
    <row r="19197" spans="1:5" ht="14.25" customHeight="1" x14ac:dyDescent="0.3">
      <c r="A19197">
        <v>60860</v>
      </c>
      <c r="B19197" s="2">
        <v>44326.614265372169</v>
      </c>
      <c r="C19197">
        <v>75442</v>
      </c>
      <c r="D19197">
        <v>411922</v>
      </c>
      <c r="E19197" s="2">
        <v>44325.376924679491</v>
      </c>
    </row>
    <row r="19198" spans="1:5" ht="14.25" customHeight="1" x14ac:dyDescent="0.3">
      <c r="A19198">
        <v>60865</v>
      </c>
      <c r="B19198" s="2">
        <v>44326.615074433656</v>
      </c>
      <c r="C19198">
        <v>274384</v>
      </c>
      <c r="D19198">
        <v>242719</v>
      </c>
      <c r="E19198" s="2">
        <v>44299.009929344735</v>
      </c>
    </row>
    <row r="19199" spans="1:5" ht="14.25" customHeight="1" x14ac:dyDescent="0.3">
      <c r="A19199">
        <v>60867</v>
      </c>
      <c r="B19199" s="2">
        <v>44326.615883495142</v>
      </c>
      <c r="C19199">
        <v>277631</v>
      </c>
      <c r="D19199">
        <v>40767</v>
      </c>
      <c r="E19199" s="2">
        <v>44301.185546652414</v>
      </c>
    </row>
    <row r="19200" spans="1:5" ht="14.25" customHeight="1" x14ac:dyDescent="0.3">
      <c r="A19200">
        <v>60870</v>
      </c>
      <c r="B19200" s="2">
        <v>44326.616692556636</v>
      </c>
      <c r="C19200">
        <v>105323</v>
      </c>
      <c r="D19200">
        <v>207760</v>
      </c>
      <c r="E19200" s="2">
        <v>44291.83384921652</v>
      </c>
    </row>
    <row r="19201" spans="1:5" ht="14.25" customHeight="1" x14ac:dyDescent="0.3">
      <c r="A19201">
        <v>60872</v>
      </c>
      <c r="B19201" s="2">
        <v>44326.616692556636</v>
      </c>
      <c r="C19201">
        <v>215444</v>
      </c>
      <c r="D19201">
        <v>387595</v>
      </c>
      <c r="E19201" s="2">
        <v>44306.289050890307</v>
      </c>
    </row>
    <row r="19202" spans="1:5" ht="14.25" customHeight="1" x14ac:dyDescent="0.3">
      <c r="A19202">
        <v>60875</v>
      </c>
      <c r="B19202" s="2">
        <v>44326.617501618122</v>
      </c>
      <c r="C19202">
        <v>284314</v>
      </c>
      <c r="D19202">
        <v>263550</v>
      </c>
      <c r="E19202" s="2">
        <v>44309.256109615388</v>
      </c>
    </row>
    <row r="19203" spans="1:5" ht="14.25" customHeight="1" x14ac:dyDescent="0.3">
      <c r="A19203">
        <v>60879</v>
      </c>
      <c r="B19203" s="2">
        <v>44326.618715210359</v>
      </c>
      <c r="C19203">
        <v>143092</v>
      </c>
      <c r="D19203">
        <v>330333</v>
      </c>
      <c r="E19203" s="2">
        <v>44304.860967770655</v>
      </c>
    </row>
    <row r="19204" spans="1:5" ht="14.25" customHeight="1" x14ac:dyDescent="0.3">
      <c r="A19204">
        <v>60880</v>
      </c>
      <c r="B19204" s="2">
        <v>44326.618715210359</v>
      </c>
      <c r="C19204">
        <v>219249</v>
      </c>
      <c r="D19204">
        <v>21760</v>
      </c>
      <c r="E19204" s="2">
        <v>44317.686529309118</v>
      </c>
    </row>
    <row r="19205" spans="1:5" ht="14.25" customHeight="1" x14ac:dyDescent="0.3">
      <c r="A19205">
        <v>60881</v>
      </c>
      <c r="B19205" s="2">
        <v>44326.618715210359</v>
      </c>
      <c r="C19205">
        <v>292779</v>
      </c>
      <c r="D19205">
        <v>362672</v>
      </c>
      <c r="E19205" s="2">
        <v>44302.079325641032</v>
      </c>
    </row>
    <row r="19206" spans="1:5" ht="14.25" customHeight="1" x14ac:dyDescent="0.3">
      <c r="A19206">
        <v>60882</v>
      </c>
      <c r="B19206" s="2">
        <v>44326.618715210359</v>
      </c>
      <c r="C19206">
        <v>346862</v>
      </c>
      <c r="D19206">
        <v>333426</v>
      </c>
      <c r="E19206" s="2">
        <v>44313.887487179491</v>
      </c>
    </row>
    <row r="19207" spans="1:5" ht="14.25" customHeight="1" x14ac:dyDescent="0.3">
      <c r="A19207">
        <v>60886</v>
      </c>
      <c r="B19207" s="2">
        <v>44326.619928802589</v>
      </c>
      <c r="C19207">
        <v>102573</v>
      </c>
      <c r="D19207">
        <v>411922</v>
      </c>
      <c r="E19207" s="2">
        <v>44311.20624440883</v>
      </c>
    </row>
    <row r="19208" spans="1:5" ht="14.25" customHeight="1" x14ac:dyDescent="0.3">
      <c r="A19208">
        <v>60889</v>
      </c>
      <c r="B19208" s="2">
        <v>44326.619928802589</v>
      </c>
      <c r="C19208">
        <v>224807</v>
      </c>
      <c r="D19208">
        <v>73635</v>
      </c>
      <c r="E19208" s="2">
        <v>44322.816520085471</v>
      </c>
    </row>
    <row r="19209" spans="1:5" ht="14.25" customHeight="1" x14ac:dyDescent="0.3">
      <c r="A19209">
        <v>60892</v>
      </c>
      <c r="B19209" s="2">
        <v>44326.620333333332</v>
      </c>
      <c r="C19209">
        <v>337624</v>
      </c>
      <c r="D19209">
        <v>411922</v>
      </c>
      <c r="E19209" s="2">
        <v>44312.102667236468</v>
      </c>
    </row>
    <row r="19210" spans="1:5" ht="14.25" customHeight="1" x14ac:dyDescent="0.3">
      <c r="A19210">
        <v>60895</v>
      </c>
      <c r="B19210" s="2">
        <v>44326.620737864076</v>
      </c>
      <c r="C19210">
        <v>10808</v>
      </c>
      <c r="D19210">
        <v>346617</v>
      </c>
      <c r="E19210" s="2">
        <v>44317.245675819089</v>
      </c>
    </row>
    <row r="19211" spans="1:5" ht="14.25" customHeight="1" x14ac:dyDescent="0.3">
      <c r="A19211">
        <v>60900</v>
      </c>
      <c r="B19211" s="2">
        <v>44326.621142394819</v>
      </c>
      <c r="C19211">
        <v>43617</v>
      </c>
      <c r="D19211">
        <v>126090</v>
      </c>
      <c r="E19211" s="2">
        <v>44286.058606232196</v>
      </c>
    </row>
    <row r="19212" spans="1:5" ht="14.25" customHeight="1" x14ac:dyDescent="0.3">
      <c r="A19212">
        <v>60905</v>
      </c>
      <c r="B19212" s="2">
        <v>44326.621546925569</v>
      </c>
      <c r="C19212">
        <v>21340</v>
      </c>
      <c r="D19212">
        <v>88863</v>
      </c>
      <c r="E19212" s="2">
        <v>44313.288580056978</v>
      </c>
    </row>
    <row r="19213" spans="1:5" ht="14.25" customHeight="1" x14ac:dyDescent="0.3">
      <c r="A19213">
        <v>60908</v>
      </c>
      <c r="B19213" s="2">
        <v>44326.622355987056</v>
      </c>
      <c r="C19213">
        <v>334482</v>
      </c>
      <c r="D19213">
        <v>411922</v>
      </c>
      <c r="E19213" s="2">
        <v>44317.60614252137</v>
      </c>
    </row>
    <row r="19214" spans="1:5" ht="14.25" customHeight="1" x14ac:dyDescent="0.3">
      <c r="A19214">
        <v>60911</v>
      </c>
      <c r="B19214" s="2">
        <v>44326.623569579293</v>
      </c>
      <c r="C19214">
        <v>51442</v>
      </c>
      <c r="D19214">
        <v>321129</v>
      </c>
      <c r="E19214" s="2">
        <v>44315.088166168091</v>
      </c>
    </row>
    <row r="19215" spans="1:5" ht="14.25" customHeight="1" x14ac:dyDescent="0.3">
      <c r="A19215">
        <v>60915</v>
      </c>
      <c r="B19215" s="2">
        <v>44326.623974110029</v>
      </c>
      <c r="C19215">
        <v>60728</v>
      </c>
      <c r="D19215">
        <v>233626</v>
      </c>
      <c r="E19215" s="2">
        <v>44308.774809116803</v>
      </c>
    </row>
    <row r="19216" spans="1:5" ht="14.25" customHeight="1" x14ac:dyDescent="0.3">
      <c r="A19216">
        <v>60920</v>
      </c>
      <c r="B19216" s="2">
        <v>44326.624333333333</v>
      </c>
      <c r="C19216">
        <v>99032</v>
      </c>
      <c r="D19216">
        <v>179465</v>
      </c>
      <c r="E19216" s="2">
        <v>44309.010348789176</v>
      </c>
    </row>
    <row r="19217" spans="1:5" ht="14.25" customHeight="1" x14ac:dyDescent="0.3">
      <c r="A19217">
        <v>60921</v>
      </c>
      <c r="B19217" s="2">
        <v>44326.624783171523</v>
      </c>
      <c r="C19217">
        <v>151503</v>
      </c>
      <c r="D19217">
        <v>473323</v>
      </c>
      <c r="E19217" s="2">
        <v>44309.340520797727</v>
      </c>
    </row>
    <row r="19218" spans="1:5" ht="14.25" customHeight="1" x14ac:dyDescent="0.3">
      <c r="A19218">
        <v>60924</v>
      </c>
      <c r="B19218" s="2">
        <v>44326.625996763752</v>
      </c>
      <c r="C19218">
        <v>65199</v>
      </c>
      <c r="D19218">
        <v>88863</v>
      </c>
      <c r="E19218" s="2">
        <v>44311.949428632477</v>
      </c>
    </row>
    <row r="19219" spans="1:5" ht="14.25" customHeight="1" x14ac:dyDescent="0.3">
      <c r="A19219">
        <v>60925</v>
      </c>
      <c r="B19219" s="2">
        <v>44326.626401294496</v>
      </c>
      <c r="C19219">
        <v>335056</v>
      </c>
      <c r="D19219">
        <v>279264</v>
      </c>
      <c r="E19219" s="2">
        <v>44326.068262001427</v>
      </c>
    </row>
    <row r="19220" spans="1:5" ht="14.25" customHeight="1" x14ac:dyDescent="0.3">
      <c r="A19220">
        <v>60929</v>
      </c>
      <c r="B19220" s="2">
        <v>44326.627614886733</v>
      </c>
      <c r="C19220">
        <v>149432</v>
      </c>
      <c r="D19220">
        <v>23062</v>
      </c>
      <c r="E19220" s="2">
        <v>44317.880716132473</v>
      </c>
    </row>
    <row r="19221" spans="1:5" ht="14.25" customHeight="1" x14ac:dyDescent="0.3">
      <c r="A19221">
        <v>60931</v>
      </c>
      <c r="B19221" s="2">
        <v>44326.627614886733</v>
      </c>
      <c r="C19221">
        <v>157770</v>
      </c>
      <c r="D19221">
        <v>433247</v>
      </c>
      <c r="E19221" s="2">
        <v>44325.675538817661</v>
      </c>
    </row>
    <row r="19222" spans="1:5" ht="14.25" customHeight="1" x14ac:dyDescent="0.3">
      <c r="A19222">
        <v>60935</v>
      </c>
      <c r="B19222" s="2">
        <v>44326.628019417476</v>
      </c>
      <c r="C19222">
        <v>303287</v>
      </c>
      <c r="D19222">
        <v>347008</v>
      </c>
      <c r="E19222" s="2">
        <v>44298.430115420226</v>
      </c>
    </row>
    <row r="19223" spans="1:5" ht="14.25" customHeight="1" x14ac:dyDescent="0.3">
      <c r="A19223">
        <v>60938</v>
      </c>
      <c r="B19223" s="2">
        <v>44326.628423948219</v>
      </c>
      <c r="C19223">
        <v>332620</v>
      </c>
      <c r="D19223">
        <v>68786</v>
      </c>
      <c r="E19223" s="2">
        <v>44304.893017450137</v>
      </c>
    </row>
    <row r="19224" spans="1:5" ht="14.25" customHeight="1" x14ac:dyDescent="0.3">
      <c r="A19224">
        <v>60939</v>
      </c>
      <c r="B19224" s="2">
        <v>44326.628828478963</v>
      </c>
      <c r="C19224">
        <v>193447</v>
      </c>
      <c r="D19224">
        <v>411922</v>
      </c>
      <c r="E19224" s="2">
        <v>44292.806849928777</v>
      </c>
    </row>
    <row r="19225" spans="1:5" ht="14.25" customHeight="1" x14ac:dyDescent="0.3">
      <c r="A19225">
        <v>60943</v>
      </c>
      <c r="B19225" s="2">
        <v>44326.628828478963</v>
      </c>
      <c r="C19225">
        <v>280906</v>
      </c>
      <c r="D19225">
        <v>88863</v>
      </c>
      <c r="E19225" s="2">
        <v>44297.361742414527</v>
      </c>
    </row>
    <row r="19226" spans="1:5" ht="14.25" customHeight="1" x14ac:dyDescent="0.3">
      <c r="A19226">
        <v>60945</v>
      </c>
      <c r="B19226" s="2">
        <v>44326.629233009706</v>
      </c>
      <c r="C19226">
        <v>128336</v>
      </c>
      <c r="D19226">
        <v>122902</v>
      </c>
      <c r="E19226" s="2">
        <v>44304.956979807692</v>
      </c>
    </row>
    <row r="19227" spans="1:5" ht="14.25" customHeight="1" x14ac:dyDescent="0.3">
      <c r="A19227">
        <v>60946</v>
      </c>
      <c r="B19227" s="2">
        <v>44326.630446601943</v>
      </c>
      <c r="C19227">
        <v>134111</v>
      </c>
      <c r="D19227">
        <v>466283</v>
      </c>
      <c r="E19227" s="2">
        <v>44315.230036004272</v>
      </c>
    </row>
    <row r="19228" spans="1:5" ht="14.25" customHeight="1" x14ac:dyDescent="0.3">
      <c r="A19228">
        <v>60947</v>
      </c>
      <c r="B19228" s="2">
        <v>44326.630851132686</v>
      </c>
      <c r="C19228">
        <v>230417</v>
      </c>
      <c r="D19228">
        <v>342637</v>
      </c>
      <c r="E19228" s="2">
        <v>44314.529243198005</v>
      </c>
    </row>
    <row r="19229" spans="1:5" ht="14.25" customHeight="1" x14ac:dyDescent="0.3">
      <c r="A19229">
        <v>60951</v>
      </c>
      <c r="B19229" s="2">
        <v>44326.633278317153</v>
      </c>
      <c r="C19229">
        <v>6744</v>
      </c>
      <c r="D19229">
        <v>230507</v>
      </c>
      <c r="E19229" s="2">
        <v>44307.798286431622</v>
      </c>
    </row>
    <row r="19230" spans="1:5" ht="14.25" customHeight="1" x14ac:dyDescent="0.3">
      <c r="A19230">
        <v>60955</v>
      </c>
      <c r="B19230" s="2">
        <v>44326.63570550162</v>
      </c>
      <c r="C19230">
        <v>225783</v>
      </c>
      <c r="D19230">
        <v>180017</v>
      </c>
      <c r="E19230" s="2">
        <v>44309.277715705131</v>
      </c>
    </row>
    <row r="19231" spans="1:5" ht="14.25" customHeight="1" x14ac:dyDescent="0.3">
      <c r="A19231">
        <v>60958</v>
      </c>
      <c r="B19231" s="2">
        <v>44326.637323624593</v>
      </c>
      <c r="C19231">
        <v>239544</v>
      </c>
      <c r="D19231">
        <v>411922</v>
      </c>
      <c r="E19231" s="2">
        <v>44319.498341524217</v>
      </c>
    </row>
    <row r="19232" spans="1:5" ht="14.25" customHeight="1" x14ac:dyDescent="0.3">
      <c r="A19232">
        <v>60961</v>
      </c>
      <c r="B19232" s="2">
        <v>44326.637728155343</v>
      </c>
      <c r="C19232">
        <v>76367</v>
      </c>
      <c r="D19232">
        <v>112334</v>
      </c>
      <c r="E19232" s="2">
        <v>44314.399741809117</v>
      </c>
    </row>
    <row r="19233" spans="1:5" ht="14.25" customHeight="1" x14ac:dyDescent="0.3">
      <c r="A19233">
        <v>60966</v>
      </c>
      <c r="B19233" s="2">
        <v>44326.638132686086</v>
      </c>
      <c r="C19233">
        <v>87302</v>
      </c>
      <c r="D19233">
        <v>122902</v>
      </c>
      <c r="E19233" s="2">
        <v>44310.143688247859</v>
      </c>
    </row>
    <row r="19234" spans="1:5" ht="14.25" customHeight="1" x14ac:dyDescent="0.3">
      <c r="A19234">
        <v>60967</v>
      </c>
      <c r="B19234" s="2">
        <v>44326.638132686086</v>
      </c>
      <c r="C19234">
        <v>297774</v>
      </c>
      <c r="D19234">
        <v>104958</v>
      </c>
      <c r="E19234" s="2">
        <v>44310.839155270653</v>
      </c>
    </row>
    <row r="19235" spans="1:5" ht="14.25" customHeight="1" x14ac:dyDescent="0.3">
      <c r="A19235">
        <v>60971</v>
      </c>
      <c r="B19235" s="2">
        <v>44326.638537216822</v>
      </c>
      <c r="C19235">
        <v>118622</v>
      </c>
      <c r="D19235">
        <v>111368</v>
      </c>
      <c r="E19235" s="2">
        <v>44286.289610398861</v>
      </c>
    </row>
    <row r="19236" spans="1:5" ht="14.25" customHeight="1" x14ac:dyDescent="0.3">
      <c r="A19236">
        <v>60975</v>
      </c>
      <c r="B19236" s="2">
        <v>44326.640964401297</v>
      </c>
      <c r="C19236">
        <v>348916</v>
      </c>
      <c r="D19236">
        <v>389985</v>
      </c>
      <c r="E19236" s="2">
        <v>44310.209427670939</v>
      </c>
    </row>
    <row r="19237" spans="1:5" ht="14.25" customHeight="1" x14ac:dyDescent="0.3">
      <c r="A19237">
        <v>60976</v>
      </c>
      <c r="B19237" s="2">
        <v>44326.641773462783</v>
      </c>
      <c r="C19237">
        <v>246290</v>
      </c>
      <c r="D19237">
        <v>347393</v>
      </c>
      <c r="E19237" s="2">
        <v>44312.325760790598</v>
      </c>
    </row>
    <row r="19238" spans="1:5" ht="14.25" customHeight="1" x14ac:dyDescent="0.3">
      <c r="A19238">
        <v>60980</v>
      </c>
      <c r="B19238" s="2">
        <v>44326.64298705502</v>
      </c>
      <c r="C19238">
        <v>177687</v>
      </c>
      <c r="D19238">
        <v>251150</v>
      </c>
      <c r="E19238" s="2">
        <v>44294.144288390315</v>
      </c>
    </row>
    <row r="19239" spans="1:5" ht="14.25" customHeight="1" x14ac:dyDescent="0.3">
      <c r="A19239">
        <v>60982</v>
      </c>
      <c r="B19239" s="2">
        <v>44326.643391585756</v>
      </c>
      <c r="C19239">
        <v>24008</v>
      </c>
      <c r="D19239">
        <v>62068</v>
      </c>
      <c r="E19239" s="2">
        <v>44309.499367485754</v>
      </c>
    </row>
    <row r="19240" spans="1:5" ht="14.25" customHeight="1" x14ac:dyDescent="0.3">
      <c r="A19240">
        <v>60983</v>
      </c>
      <c r="B19240" s="2">
        <v>44326.64581877023</v>
      </c>
      <c r="C19240">
        <v>285048</v>
      </c>
      <c r="D19240">
        <v>264032</v>
      </c>
      <c r="E19240" s="2">
        <v>44318.686743055558</v>
      </c>
    </row>
    <row r="19241" spans="1:5" ht="14.25" customHeight="1" x14ac:dyDescent="0.3">
      <c r="A19241">
        <v>60984</v>
      </c>
      <c r="B19241" s="2">
        <v>44326.64581877023</v>
      </c>
      <c r="C19241">
        <v>291657</v>
      </c>
      <c r="D19241">
        <v>379466</v>
      </c>
      <c r="E19241" s="2">
        <v>44298.643864494305</v>
      </c>
    </row>
    <row r="19242" spans="1:5" ht="14.25" customHeight="1" x14ac:dyDescent="0.3">
      <c r="A19242">
        <v>60986</v>
      </c>
      <c r="B19242" s="2">
        <v>44326.646223300973</v>
      </c>
      <c r="C19242">
        <v>198962</v>
      </c>
      <c r="D19242">
        <v>347008</v>
      </c>
      <c r="E19242" s="2">
        <v>44302.837148717947</v>
      </c>
    </row>
    <row r="19243" spans="1:5" ht="14.25" customHeight="1" x14ac:dyDescent="0.3">
      <c r="A19243">
        <v>60990</v>
      </c>
      <c r="B19243" s="2">
        <v>44326.646223300973</v>
      </c>
      <c r="C19243">
        <v>263179</v>
      </c>
      <c r="D19243">
        <v>182984</v>
      </c>
      <c r="E19243" s="2">
        <v>44294.395751032767</v>
      </c>
    </row>
    <row r="19244" spans="1:5" ht="14.25" customHeight="1" x14ac:dyDescent="0.3">
      <c r="A19244">
        <v>60994</v>
      </c>
      <c r="B19244" s="2">
        <v>44326.646627831709</v>
      </c>
      <c r="C19244">
        <v>223884</v>
      </c>
      <c r="D19244">
        <v>145779</v>
      </c>
      <c r="E19244" s="2">
        <v>44315.432533547013</v>
      </c>
    </row>
    <row r="19245" spans="1:5" ht="14.25" customHeight="1" x14ac:dyDescent="0.3">
      <c r="A19245">
        <v>60995</v>
      </c>
      <c r="B19245" s="2">
        <v>44326.647841423954</v>
      </c>
      <c r="C19245">
        <v>230881</v>
      </c>
      <c r="D19245">
        <v>250679</v>
      </c>
      <c r="E19245" s="2">
        <v>44312.391758547012</v>
      </c>
    </row>
    <row r="19246" spans="1:5" ht="14.25" customHeight="1" x14ac:dyDescent="0.3">
      <c r="A19246">
        <v>60996</v>
      </c>
      <c r="B19246" s="2">
        <v>44326.64824595469</v>
      </c>
      <c r="C19246">
        <v>224849</v>
      </c>
      <c r="D19246">
        <v>38983</v>
      </c>
      <c r="E19246" s="2">
        <v>44301.473175854699</v>
      </c>
    </row>
    <row r="19247" spans="1:5" ht="14.25" customHeight="1" x14ac:dyDescent="0.3">
      <c r="A19247">
        <v>60999</v>
      </c>
      <c r="B19247" s="2">
        <v>44326.64865048544</v>
      </c>
      <c r="C19247">
        <v>326375</v>
      </c>
      <c r="D19247">
        <v>242428</v>
      </c>
      <c r="E19247" s="2">
        <v>44288.357346509976</v>
      </c>
    </row>
    <row r="19248" spans="1:5" ht="14.25" customHeight="1" x14ac:dyDescent="0.3">
      <c r="A19248">
        <v>61001</v>
      </c>
      <c r="B19248" s="2">
        <v>44326.649055016183</v>
      </c>
      <c r="C19248">
        <v>195980</v>
      </c>
      <c r="D19248">
        <v>12149</v>
      </c>
      <c r="E19248" s="2">
        <v>44310.693443910255</v>
      </c>
    </row>
    <row r="19249" spans="1:5" ht="14.25" customHeight="1" x14ac:dyDescent="0.3">
      <c r="A19249">
        <v>61006</v>
      </c>
      <c r="B19249" s="2">
        <v>44326.650673139156</v>
      </c>
      <c r="C19249">
        <v>287866</v>
      </c>
      <c r="D19249">
        <v>305103</v>
      </c>
      <c r="E19249" s="2">
        <v>44292.15662496438</v>
      </c>
    </row>
    <row r="19250" spans="1:5" ht="14.25" customHeight="1" x14ac:dyDescent="0.3">
      <c r="A19250">
        <v>61011</v>
      </c>
      <c r="B19250" s="2">
        <v>44326.651077669907</v>
      </c>
      <c r="C19250">
        <v>63188</v>
      </c>
      <c r="D19250">
        <v>230507</v>
      </c>
      <c r="E19250" s="2">
        <v>44316.213962927352</v>
      </c>
    </row>
    <row r="19251" spans="1:5" ht="14.25" customHeight="1" x14ac:dyDescent="0.3">
      <c r="A19251">
        <v>61015</v>
      </c>
      <c r="B19251" s="2">
        <v>44326.651482200643</v>
      </c>
      <c r="C19251">
        <v>85966</v>
      </c>
      <c r="D19251">
        <v>411922</v>
      </c>
      <c r="E19251" s="2">
        <v>44292.950915242167</v>
      </c>
    </row>
    <row r="19252" spans="1:5" ht="14.25" customHeight="1" x14ac:dyDescent="0.3">
      <c r="A19252">
        <v>61019</v>
      </c>
      <c r="B19252" s="2">
        <v>44326.65269579288</v>
      </c>
      <c r="C19252">
        <v>67877</v>
      </c>
      <c r="D19252">
        <v>182191</v>
      </c>
      <c r="E19252" s="2">
        <v>44322.771111965812</v>
      </c>
    </row>
    <row r="19253" spans="1:5" ht="14.25" customHeight="1" x14ac:dyDescent="0.3">
      <c r="A19253">
        <v>61020</v>
      </c>
      <c r="B19253" s="2">
        <v>44326.65269579288</v>
      </c>
      <c r="C19253">
        <v>182286</v>
      </c>
      <c r="D19253">
        <v>250679</v>
      </c>
      <c r="E19253" s="2">
        <v>44308.942053810541</v>
      </c>
    </row>
    <row r="19254" spans="1:5" ht="14.25" customHeight="1" x14ac:dyDescent="0.3">
      <c r="A19254">
        <v>61024</v>
      </c>
      <c r="B19254" s="2">
        <v>44326.653100323623</v>
      </c>
      <c r="C19254">
        <v>185732</v>
      </c>
      <c r="D19254">
        <v>418105</v>
      </c>
      <c r="E19254" s="2">
        <v>44312.021198575501</v>
      </c>
    </row>
    <row r="19255" spans="1:5" ht="14.25" customHeight="1" x14ac:dyDescent="0.3">
      <c r="A19255">
        <v>61027</v>
      </c>
      <c r="B19255" s="2">
        <v>44326.653100323623</v>
      </c>
      <c r="C19255">
        <v>206558</v>
      </c>
      <c r="D19255">
        <v>478377</v>
      </c>
      <c r="E19255" s="2">
        <v>44324.533878774928</v>
      </c>
    </row>
    <row r="19256" spans="1:5" ht="14.25" customHeight="1" x14ac:dyDescent="0.3">
      <c r="A19256">
        <v>61031</v>
      </c>
      <c r="B19256" s="2">
        <v>44326.657550161814</v>
      </c>
      <c r="C19256">
        <v>272378</v>
      </c>
      <c r="D19256">
        <v>472330</v>
      </c>
      <c r="E19256" s="2">
        <v>44305.393527742162</v>
      </c>
    </row>
    <row r="19257" spans="1:5" ht="14.25" customHeight="1" x14ac:dyDescent="0.3">
      <c r="A19257">
        <v>61033</v>
      </c>
      <c r="B19257" s="2">
        <v>44326.6583592233</v>
      </c>
      <c r="C19257">
        <v>251166</v>
      </c>
      <c r="D19257">
        <v>473232</v>
      </c>
      <c r="E19257" s="2">
        <v>44296.59946542023</v>
      </c>
    </row>
    <row r="19258" spans="1:5" ht="14.25" customHeight="1" x14ac:dyDescent="0.3">
      <c r="A19258">
        <v>61038</v>
      </c>
      <c r="B19258" s="2">
        <v>44326.658763754043</v>
      </c>
      <c r="C19258">
        <v>188645</v>
      </c>
      <c r="D19258">
        <v>293657</v>
      </c>
      <c r="E19258" s="2">
        <v>44302.605133333338</v>
      </c>
    </row>
    <row r="19259" spans="1:5" ht="14.25" customHeight="1" x14ac:dyDescent="0.3">
      <c r="A19259">
        <v>61039</v>
      </c>
      <c r="B19259" s="2">
        <v>44326.660381877024</v>
      </c>
      <c r="C19259">
        <v>233097</v>
      </c>
      <c r="D19259">
        <v>21760</v>
      </c>
      <c r="E19259" s="2">
        <v>44310.086851353277</v>
      </c>
    </row>
    <row r="19260" spans="1:5" ht="14.25" customHeight="1" x14ac:dyDescent="0.3">
      <c r="A19260">
        <v>61044</v>
      </c>
      <c r="B19260" s="2">
        <v>44326.660786407767</v>
      </c>
      <c r="C19260">
        <v>30639</v>
      </c>
      <c r="D19260">
        <v>227775</v>
      </c>
      <c r="E19260" s="2">
        <v>44303.754663568376</v>
      </c>
    </row>
    <row r="19261" spans="1:5" ht="14.25" customHeight="1" x14ac:dyDescent="0.3">
      <c r="A19261">
        <v>61047</v>
      </c>
      <c r="B19261" s="2">
        <v>44326.663618122977</v>
      </c>
      <c r="C19261">
        <v>300892</v>
      </c>
      <c r="D19261">
        <v>196571</v>
      </c>
      <c r="E19261" s="2">
        <v>44316.209946260686</v>
      </c>
    </row>
    <row r="19262" spans="1:5" ht="14.25" customHeight="1" x14ac:dyDescent="0.3">
      <c r="A19262">
        <v>61049</v>
      </c>
      <c r="B19262" s="2">
        <v>44326.663666666667</v>
      </c>
      <c r="C19262">
        <v>63162</v>
      </c>
      <c r="D19262">
        <v>17862</v>
      </c>
      <c r="E19262" s="2">
        <v>44284.738608190877</v>
      </c>
    </row>
    <row r="19263" spans="1:5" ht="14.25" customHeight="1" x14ac:dyDescent="0.3">
      <c r="A19263">
        <v>61054</v>
      </c>
      <c r="B19263" s="2">
        <v>44326.664831715214</v>
      </c>
      <c r="C19263">
        <v>105709</v>
      </c>
      <c r="D19263">
        <v>391162</v>
      </c>
      <c r="E19263" s="2">
        <v>44312.274563176645</v>
      </c>
    </row>
    <row r="19264" spans="1:5" ht="14.25" customHeight="1" x14ac:dyDescent="0.3">
      <c r="A19264">
        <v>61059</v>
      </c>
      <c r="B19264" s="2">
        <v>44326.666045307444</v>
      </c>
      <c r="C19264">
        <v>83158</v>
      </c>
      <c r="D19264">
        <v>118549</v>
      </c>
      <c r="E19264" s="2">
        <v>44309.310478668092</v>
      </c>
    </row>
    <row r="19265" spans="1:5" ht="14.25" customHeight="1" x14ac:dyDescent="0.3">
      <c r="A19265">
        <v>61060</v>
      </c>
      <c r="B19265" s="2">
        <v>44326.666854368937</v>
      </c>
      <c r="C19265">
        <v>173195</v>
      </c>
      <c r="D19265">
        <v>276751</v>
      </c>
      <c r="E19265" s="2">
        <v>44302.229625819091</v>
      </c>
    </row>
    <row r="19266" spans="1:5" ht="14.25" customHeight="1" x14ac:dyDescent="0.3">
      <c r="A19266">
        <v>61061</v>
      </c>
      <c r="B19266" s="2">
        <v>44326.667258899681</v>
      </c>
      <c r="C19266">
        <v>313354</v>
      </c>
      <c r="D19266">
        <v>381557</v>
      </c>
      <c r="E19266" s="2">
        <v>44292.153969800565</v>
      </c>
    </row>
    <row r="19267" spans="1:5" ht="14.25" customHeight="1" x14ac:dyDescent="0.3">
      <c r="A19267">
        <v>61063</v>
      </c>
      <c r="B19267" s="2">
        <v>44326.667663430417</v>
      </c>
      <c r="C19267">
        <v>150076</v>
      </c>
      <c r="D19267">
        <v>438887</v>
      </c>
      <c r="E19267" s="2">
        <v>44311.742719551279</v>
      </c>
    </row>
    <row r="19268" spans="1:5" ht="14.25" customHeight="1" x14ac:dyDescent="0.3">
      <c r="A19268">
        <v>61068</v>
      </c>
      <c r="B19268" s="2">
        <v>44326.668472491911</v>
      </c>
      <c r="C19268">
        <v>52446</v>
      </c>
      <c r="D19268">
        <v>249070</v>
      </c>
      <c r="E19268" s="2">
        <v>44317.145673646723</v>
      </c>
    </row>
    <row r="19269" spans="1:5" ht="14.25" customHeight="1" x14ac:dyDescent="0.3">
      <c r="A19269">
        <v>61070</v>
      </c>
      <c r="B19269" s="2">
        <v>44326.668877022654</v>
      </c>
      <c r="C19269">
        <v>76997</v>
      </c>
      <c r="D19269">
        <v>351192</v>
      </c>
      <c r="E19269" s="2">
        <v>44317.564512428769</v>
      </c>
    </row>
    <row r="19270" spans="1:5" ht="14.25" customHeight="1" x14ac:dyDescent="0.3">
      <c r="A19270">
        <v>61071</v>
      </c>
      <c r="B19270" s="2">
        <v>44326.668877022654</v>
      </c>
      <c r="C19270">
        <v>334857</v>
      </c>
      <c r="D19270">
        <v>346056</v>
      </c>
      <c r="E19270" s="2">
        <v>44291.754533475789</v>
      </c>
    </row>
    <row r="19271" spans="1:5" ht="14.25" customHeight="1" x14ac:dyDescent="0.3">
      <c r="A19271">
        <v>61075</v>
      </c>
      <c r="B19271" s="2">
        <v>44326.670495145634</v>
      </c>
      <c r="C19271">
        <v>192710</v>
      </c>
      <c r="D19271">
        <v>158978</v>
      </c>
      <c r="E19271" s="2">
        <v>44316.26698411681</v>
      </c>
    </row>
    <row r="19272" spans="1:5" ht="14.25" customHeight="1" x14ac:dyDescent="0.3">
      <c r="A19272">
        <v>61078</v>
      </c>
      <c r="B19272" s="2">
        <v>44326.67089967637</v>
      </c>
      <c r="C19272">
        <v>296073</v>
      </c>
      <c r="D19272">
        <v>182984</v>
      </c>
      <c r="E19272" s="2">
        <v>44309.941200605412</v>
      </c>
    </row>
    <row r="19273" spans="1:5" ht="14.25" customHeight="1" x14ac:dyDescent="0.3">
      <c r="A19273">
        <v>61082</v>
      </c>
      <c r="B19273" s="2">
        <v>44326.672113268607</v>
      </c>
      <c r="C19273">
        <v>26595</v>
      </c>
      <c r="D19273">
        <v>250679</v>
      </c>
      <c r="E19273" s="2">
        <v>44295.242625890314</v>
      </c>
    </row>
    <row r="19274" spans="1:5" ht="14.25" customHeight="1" x14ac:dyDescent="0.3">
      <c r="A19274">
        <v>61085</v>
      </c>
      <c r="B19274" s="2">
        <v>44326.67251779935</v>
      </c>
      <c r="C19274">
        <v>7679</v>
      </c>
      <c r="D19274">
        <v>161398</v>
      </c>
      <c r="E19274" s="2">
        <v>44323.645225819084</v>
      </c>
    </row>
    <row r="19275" spans="1:5" ht="14.25" customHeight="1" x14ac:dyDescent="0.3">
      <c r="A19275">
        <v>61089</v>
      </c>
      <c r="B19275" s="2">
        <v>44326.67251779935</v>
      </c>
      <c r="C19275">
        <v>136914</v>
      </c>
      <c r="D19275">
        <v>179296</v>
      </c>
      <c r="E19275" s="2">
        <v>44285.292718198012</v>
      </c>
    </row>
    <row r="19276" spans="1:5" ht="14.25" customHeight="1" x14ac:dyDescent="0.3">
      <c r="A19276">
        <v>61093</v>
      </c>
      <c r="B19276" s="2">
        <v>44326.67251779935</v>
      </c>
      <c r="C19276">
        <v>159540</v>
      </c>
      <c r="D19276">
        <v>92799</v>
      </c>
      <c r="E19276" s="2">
        <v>44285.793338141026</v>
      </c>
    </row>
    <row r="19277" spans="1:5" ht="14.25" customHeight="1" x14ac:dyDescent="0.3">
      <c r="A19277">
        <v>61094</v>
      </c>
      <c r="B19277" s="2">
        <v>44326.673731391587</v>
      </c>
      <c r="C19277">
        <v>317782</v>
      </c>
      <c r="D19277">
        <v>304722</v>
      </c>
      <c r="E19277" s="2">
        <v>44302.822643447289</v>
      </c>
    </row>
    <row r="19278" spans="1:5" ht="14.25" customHeight="1" x14ac:dyDescent="0.3">
      <c r="A19278">
        <v>61099</v>
      </c>
      <c r="B19278" s="2">
        <v>44326.674135922331</v>
      </c>
      <c r="C19278">
        <v>290172</v>
      </c>
      <c r="D19278">
        <v>241927</v>
      </c>
      <c r="E19278" s="2">
        <v>44325.215416559826</v>
      </c>
    </row>
    <row r="19279" spans="1:5" ht="14.25" customHeight="1" x14ac:dyDescent="0.3">
      <c r="A19279">
        <v>61103</v>
      </c>
      <c r="B19279" s="2">
        <v>44326.675349514568</v>
      </c>
      <c r="C19279">
        <v>203571</v>
      </c>
      <c r="D19279">
        <v>202914</v>
      </c>
      <c r="E19279" s="2">
        <v>44307.865784864676</v>
      </c>
    </row>
    <row r="19280" spans="1:5" ht="14.25" customHeight="1" x14ac:dyDescent="0.3">
      <c r="A19280">
        <v>61106</v>
      </c>
      <c r="B19280" s="2">
        <v>44326.676158576054</v>
      </c>
      <c r="C19280">
        <v>169958</v>
      </c>
      <c r="D19280">
        <v>351192</v>
      </c>
      <c r="E19280" s="2">
        <v>44302.486429309116</v>
      </c>
    </row>
    <row r="19281" spans="1:5" ht="14.25" customHeight="1" x14ac:dyDescent="0.3">
      <c r="A19281">
        <v>61110</v>
      </c>
      <c r="B19281" s="2">
        <v>44326.676563106797</v>
      </c>
      <c r="C19281">
        <v>253625</v>
      </c>
      <c r="D19281">
        <v>230507</v>
      </c>
      <c r="E19281" s="2">
        <v>44315.741986502842</v>
      </c>
    </row>
    <row r="19282" spans="1:5" ht="14.25" customHeight="1" x14ac:dyDescent="0.3">
      <c r="A19282">
        <v>61112</v>
      </c>
      <c r="B19282" s="2">
        <v>44326.678666666667</v>
      </c>
      <c r="C19282">
        <v>216957</v>
      </c>
      <c r="D19282">
        <v>472712</v>
      </c>
      <c r="E19282" s="2">
        <v>44325.964061289182</v>
      </c>
    </row>
    <row r="19283" spans="1:5" ht="14.25" customHeight="1" x14ac:dyDescent="0.3">
      <c r="A19283">
        <v>61117</v>
      </c>
      <c r="B19283" s="2">
        <v>44326.680608414237</v>
      </c>
      <c r="C19283">
        <v>251971</v>
      </c>
      <c r="D19283">
        <v>352397</v>
      </c>
      <c r="E19283" s="2">
        <v>44322.486457621089</v>
      </c>
    </row>
    <row r="19284" spans="1:5" ht="14.25" customHeight="1" x14ac:dyDescent="0.3">
      <c r="A19284">
        <v>61122</v>
      </c>
      <c r="B19284" s="2">
        <v>44326.681822006474</v>
      </c>
      <c r="C19284">
        <v>182935</v>
      </c>
      <c r="D19284">
        <v>323097</v>
      </c>
      <c r="E19284" s="2">
        <v>44319.246471723643</v>
      </c>
    </row>
    <row r="19285" spans="1:5" ht="14.25" customHeight="1" x14ac:dyDescent="0.3">
      <c r="A19285">
        <v>61124</v>
      </c>
      <c r="B19285" s="2">
        <v>44326.682226537218</v>
      </c>
      <c r="C19285">
        <v>156010</v>
      </c>
      <c r="D19285">
        <v>458081</v>
      </c>
      <c r="E19285" s="2">
        <v>44314.329294373216</v>
      </c>
    </row>
    <row r="19286" spans="1:5" ht="14.25" customHeight="1" x14ac:dyDescent="0.3">
      <c r="A19286">
        <v>61125</v>
      </c>
      <c r="B19286" s="2">
        <v>44326.682226537218</v>
      </c>
      <c r="C19286">
        <v>195424</v>
      </c>
      <c r="D19286">
        <v>118549</v>
      </c>
      <c r="E19286" s="2">
        <v>44296.51058678775</v>
      </c>
    </row>
    <row r="19287" spans="1:5" ht="14.25" customHeight="1" x14ac:dyDescent="0.3">
      <c r="A19287">
        <v>61127</v>
      </c>
      <c r="B19287" s="2">
        <v>44326.683035598704</v>
      </c>
      <c r="C19287">
        <v>205754</v>
      </c>
      <c r="D19287">
        <v>343712</v>
      </c>
      <c r="E19287" s="2">
        <v>44314.438696972938</v>
      </c>
    </row>
    <row r="19288" spans="1:5" ht="14.25" customHeight="1" x14ac:dyDescent="0.3">
      <c r="A19288">
        <v>61128</v>
      </c>
      <c r="B19288" s="2">
        <v>44326.683440129455</v>
      </c>
      <c r="C19288">
        <v>33401</v>
      </c>
      <c r="D19288">
        <v>158978</v>
      </c>
      <c r="E19288" s="2">
        <v>44322.03120477208</v>
      </c>
    </row>
    <row r="19289" spans="1:5" ht="14.25" customHeight="1" x14ac:dyDescent="0.3">
      <c r="A19289">
        <v>61131</v>
      </c>
      <c r="B19289" s="2">
        <v>44326.684653721684</v>
      </c>
      <c r="C19289">
        <v>274112</v>
      </c>
      <c r="D19289">
        <v>411922</v>
      </c>
      <c r="E19289" s="2">
        <v>44324.003645512821</v>
      </c>
    </row>
    <row r="19290" spans="1:5" ht="14.25" customHeight="1" x14ac:dyDescent="0.3">
      <c r="A19290">
        <v>61132</v>
      </c>
      <c r="B19290" s="2">
        <v>44326.685058252428</v>
      </c>
      <c r="C19290">
        <v>70787</v>
      </c>
      <c r="D19290">
        <v>367342</v>
      </c>
      <c r="E19290" s="2">
        <v>44307.559095975783</v>
      </c>
    </row>
    <row r="19291" spans="1:5" ht="14.25" customHeight="1" x14ac:dyDescent="0.3">
      <c r="A19291">
        <v>61133</v>
      </c>
      <c r="B19291" s="2">
        <v>44326.687080906151</v>
      </c>
      <c r="C19291">
        <v>317240</v>
      </c>
      <c r="D19291">
        <v>411922</v>
      </c>
      <c r="E19291" s="2">
        <v>44315.554149537042</v>
      </c>
    </row>
    <row r="19292" spans="1:5" ht="14.25" customHeight="1" x14ac:dyDescent="0.3">
      <c r="A19292">
        <v>61138</v>
      </c>
      <c r="B19292" s="2">
        <v>44326.687485436894</v>
      </c>
      <c r="C19292">
        <v>176761</v>
      </c>
      <c r="D19292">
        <v>351192</v>
      </c>
      <c r="E19292" s="2">
        <v>44316.022505840454</v>
      </c>
    </row>
    <row r="19293" spans="1:5" ht="14.25" customHeight="1" x14ac:dyDescent="0.3">
      <c r="A19293">
        <v>61141</v>
      </c>
      <c r="B19293" s="2">
        <v>44326.687889967638</v>
      </c>
      <c r="C19293">
        <v>47668</v>
      </c>
      <c r="D19293">
        <v>176818</v>
      </c>
      <c r="E19293" s="2">
        <v>44315.102202029921</v>
      </c>
    </row>
    <row r="19294" spans="1:5" ht="14.25" customHeight="1" x14ac:dyDescent="0.3">
      <c r="A19294">
        <v>61142</v>
      </c>
      <c r="B19294" s="2">
        <v>44326.688294498381</v>
      </c>
      <c r="C19294">
        <v>175486</v>
      </c>
      <c r="D19294">
        <v>189009</v>
      </c>
      <c r="E19294" s="2">
        <v>44308.258314245017</v>
      </c>
    </row>
    <row r="19295" spans="1:5" ht="14.25" customHeight="1" x14ac:dyDescent="0.3">
      <c r="A19295">
        <v>61145</v>
      </c>
      <c r="B19295" s="2">
        <v>44326.688294498381</v>
      </c>
      <c r="C19295">
        <v>284616</v>
      </c>
      <c r="D19295">
        <v>180863</v>
      </c>
      <c r="E19295" s="2">
        <v>44310.636709188031</v>
      </c>
    </row>
    <row r="19296" spans="1:5" ht="14.25" customHeight="1" x14ac:dyDescent="0.3">
      <c r="A19296">
        <v>61148</v>
      </c>
      <c r="B19296" s="2">
        <v>44326.689103559867</v>
      </c>
      <c r="C19296">
        <v>160374</v>
      </c>
      <c r="D19296">
        <v>411922</v>
      </c>
      <c r="E19296" s="2">
        <v>44301.652376745013</v>
      </c>
    </row>
    <row r="19297" spans="1:5" ht="14.25" customHeight="1" x14ac:dyDescent="0.3">
      <c r="A19297">
        <v>61149</v>
      </c>
      <c r="B19297" s="2">
        <v>44326.689912621354</v>
      </c>
      <c r="C19297">
        <v>6331</v>
      </c>
      <c r="D19297">
        <v>106160</v>
      </c>
      <c r="E19297" s="2">
        <v>44285.731797435896</v>
      </c>
    </row>
    <row r="19298" spans="1:5" ht="14.25" customHeight="1" x14ac:dyDescent="0.3">
      <c r="A19298">
        <v>61150</v>
      </c>
      <c r="B19298" s="2">
        <v>44326.690721682848</v>
      </c>
      <c r="C19298">
        <v>3308</v>
      </c>
      <c r="D19298">
        <v>53136</v>
      </c>
      <c r="E19298" s="2">
        <v>44309.001743696579</v>
      </c>
    </row>
    <row r="19299" spans="1:5" ht="14.25" customHeight="1" x14ac:dyDescent="0.3">
      <c r="A19299">
        <v>61151</v>
      </c>
      <c r="B19299" s="2">
        <v>44326.691530744341</v>
      </c>
      <c r="C19299">
        <v>167489</v>
      </c>
      <c r="D19299">
        <v>227775</v>
      </c>
      <c r="E19299" s="2">
        <v>44308.747081873218</v>
      </c>
    </row>
    <row r="19300" spans="1:5" ht="14.25" customHeight="1" x14ac:dyDescent="0.3">
      <c r="A19300">
        <v>61155</v>
      </c>
      <c r="B19300" s="2">
        <v>44326.693957928801</v>
      </c>
      <c r="C19300">
        <v>329647</v>
      </c>
      <c r="D19300">
        <v>351192</v>
      </c>
      <c r="E19300" s="2">
        <v>44300.379327920229</v>
      </c>
    </row>
    <row r="19301" spans="1:5" ht="14.25" customHeight="1" x14ac:dyDescent="0.3">
      <c r="A19301">
        <v>61158</v>
      </c>
      <c r="B19301" s="2">
        <v>44326.695171521031</v>
      </c>
      <c r="C19301">
        <v>64570</v>
      </c>
      <c r="D19301">
        <v>347008</v>
      </c>
      <c r="E19301" s="2">
        <v>44307.634802706554</v>
      </c>
    </row>
    <row r="19302" spans="1:5" ht="14.25" customHeight="1" x14ac:dyDescent="0.3">
      <c r="A19302">
        <v>61161</v>
      </c>
      <c r="B19302" s="2">
        <v>44326.695333333337</v>
      </c>
      <c r="C19302">
        <v>300137</v>
      </c>
      <c r="D19302">
        <v>158978</v>
      </c>
      <c r="E19302" s="2">
        <v>44325.735758725066</v>
      </c>
    </row>
    <row r="19303" spans="1:5" ht="14.25" customHeight="1" x14ac:dyDescent="0.3">
      <c r="A19303">
        <v>61166</v>
      </c>
      <c r="B19303" s="2">
        <v>44326.695576051781</v>
      </c>
      <c r="C19303">
        <v>1923</v>
      </c>
      <c r="D19303">
        <v>258219</v>
      </c>
      <c r="E19303" s="2">
        <v>44309.24885366809</v>
      </c>
    </row>
    <row r="19304" spans="1:5" ht="14.25" customHeight="1" x14ac:dyDescent="0.3">
      <c r="A19304">
        <v>61169</v>
      </c>
      <c r="B19304" s="2">
        <v>44326.695576051781</v>
      </c>
      <c r="C19304">
        <v>239121</v>
      </c>
      <c r="D19304">
        <v>267896</v>
      </c>
      <c r="E19304" s="2">
        <v>44325.303663319086</v>
      </c>
    </row>
    <row r="19305" spans="1:5" ht="14.25" customHeight="1" x14ac:dyDescent="0.3">
      <c r="A19305">
        <v>61173</v>
      </c>
      <c r="B19305" s="2">
        <v>44326.695980582524</v>
      </c>
      <c r="C19305">
        <v>94759</v>
      </c>
      <c r="D19305">
        <v>105352</v>
      </c>
      <c r="E19305" s="2">
        <v>44314.339671901711</v>
      </c>
    </row>
    <row r="19306" spans="1:5" ht="14.25" customHeight="1" x14ac:dyDescent="0.3">
      <c r="A19306">
        <v>61176</v>
      </c>
      <c r="B19306" s="2">
        <v>44326.695980582524</v>
      </c>
      <c r="C19306">
        <v>102553</v>
      </c>
      <c r="D19306">
        <v>21760</v>
      </c>
      <c r="E19306" s="2">
        <v>44313.316930519948</v>
      </c>
    </row>
    <row r="19307" spans="1:5" ht="14.25" customHeight="1" x14ac:dyDescent="0.3">
      <c r="A19307">
        <v>61179</v>
      </c>
      <c r="B19307" s="2">
        <v>44326.696385113268</v>
      </c>
      <c r="C19307">
        <v>108226</v>
      </c>
      <c r="D19307">
        <v>406648</v>
      </c>
      <c r="E19307" s="2">
        <v>44312.822645762113</v>
      </c>
    </row>
    <row r="19308" spans="1:5" ht="14.25" customHeight="1" x14ac:dyDescent="0.3">
      <c r="A19308">
        <v>61180</v>
      </c>
      <c r="B19308" s="2">
        <v>44326.696385113268</v>
      </c>
      <c r="C19308">
        <v>199876</v>
      </c>
      <c r="D19308">
        <v>172588</v>
      </c>
      <c r="E19308" s="2">
        <v>44315.58715430912</v>
      </c>
    </row>
    <row r="19309" spans="1:5" ht="14.25" customHeight="1" x14ac:dyDescent="0.3">
      <c r="A19309">
        <v>61181</v>
      </c>
      <c r="B19309" s="2">
        <v>44326.698003236248</v>
      </c>
      <c r="C19309">
        <v>104323</v>
      </c>
      <c r="D19309">
        <v>351192</v>
      </c>
      <c r="E19309" s="2">
        <v>44302.577079522787</v>
      </c>
    </row>
    <row r="19310" spans="1:5" ht="14.25" customHeight="1" x14ac:dyDescent="0.3">
      <c r="A19310">
        <v>61186</v>
      </c>
      <c r="B19310" s="2">
        <v>44326.698407766991</v>
      </c>
      <c r="C19310">
        <v>275473</v>
      </c>
      <c r="D19310">
        <v>351192</v>
      </c>
      <c r="E19310" s="2">
        <v>44325.323640705123</v>
      </c>
    </row>
    <row r="19311" spans="1:5" ht="14.25" customHeight="1" x14ac:dyDescent="0.3">
      <c r="A19311">
        <v>61188</v>
      </c>
      <c r="B19311" s="2">
        <v>44326.699216828478</v>
      </c>
      <c r="C19311">
        <v>264305</v>
      </c>
      <c r="D19311">
        <v>62570</v>
      </c>
      <c r="E19311" s="2">
        <v>44302.703497151</v>
      </c>
    </row>
    <row r="19312" spans="1:5" ht="14.25" customHeight="1" x14ac:dyDescent="0.3">
      <c r="A19312">
        <v>61193</v>
      </c>
      <c r="B19312" s="2">
        <v>44326.700834951458</v>
      </c>
      <c r="C19312">
        <v>39854</v>
      </c>
      <c r="D19312">
        <v>351192</v>
      </c>
      <c r="E19312" s="2">
        <v>44311.774876994306</v>
      </c>
    </row>
    <row r="19313" spans="1:5" ht="14.25" customHeight="1" x14ac:dyDescent="0.3">
      <c r="A19313">
        <v>61196</v>
      </c>
      <c r="B19313" s="2">
        <v>44326.701239482201</v>
      </c>
      <c r="C19313">
        <v>196958</v>
      </c>
      <c r="D19313">
        <v>330333</v>
      </c>
      <c r="E19313" s="2">
        <v>44323.515580235049</v>
      </c>
    </row>
    <row r="19314" spans="1:5" ht="14.25" customHeight="1" x14ac:dyDescent="0.3">
      <c r="A19314">
        <v>61198</v>
      </c>
      <c r="B19314" s="2">
        <v>44326.701239482201</v>
      </c>
      <c r="C19314">
        <v>236887</v>
      </c>
      <c r="D19314">
        <v>183290</v>
      </c>
      <c r="E19314" s="2">
        <v>44312.141259437325</v>
      </c>
    </row>
    <row r="19315" spans="1:5" ht="14.25" customHeight="1" x14ac:dyDescent="0.3">
      <c r="A19315">
        <v>61202</v>
      </c>
      <c r="B19315" s="2">
        <v>44326.702453074431</v>
      </c>
      <c r="C19315">
        <v>43682</v>
      </c>
      <c r="D19315">
        <v>297506</v>
      </c>
      <c r="E19315" s="2">
        <v>44324.580730626782</v>
      </c>
    </row>
    <row r="19316" spans="1:5" ht="14.25" customHeight="1" x14ac:dyDescent="0.3">
      <c r="A19316">
        <v>61206</v>
      </c>
      <c r="B19316" s="2">
        <v>44326.702453074431</v>
      </c>
      <c r="C19316">
        <v>52419</v>
      </c>
      <c r="D19316">
        <v>444546</v>
      </c>
      <c r="E19316" s="2">
        <v>44309.603189992878</v>
      </c>
    </row>
    <row r="19317" spans="1:5" ht="14.25" customHeight="1" x14ac:dyDescent="0.3">
      <c r="A19317">
        <v>61211</v>
      </c>
      <c r="B19317" s="2">
        <v>44326.702453074438</v>
      </c>
      <c r="C19317">
        <v>267345</v>
      </c>
      <c r="D19317">
        <v>351192</v>
      </c>
      <c r="E19317" s="2">
        <v>44309.051028347581</v>
      </c>
    </row>
    <row r="19318" spans="1:5" ht="14.25" customHeight="1" x14ac:dyDescent="0.3">
      <c r="A19318">
        <v>61213</v>
      </c>
      <c r="B19318" s="2">
        <v>44326.702857605174</v>
      </c>
      <c r="C19318">
        <v>335074</v>
      </c>
      <c r="D19318">
        <v>422512</v>
      </c>
      <c r="E19318" s="2">
        <v>44303.6975497151</v>
      </c>
    </row>
    <row r="19319" spans="1:5" ht="14.25" customHeight="1" x14ac:dyDescent="0.3">
      <c r="A19319">
        <v>61217</v>
      </c>
      <c r="B19319" s="2">
        <v>44326.702857605182</v>
      </c>
      <c r="C19319">
        <v>69056</v>
      </c>
      <c r="D19319">
        <v>230507</v>
      </c>
      <c r="E19319" s="2">
        <v>44314.697409401713</v>
      </c>
    </row>
    <row r="19320" spans="1:5" ht="14.25" customHeight="1" x14ac:dyDescent="0.3">
      <c r="A19320">
        <v>61220</v>
      </c>
      <c r="B19320" s="2">
        <v>44326.702857605182</v>
      </c>
      <c r="C19320">
        <v>192931</v>
      </c>
      <c r="D19320">
        <v>364695</v>
      </c>
      <c r="E19320" s="2">
        <v>44323.216600890315</v>
      </c>
    </row>
    <row r="19321" spans="1:5" ht="14.25" customHeight="1" x14ac:dyDescent="0.3">
      <c r="A19321">
        <v>61222</v>
      </c>
      <c r="B19321" s="2">
        <v>44326.703262135918</v>
      </c>
      <c r="C19321">
        <v>73341</v>
      </c>
      <c r="D19321">
        <v>154228</v>
      </c>
      <c r="E19321" s="2">
        <v>44288.123592556978</v>
      </c>
    </row>
    <row r="19322" spans="1:5" ht="14.25" customHeight="1" x14ac:dyDescent="0.3">
      <c r="A19322">
        <v>61225</v>
      </c>
      <c r="B19322" s="2">
        <v>44326.703262135918</v>
      </c>
      <c r="C19322">
        <v>304088</v>
      </c>
      <c r="D19322">
        <v>98921</v>
      </c>
      <c r="E19322" s="2">
        <v>44314.921725142456</v>
      </c>
    </row>
    <row r="19323" spans="1:5" ht="14.25" customHeight="1" x14ac:dyDescent="0.3">
      <c r="A19323">
        <v>61229</v>
      </c>
      <c r="B19323" s="2">
        <v>44326.704071197411</v>
      </c>
      <c r="C19323">
        <v>43065</v>
      </c>
      <c r="D19323">
        <v>313057</v>
      </c>
      <c r="E19323" s="2">
        <v>44293.390773112536</v>
      </c>
    </row>
    <row r="19324" spans="1:5" ht="14.25" customHeight="1" x14ac:dyDescent="0.3">
      <c r="A19324">
        <v>61232</v>
      </c>
      <c r="B19324" s="2">
        <v>44326.704475728155</v>
      </c>
      <c r="C19324">
        <v>319500</v>
      </c>
      <c r="D19324">
        <v>218088</v>
      </c>
      <c r="E19324" s="2">
        <v>44311.927209152418</v>
      </c>
    </row>
    <row r="19325" spans="1:5" ht="14.25" customHeight="1" x14ac:dyDescent="0.3">
      <c r="A19325">
        <v>61234</v>
      </c>
      <c r="B19325" s="2">
        <v>44326.705999999998</v>
      </c>
      <c r="C19325">
        <v>302713</v>
      </c>
      <c r="D19325">
        <v>324991</v>
      </c>
      <c r="E19325" s="2">
        <v>44325.98478767807</v>
      </c>
    </row>
    <row r="19326" spans="1:5" ht="14.25" customHeight="1" x14ac:dyDescent="0.3">
      <c r="A19326">
        <v>61238</v>
      </c>
      <c r="B19326" s="2">
        <v>44326.706093851135</v>
      </c>
      <c r="C19326">
        <v>339788</v>
      </c>
      <c r="D19326">
        <v>153893</v>
      </c>
      <c r="E19326" s="2">
        <v>44315.919921011402</v>
      </c>
    </row>
    <row r="19327" spans="1:5" ht="14.25" customHeight="1" x14ac:dyDescent="0.3">
      <c r="A19327">
        <v>61239</v>
      </c>
      <c r="B19327" s="2">
        <v>44326.706902912621</v>
      </c>
      <c r="C19327">
        <v>109194</v>
      </c>
      <c r="D19327">
        <v>401945</v>
      </c>
      <c r="E19327" s="2">
        <v>44313.206140170936</v>
      </c>
    </row>
    <row r="19328" spans="1:5" ht="14.25" customHeight="1" x14ac:dyDescent="0.3">
      <c r="A19328">
        <v>61244</v>
      </c>
      <c r="B19328" s="2">
        <v>44326.707711974115</v>
      </c>
      <c r="C19328">
        <v>178286</v>
      </c>
      <c r="D19328">
        <v>304128</v>
      </c>
      <c r="E19328" s="2">
        <v>44290.287974430197</v>
      </c>
    </row>
    <row r="19329" spans="1:5" ht="14.25" customHeight="1" x14ac:dyDescent="0.3">
      <c r="A19329">
        <v>61245</v>
      </c>
      <c r="B19329" s="2">
        <v>44326.708116504851</v>
      </c>
      <c r="C19329">
        <v>92747</v>
      </c>
      <c r="D19329">
        <v>230507</v>
      </c>
      <c r="E19329" s="2">
        <v>44314.617255911682</v>
      </c>
    </row>
    <row r="19330" spans="1:5" ht="14.25" customHeight="1" x14ac:dyDescent="0.3">
      <c r="A19330">
        <v>61248</v>
      </c>
      <c r="B19330" s="2">
        <v>44326.708116504851</v>
      </c>
      <c r="C19330">
        <v>224901</v>
      </c>
      <c r="D19330">
        <v>209122</v>
      </c>
      <c r="E19330" s="2">
        <v>44311.033476566954</v>
      </c>
    </row>
    <row r="19331" spans="1:5" ht="14.25" customHeight="1" x14ac:dyDescent="0.3">
      <c r="A19331">
        <v>61250</v>
      </c>
      <c r="B19331" s="2">
        <v>44326.708925566345</v>
      </c>
      <c r="C19331">
        <v>327116</v>
      </c>
      <c r="D19331">
        <v>285680</v>
      </c>
      <c r="E19331" s="2">
        <v>44309.588869658124</v>
      </c>
    </row>
    <row r="19332" spans="1:5" ht="14.25" customHeight="1" x14ac:dyDescent="0.3">
      <c r="A19332">
        <v>61253</v>
      </c>
      <c r="B19332" s="2">
        <v>44326.709330097088</v>
      </c>
      <c r="C19332">
        <v>194373</v>
      </c>
      <c r="D19332">
        <v>206929</v>
      </c>
      <c r="E19332" s="2">
        <v>44310.812895762108</v>
      </c>
    </row>
    <row r="19333" spans="1:5" ht="14.25" customHeight="1" x14ac:dyDescent="0.3">
      <c r="A19333">
        <v>61257</v>
      </c>
      <c r="B19333" s="2">
        <v>44326.709330097088</v>
      </c>
      <c r="C19333">
        <v>245279</v>
      </c>
      <c r="D19333">
        <v>462289</v>
      </c>
      <c r="E19333" s="2">
        <v>44307.111746652416</v>
      </c>
    </row>
    <row r="19334" spans="1:5" ht="14.25" customHeight="1" x14ac:dyDescent="0.3">
      <c r="A19334">
        <v>61260</v>
      </c>
      <c r="B19334" s="2">
        <v>44326.710543689318</v>
      </c>
      <c r="C19334">
        <v>178112</v>
      </c>
      <c r="D19334">
        <v>347008</v>
      </c>
      <c r="E19334" s="2">
        <v>44312.254153846152</v>
      </c>
    </row>
    <row r="19335" spans="1:5" ht="14.25" customHeight="1" x14ac:dyDescent="0.3">
      <c r="A19335">
        <v>61263</v>
      </c>
      <c r="B19335" s="2">
        <v>44326.710543689318</v>
      </c>
      <c r="C19335">
        <v>282134</v>
      </c>
      <c r="D19335">
        <v>219311</v>
      </c>
      <c r="E19335" s="2">
        <v>44307.820789992882</v>
      </c>
    </row>
    <row r="19336" spans="1:5" ht="14.25" customHeight="1" x14ac:dyDescent="0.3">
      <c r="A19336">
        <v>61265</v>
      </c>
      <c r="B19336" s="2">
        <v>44326.711352750805</v>
      </c>
      <c r="C19336">
        <v>278845</v>
      </c>
      <c r="D19336">
        <v>411922</v>
      </c>
      <c r="E19336" s="2">
        <v>44308.896342984328</v>
      </c>
    </row>
    <row r="19337" spans="1:5" ht="14.25" customHeight="1" x14ac:dyDescent="0.3">
      <c r="A19337">
        <v>61266</v>
      </c>
      <c r="B19337" s="2">
        <v>44326.712161812298</v>
      </c>
      <c r="C19337">
        <v>110242</v>
      </c>
      <c r="D19337">
        <v>137327</v>
      </c>
      <c r="E19337" s="2">
        <v>44317.485756232199</v>
      </c>
    </row>
    <row r="19338" spans="1:5" ht="14.25" customHeight="1" x14ac:dyDescent="0.3">
      <c r="A19338">
        <v>61269</v>
      </c>
      <c r="B19338" s="2">
        <v>44326.713779935279</v>
      </c>
      <c r="C19338">
        <v>81968</v>
      </c>
      <c r="D19338">
        <v>227775</v>
      </c>
      <c r="E19338" s="2">
        <v>44301.57117051282</v>
      </c>
    </row>
    <row r="19339" spans="1:5" ht="14.25" customHeight="1" x14ac:dyDescent="0.3">
      <c r="A19339">
        <v>61272</v>
      </c>
      <c r="B19339" s="2">
        <v>44326.714993527508</v>
      </c>
      <c r="C19339">
        <v>16636</v>
      </c>
      <c r="D19339">
        <v>351192</v>
      </c>
      <c r="E19339" s="2">
        <v>44309.344506837602</v>
      </c>
    </row>
    <row r="19340" spans="1:5" ht="14.25" customHeight="1" x14ac:dyDescent="0.3">
      <c r="A19340">
        <v>61277</v>
      </c>
      <c r="B19340" s="2">
        <v>44326.715802589002</v>
      </c>
      <c r="C19340">
        <v>229390</v>
      </c>
      <c r="D19340">
        <v>411922</v>
      </c>
      <c r="E19340" s="2">
        <v>44315.3599781339</v>
      </c>
    </row>
    <row r="19341" spans="1:5" ht="14.25" customHeight="1" x14ac:dyDescent="0.3">
      <c r="A19341">
        <v>61278</v>
      </c>
      <c r="B19341" s="2">
        <v>44326.715802589002</v>
      </c>
      <c r="C19341">
        <v>324682</v>
      </c>
      <c r="D19341">
        <v>246541</v>
      </c>
      <c r="E19341" s="2">
        <v>44309.534444658122</v>
      </c>
    </row>
    <row r="19342" spans="1:5" ht="14.25" customHeight="1" x14ac:dyDescent="0.3">
      <c r="A19342">
        <v>61283</v>
      </c>
      <c r="B19342" s="2">
        <v>44326.716207119738</v>
      </c>
      <c r="C19342">
        <v>49416</v>
      </c>
      <c r="D19342">
        <v>347008</v>
      </c>
      <c r="E19342" s="2">
        <v>44307.948025178062</v>
      </c>
    </row>
    <row r="19343" spans="1:5" ht="14.25" customHeight="1" x14ac:dyDescent="0.3">
      <c r="A19343">
        <v>61284</v>
      </c>
      <c r="B19343" s="2">
        <v>44326.717420711975</v>
      </c>
      <c r="C19343">
        <v>258840</v>
      </c>
      <c r="D19343">
        <v>21407</v>
      </c>
      <c r="E19343" s="2">
        <v>44296.120036502849</v>
      </c>
    </row>
    <row r="19344" spans="1:5" ht="14.25" customHeight="1" x14ac:dyDescent="0.3">
      <c r="A19344">
        <v>61287</v>
      </c>
      <c r="B19344" s="2">
        <v>44326.718999999997</v>
      </c>
      <c r="C19344">
        <v>99628</v>
      </c>
      <c r="D19344">
        <v>101139</v>
      </c>
      <c r="E19344" s="2">
        <v>44295.123850356125</v>
      </c>
    </row>
    <row r="19345" spans="1:5" ht="14.25" customHeight="1" x14ac:dyDescent="0.3">
      <c r="A19345">
        <v>61291</v>
      </c>
      <c r="B19345" s="2">
        <v>44326.719666666664</v>
      </c>
      <c r="C19345">
        <v>57791</v>
      </c>
      <c r="D19345">
        <v>411922</v>
      </c>
      <c r="E19345" s="2">
        <v>44311.365532549862</v>
      </c>
    </row>
    <row r="19346" spans="1:5" ht="14.25" customHeight="1" x14ac:dyDescent="0.3">
      <c r="A19346">
        <v>61293</v>
      </c>
      <c r="B19346" s="2">
        <v>44326.721061488672</v>
      </c>
      <c r="C19346">
        <v>226892</v>
      </c>
      <c r="D19346">
        <v>104958</v>
      </c>
      <c r="E19346" s="2">
        <v>44307.967724964386</v>
      </c>
    </row>
    <row r="19347" spans="1:5" ht="14.25" customHeight="1" x14ac:dyDescent="0.3">
      <c r="A19347">
        <v>61297</v>
      </c>
      <c r="B19347" s="2">
        <v>44326.722275080909</v>
      </c>
      <c r="C19347">
        <v>126674</v>
      </c>
      <c r="D19347">
        <v>120139</v>
      </c>
      <c r="E19347" s="2">
        <v>44309.403726745011</v>
      </c>
    </row>
    <row r="19348" spans="1:5" ht="14.25" customHeight="1" x14ac:dyDescent="0.3">
      <c r="A19348">
        <v>61302</v>
      </c>
      <c r="B19348" s="2">
        <v>44326.722275080909</v>
      </c>
      <c r="C19348">
        <v>239381</v>
      </c>
      <c r="D19348">
        <v>102086</v>
      </c>
      <c r="E19348" s="2">
        <v>44313.072497329056</v>
      </c>
    </row>
    <row r="19349" spans="1:5" ht="14.25" customHeight="1" x14ac:dyDescent="0.3">
      <c r="A19349">
        <v>61306</v>
      </c>
      <c r="B19349" s="2">
        <v>44326.723084142395</v>
      </c>
      <c r="C19349">
        <v>295735</v>
      </c>
      <c r="D19349">
        <v>32415</v>
      </c>
      <c r="E19349" s="2">
        <v>44311.544016096865</v>
      </c>
    </row>
    <row r="19350" spans="1:5" ht="14.25" customHeight="1" x14ac:dyDescent="0.3">
      <c r="A19350">
        <v>61307</v>
      </c>
      <c r="B19350" s="2">
        <v>44326.724702265376</v>
      </c>
      <c r="C19350">
        <v>105459</v>
      </c>
      <c r="D19350">
        <v>96983</v>
      </c>
      <c r="E19350" s="2">
        <v>44313.692584116805</v>
      </c>
    </row>
    <row r="19351" spans="1:5" ht="14.25" customHeight="1" x14ac:dyDescent="0.3">
      <c r="A19351">
        <v>61312</v>
      </c>
      <c r="B19351" s="2">
        <v>44326.724702265376</v>
      </c>
      <c r="C19351">
        <v>111044</v>
      </c>
      <c r="D19351">
        <v>411922</v>
      </c>
      <c r="E19351" s="2">
        <v>44302.145479059829</v>
      </c>
    </row>
    <row r="19352" spans="1:5" ht="14.25" customHeight="1" x14ac:dyDescent="0.3">
      <c r="A19352">
        <v>61317</v>
      </c>
      <c r="B19352" s="2">
        <v>44326.724702265376</v>
      </c>
      <c r="C19352">
        <v>142195</v>
      </c>
      <c r="D19352">
        <v>179296</v>
      </c>
      <c r="E19352" s="2">
        <v>44313.426549287753</v>
      </c>
    </row>
    <row r="19353" spans="1:5" ht="14.25" customHeight="1" x14ac:dyDescent="0.3">
      <c r="A19353">
        <v>61318</v>
      </c>
      <c r="B19353" s="2">
        <v>44326.725511326862</v>
      </c>
      <c r="C19353">
        <v>267837</v>
      </c>
      <c r="D19353">
        <v>74456</v>
      </c>
      <c r="E19353" s="2">
        <v>44315.986892770656</v>
      </c>
    </row>
    <row r="19354" spans="1:5" ht="14.25" customHeight="1" x14ac:dyDescent="0.3">
      <c r="A19354">
        <v>61321</v>
      </c>
      <c r="B19354" s="2">
        <v>44326.725915857605</v>
      </c>
      <c r="C19354">
        <v>149203</v>
      </c>
      <c r="D19354">
        <v>439981</v>
      </c>
      <c r="E19354" s="2">
        <v>44310.919304807692</v>
      </c>
    </row>
    <row r="19355" spans="1:5" ht="14.25" customHeight="1" x14ac:dyDescent="0.3">
      <c r="A19355">
        <v>61323</v>
      </c>
      <c r="B19355" s="2">
        <v>44326.727129449842</v>
      </c>
      <c r="C19355">
        <v>310748</v>
      </c>
      <c r="D19355">
        <v>176181</v>
      </c>
      <c r="E19355" s="2">
        <v>44309.711762428778</v>
      </c>
    </row>
    <row r="19356" spans="1:5" ht="14.25" customHeight="1" x14ac:dyDescent="0.3">
      <c r="A19356">
        <v>61327</v>
      </c>
      <c r="B19356" s="2">
        <v>44326.727533980578</v>
      </c>
      <c r="C19356">
        <v>18797</v>
      </c>
      <c r="D19356">
        <v>64226</v>
      </c>
      <c r="E19356" s="2">
        <v>44315.451686716522</v>
      </c>
    </row>
    <row r="19357" spans="1:5" ht="14.25" customHeight="1" x14ac:dyDescent="0.3">
      <c r="A19357">
        <v>61332</v>
      </c>
      <c r="B19357" s="2">
        <v>44326.728747572815</v>
      </c>
      <c r="C19357">
        <v>289036</v>
      </c>
      <c r="D19357">
        <v>130739</v>
      </c>
      <c r="E19357" s="2">
        <v>44306.87506891026</v>
      </c>
    </row>
    <row r="19358" spans="1:5" ht="14.25" customHeight="1" x14ac:dyDescent="0.3">
      <c r="A19358">
        <v>61334</v>
      </c>
      <c r="B19358" s="2">
        <v>44326.729556634302</v>
      </c>
      <c r="C19358">
        <v>257112</v>
      </c>
      <c r="D19358">
        <v>428248</v>
      </c>
      <c r="E19358" s="2">
        <v>44311.504204095436</v>
      </c>
    </row>
    <row r="19359" spans="1:5" ht="14.25" customHeight="1" x14ac:dyDescent="0.3">
      <c r="A19359">
        <v>61336</v>
      </c>
      <c r="B19359" s="2">
        <v>44326.729961165045</v>
      </c>
      <c r="C19359">
        <v>3458</v>
      </c>
      <c r="D19359">
        <v>406570</v>
      </c>
      <c r="E19359" s="2">
        <v>44285.421713568379</v>
      </c>
    </row>
    <row r="19360" spans="1:5" ht="14.25" customHeight="1" x14ac:dyDescent="0.3">
      <c r="A19360">
        <v>61338</v>
      </c>
      <c r="B19360" s="2">
        <v>44326.730365695796</v>
      </c>
      <c r="C19360">
        <v>202282</v>
      </c>
      <c r="D19360">
        <v>10958</v>
      </c>
      <c r="E19360" s="2">
        <v>44312.951539529917</v>
      </c>
    </row>
    <row r="19361" spans="1:5" ht="14.25" customHeight="1" x14ac:dyDescent="0.3">
      <c r="A19361">
        <v>61339</v>
      </c>
      <c r="B19361" s="2">
        <v>44326.730770226532</v>
      </c>
      <c r="C19361">
        <v>264773</v>
      </c>
      <c r="D19361">
        <v>264283</v>
      </c>
      <c r="E19361" s="2">
        <v>44311.009007585475</v>
      </c>
    </row>
    <row r="19362" spans="1:5" ht="14.25" customHeight="1" x14ac:dyDescent="0.3">
      <c r="A19362">
        <v>61341</v>
      </c>
      <c r="B19362" s="2">
        <v>44326.731579288025</v>
      </c>
      <c r="C19362">
        <v>274380</v>
      </c>
      <c r="D19362">
        <v>310369</v>
      </c>
      <c r="E19362" s="2">
        <v>44305.921214992879</v>
      </c>
    </row>
    <row r="19363" spans="1:5" ht="14.25" customHeight="1" x14ac:dyDescent="0.3">
      <c r="A19363">
        <v>61343</v>
      </c>
      <c r="B19363" s="2">
        <v>44326.731983818776</v>
      </c>
      <c r="C19363">
        <v>348990</v>
      </c>
      <c r="D19363">
        <v>156268</v>
      </c>
      <c r="E19363" s="2">
        <v>44321.77961289174</v>
      </c>
    </row>
    <row r="19364" spans="1:5" ht="14.25" customHeight="1" x14ac:dyDescent="0.3">
      <c r="A19364">
        <v>61344</v>
      </c>
      <c r="B19364" s="2">
        <v>44326.732388349512</v>
      </c>
      <c r="C19364">
        <v>170029</v>
      </c>
      <c r="D19364">
        <v>134888</v>
      </c>
      <c r="E19364" s="2">
        <v>44323.037397863249</v>
      </c>
    </row>
    <row r="19365" spans="1:5" ht="14.25" customHeight="1" x14ac:dyDescent="0.3">
      <c r="A19365">
        <v>61347</v>
      </c>
      <c r="B19365" s="2">
        <v>44326.733197411006</v>
      </c>
      <c r="C19365">
        <v>300610</v>
      </c>
      <c r="D19365">
        <v>25410</v>
      </c>
      <c r="E19365" s="2">
        <v>44299.508857158122</v>
      </c>
    </row>
    <row r="19366" spans="1:5" ht="14.25" customHeight="1" x14ac:dyDescent="0.3">
      <c r="A19366">
        <v>61350</v>
      </c>
      <c r="B19366" s="2">
        <v>44326.733601941749</v>
      </c>
      <c r="C19366">
        <v>177284</v>
      </c>
      <c r="D19366">
        <v>472712</v>
      </c>
      <c r="E19366" s="2">
        <v>44315.236713176637</v>
      </c>
    </row>
    <row r="19367" spans="1:5" ht="14.25" customHeight="1" x14ac:dyDescent="0.3">
      <c r="A19367">
        <v>61351</v>
      </c>
      <c r="B19367" s="2">
        <v>44326.733601941749</v>
      </c>
      <c r="C19367">
        <v>244745</v>
      </c>
      <c r="D19367">
        <v>351192</v>
      </c>
      <c r="E19367" s="2">
        <v>44309.483281623936</v>
      </c>
    </row>
    <row r="19368" spans="1:5" ht="14.25" customHeight="1" x14ac:dyDescent="0.3">
      <c r="A19368">
        <v>61354</v>
      </c>
      <c r="B19368" s="2">
        <v>44326.735220064729</v>
      </c>
      <c r="C19368">
        <v>57563</v>
      </c>
      <c r="D19368">
        <v>314092</v>
      </c>
      <c r="E19368" s="2">
        <v>44294.823114031344</v>
      </c>
    </row>
    <row r="19369" spans="1:5" ht="14.25" customHeight="1" x14ac:dyDescent="0.3">
      <c r="A19369">
        <v>61355</v>
      </c>
      <c r="B19369" s="2">
        <v>44326.735624595465</v>
      </c>
      <c r="C19369">
        <v>89679</v>
      </c>
      <c r="D19369">
        <v>112334</v>
      </c>
      <c r="E19369" s="2">
        <v>44309.405201495727</v>
      </c>
    </row>
    <row r="19370" spans="1:5" ht="14.25" customHeight="1" x14ac:dyDescent="0.3">
      <c r="A19370">
        <v>61359</v>
      </c>
      <c r="B19370" s="2">
        <v>44326.736433656959</v>
      </c>
      <c r="C19370">
        <v>100561</v>
      </c>
      <c r="D19370">
        <v>189009</v>
      </c>
      <c r="E19370" s="2">
        <v>44301.108631196585</v>
      </c>
    </row>
    <row r="19371" spans="1:5" ht="14.25" customHeight="1" x14ac:dyDescent="0.3">
      <c r="A19371">
        <v>61363</v>
      </c>
      <c r="B19371" s="2">
        <v>44326.736838187702</v>
      </c>
      <c r="C19371">
        <v>30688</v>
      </c>
      <c r="D19371">
        <v>78646</v>
      </c>
      <c r="E19371" s="2">
        <v>44309.646870085468</v>
      </c>
    </row>
    <row r="19372" spans="1:5" ht="14.25" customHeight="1" x14ac:dyDescent="0.3">
      <c r="A19372">
        <v>61364</v>
      </c>
      <c r="B19372" s="2">
        <v>44326.738860841419</v>
      </c>
      <c r="C19372">
        <v>110265</v>
      </c>
      <c r="D19372">
        <v>415978</v>
      </c>
      <c r="E19372" s="2">
        <v>44296.605320299146</v>
      </c>
    </row>
    <row r="19373" spans="1:5" ht="14.25" customHeight="1" x14ac:dyDescent="0.3">
      <c r="A19373">
        <v>61369</v>
      </c>
      <c r="B19373" s="2">
        <v>44326.739265372169</v>
      </c>
      <c r="C19373">
        <v>62644</v>
      </c>
      <c r="D19373">
        <v>347008</v>
      </c>
      <c r="E19373" s="2">
        <v>44298.203550890306</v>
      </c>
    </row>
    <row r="19374" spans="1:5" ht="14.25" customHeight="1" x14ac:dyDescent="0.3">
      <c r="A19374">
        <v>61371</v>
      </c>
      <c r="B19374" s="2">
        <v>44326.740074433663</v>
      </c>
      <c r="C19374">
        <v>216532</v>
      </c>
      <c r="D19374">
        <v>182191</v>
      </c>
      <c r="E19374" s="2">
        <v>44311.640057086894</v>
      </c>
    </row>
    <row r="19375" spans="1:5" ht="14.25" customHeight="1" x14ac:dyDescent="0.3">
      <c r="A19375">
        <v>61375</v>
      </c>
      <c r="B19375" s="2">
        <v>44326.740478964399</v>
      </c>
      <c r="C19375">
        <v>198308</v>
      </c>
      <c r="D19375">
        <v>347393</v>
      </c>
      <c r="E19375" s="2">
        <v>44325.272959152418</v>
      </c>
    </row>
    <row r="19376" spans="1:5" ht="14.25" customHeight="1" x14ac:dyDescent="0.3">
      <c r="A19376">
        <v>61380</v>
      </c>
      <c r="B19376" s="2">
        <v>44326.742906148866</v>
      </c>
      <c r="C19376">
        <v>18218</v>
      </c>
      <c r="D19376">
        <v>308796</v>
      </c>
      <c r="E19376" s="2">
        <v>44311.300978846157</v>
      </c>
    </row>
    <row r="19377" spans="1:5" ht="14.25" customHeight="1" x14ac:dyDescent="0.3">
      <c r="A19377">
        <v>61381</v>
      </c>
      <c r="B19377" s="2">
        <v>44326.742906148866</v>
      </c>
      <c r="C19377">
        <v>340867</v>
      </c>
      <c r="D19377">
        <v>181651</v>
      </c>
      <c r="E19377" s="2">
        <v>44322.386191559825</v>
      </c>
    </row>
    <row r="19378" spans="1:5" ht="14.25" customHeight="1" x14ac:dyDescent="0.3">
      <c r="A19378">
        <v>61386</v>
      </c>
      <c r="B19378" s="2">
        <v>44326.743310679616</v>
      </c>
      <c r="C19378">
        <v>258321</v>
      </c>
      <c r="D19378">
        <v>148309</v>
      </c>
      <c r="E19378" s="2">
        <v>44309.175108903131</v>
      </c>
    </row>
    <row r="19379" spans="1:5" ht="14.25" customHeight="1" x14ac:dyDescent="0.3">
      <c r="A19379">
        <v>61389</v>
      </c>
      <c r="B19379" s="2">
        <v>44326.744524271846</v>
      </c>
      <c r="C19379">
        <v>122473</v>
      </c>
      <c r="D19379">
        <v>351192</v>
      </c>
      <c r="E19379" s="2">
        <v>44323.786769836181</v>
      </c>
    </row>
    <row r="19380" spans="1:5" ht="14.25" customHeight="1" x14ac:dyDescent="0.3">
      <c r="A19380">
        <v>61391</v>
      </c>
      <c r="B19380" s="2">
        <v>44326.744928802589</v>
      </c>
      <c r="C19380">
        <v>99809</v>
      </c>
      <c r="D19380">
        <v>204394</v>
      </c>
      <c r="E19380" s="2">
        <v>44317.019612215103</v>
      </c>
    </row>
    <row r="19381" spans="1:5" ht="14.25" customHeight="1" x14ac:dyDescent="0.3">
      <c r="A19381">
        <v>61394</v>
      </c>
      <c r="B19381" s="2">
        <v>44326.744928802589</v>
      </c>
      <c r="C19381">
        <v>181987</v>
      </c>
      <c r="D19381">
        <v>60514</v>
      </c>
      <c r="E19381" s="2">
        <v>44317.222061787754</v>
      </c>
    </row>
    <row r="19382" spans="1:5" ht="14.25" customHeight="1" x14ac:dyDescent="0.3">
      <c r="A19382">
        <v>61396</v>
      </c>
      <c r="B19382" s="2">
        <v>44326.745999999999</v>
      </c>
      <c r="C19382">
        <v>206350</v>
      </c>
      <c r="D19382">
        <v>154256</v>
      </c>
      <c r="E19382" s="2">
        <v>44300.854508048433</v>
      </c>
    </row>
    <row r="19383" spans="1:5" ht="14.25" customHeight="1" x14ac:dyDescent="0.3">
      <c r="A19383">
        <v>61400</v>
      </c>
      <c r="B19383" s="2">
        <v>44326.747355987056</v>
      </c>
      <c r="C19383">
        <v>156903</v>
      </c>
      <c r="D19383">
        <v>304722</v>
      </c>
      <c r="E19383" s="2">
        <v>44324.874105199429</v>
      </c>
    </row>
    <row r="19384" spans="1:5" ht="14.25" customHeight="1" x14ac:dyDescent="0.3">
      <c r="A19384">
        <v>61405</v>
      </c>
      <c r="B19384" s="2">
        <v>44326.747355987056</v>
      </c>
      <c r="C19384">
        <v>230417</v>
      </c>
      <c r="D19384">
        <v>182984</v>
      </c>
      <c r="E19384" s="2">
        <v>44314.529243198005</v>
      </c>
    </row>
    <row r="19385" spans="1:5" ht="14.25" customHeight="1" x14ac:dyDescent="0.3">
      <c r="A19385">
        <v>61410</v>
      </c>
      <c r="B19385" s="2">
        <v>44326.74816504855</v>
      </c>
      <c r="C19385">
        <v>106017</v>
      </c>
      <c r="D19385">
        <v>78899</v>
      </c>
      <c r="E19385" s="2">
        <v>44305.755283867518</v>
      </c>
    </row>
    <row r="19386" spans="1:5" ht="14.25" customHeight="1" x14ac:dyDescent="0.3">
      <c r="A19386">
        <v>61411</v>
      </c>
      <c r="B19386" s="2">
        <v>44326.748569579286</v>
      </c>
      <c r="C19386">
        <v>104020</v>
      </c>
      <c r="D19386">
        <v>86587</v>
      </c>
      <c r="E19386" s="2">
        <v>44324.813571937331</v>
      </c>
    </row>
    <row r="19387" spans="1:5" ht="14.25" customHeight="1" x14ac:dyDescent="0.3">
      <c r="A19387">
        <v>61416</v>
      </c>
      <c r="B19387" s="2">
        <v>44326.748974110029</v>
      </c>
      <c r="C19387">
        <v>308496</v>
      </c>
      <c r="D19387">
        <v>4199</v>
      </c>
      <c r="E19387" s="2">
        <v>44325.103285292025</v>
      </c>
    </row>
    <row r="19388" spans="1:5" ht="14.25" customHeight="1" x14ac:dyDescent="0.3">
      <c r="A19388">
        <v>61417</v>
      </c>
      <c r="B19388" s="2">
        <v>44326.749783171523</v>
      </c>
      <c r="C19388">
        <v>180332</v>
      </c>
      <c r="D19388">
        <v>470762</v>
      </c>
      <c r="E19388" s="2">
        <v>44292.449592984332</v>
      </c>
    </row>
    <row r="19389" spans="1:5" ht="14.25" customHeight="1" x14ac:dyDescent="0.3">
      <c r="A19389">
        <v>61422</v>
      </c>
      <c r="B19389" s="2">
        <v>44326.750187702266</v>
      </c>
      <c r="C19389">
        <v>268782</v>
      </c>
      <c r="D19389">
        <v>192331</v>
      </c>
      <c r="E19389" s="2">
        <v>44308.215082051283</v>
      </c>
    </row>
    <row r="19390" spans="1:5" ht="14.25" customHeight="1" x14ac:dyDescent="0.3">
      <c r="A19390">
        <v>61427</v>
      </c>
      <c r="B19390" s="2">
        <v>44326.750592233009</v>
      </c>
      <c r="C19390">
        <v>147506</v>
      </c>
      <c r="D19390">
        <v>209122</v>
      </c>
      <c r="E19390" s="2">
        <v>44326.472021047011</v>
      </c>
    </row>
    <row r="19391" spans="1:5" ht="14.25" customHeight="1" x14ac:dyDescent="0.3">
      <c r="A19391">
        <v>61431</v>
      </c>
      <c r="B19391" s="2">
        <v>44326.750666666667</v>
      </c>
      <c r="C19391">
        <v>291573</v>
      </c>
      <c r="D19391">
        <v>250679</v>
      </c>
      <c r="E19391" s="2">
        <v>44302.63294711538</v>
      </c>
    </row>
    <row r="19392" spans="1:5" ht="14.25" customHeight="1" x14ac:dyDescent="0.3">
      <c r="A19392">
        <v>61432</v>
      </c>
      <c r="B19392" s="2">
        <v>44326.751401294503</v>
      </c>
      <c r="C19392">
        <v>32715</v>
      </c>
      <c r="D19392">
        <v>158978</v>
      </c>
      <c r="E19392" s="2">
        <v>44313.962421225071</v>
      </c>
    </row>
    <row r="19393" spans="1:5" ht="14.25" customHeight="1" x14ac:dyDescent="0.3">
      <c r="A19393">
        <v>61437</v>
      </c>
      <c r="B19393" s="2">
        <v>44326.751401294503</v>
      </c>
      <c r="C19393">
        <v>107333</v>
      </c>
      <c r="D19393">
        <v>347008</v>
      </c>
      <c r="E19393" s="2">
        <v>44309.713880947289</v>
      </c>
    </row>
    <row r="19394" spans="1:5" ht="14.25" customHeight="1" x14ac:dyDescent="0.3">
      <c r="A19394">
        <v>61441</v>
      </c>
      <c r="B19394" s="2">
        <v>44326.751805825239</v>
      </c>
      <c r="C19394">
        <v>254408</v>
      </c>
      <c r="D19394">
        <v>250679</v>
      </c>
      <c r="E19394" s="2">
        <v>44325.988697863249</v>
      </c>
    </row>
    <row r="19395" spans="1:5" ht="14.25" customHeight="1" x14ac:dyDescent="0.3">
      <c r="A19395">
        <v>61446</v>
      </c>
      <c r="B19395" s="2">
        <v>44326.752614886733</v>
      </c>
      <c r="C19395">
        <v>312699</v>
      </c>
      <c r="D19395">
        <v>21407</v>
      </c>
      <c r="E19395" s="2">
        <v>44299.913511502848</v>
      </c>
    </row>
    <row r="19396" spans="1:5" ht="14.25" customHeight="1" x14ac:dyDescent="0.3">
      <c r="A19396">
        <v>61451</v>
      </c>
      <c r="B19396" s="2">
        <v>44326.753019417476</v>
      </c>
      <c r="C19396">
        <v>4028</v>
      </c>
      <c r="D19396">
        <v>160175</v>
      </c>
      <c r="E19396" s="2">
        <v>44309.138259615385</v>
      </c>
    </row>
    <row r="19397" spans="1:5" ht="14.25" customHeight="1" x14ac:dyDescent="0.3">
      <c r="A19397">
        <v>61456</v>
      </c>
      <c r="B19397" s="2">
        <v>44326.753019417476</v>
      </c>
      <c r="C19397">
        <v>310108</v>
      </c>
      <c r="D19397">
        <v>192331</v>
      </c>
      <c r="E19397" s="2">
        <v>44312.708862428779</v>
      </c>
    </row>
    <row r="19398" spans="1:5" ht="14.25" customHeight="1" x14ac:dyDescent="0.3">
      <c r="A19398">
        <v>61458</v>
      </c>
      <c r="B19398" s="2">
        <v>44326.753423948219</v>
      </c>
      <c r="C19398">
        <v>4076</v>
      </c>
      <c r="D19398">
        <v>74456</v>
      </c>
      <c r="E19398" s="2">
        <v>44307.109723504276</v>
      </c>
    </row>
    <row r="19399" spans="1:5" ht="14.25" customHeight="1" x14ac:dyDescent="0.3">
      <c r="A19399">
        <v>61463</v>
      </c>
      <c r="B19399" s="2">
        <v>44326.753423948219</v>
      </c>
      <c r="C19399">
        <v>137162</v>
      </c>
      <c r="D19399">
        <v>158750</v>
      </c>
      <c r="E19399" s="2">
        <v>44315.861253418807</v>
      </c>
    </row>
    <row r="19400" spans="1:5" ht="14.25" customHeight="1" x14ac:dyDescent="0.3">
      <c r="A19400">
        <v>61467</v>
      </c>
      <c r="B19400" s="2">
        <v>44326.754233009713</v>
      </c>
      <c r="C19400">
        <v>40533</v>
      </c>
      <c r="D19400">
        <v>385351</v>
      </c>
      <c r="E19400" s="2">
        <v>44292.062559152422</v>
      </c>
    </row>
    <row r="19401" spans="1:5" ht="14.25" customHeight="1" x14ac:dyDescent="0.3">
      <c r="A19401">
        <v>61468</v>
      </c>
      <c r="B19401" s="2">
        <v>44326.754637540456</v>
      </c>
      <c r="C19401">
        <v>69973</v>
      </c>
      <c r="D19401">
        <v>389756</v>
      </c>
      <c r="E19401" s="2">
        <v>44308.092544088322</v>
      </c>
    </row>
    <row r="19402" spans="1:5" ht="14.25" customHeight="1" x14ac:dyDescent="0.3">
      <c r="A19402">
        <v>61473</v>
      </c>
      <c r="B19402" s="2">
        <v>44326.756660194173</v>
      </c>
      <c r="C19402">
        <v>19658</v>
      </c>
      <c r="D19402">
        <v>397</v>
      </c>
      <c r="E19402" s="2">
        <v>44290.099308297715</v>
      </c>
    </row>
    <row r="19403" spans="1:5" ht="14.25" customHeight="1" x14ac:dyDescent="0.3">
      <c r="A19403">
        <v>61477</v>
      </c>
      <c r="B19403" s="2">
        <v>44326.756660194173</v>
      </c>
      <c r="C19403">
        <v>344870</v>
      </c>
      <c r="D19403">
        <v>51162</v>
      </c>
      <c r="E19403" s="2">
        <v>44310.287528133907</v>
      </c>
    </row>
    <row r="19404" spans="1:5" ht="14.25" customHeight="1" x14ac:dyDescent="0.3">
      <c r="A19404">
        <v>61479</v>
      </c>
      <c r="B19404" s="2">
        <v>44326.757469255666</v>
      </c>
      <c r="C19404">
        <v>119292</v>
      </c>
      <c r="D19404">
        <v>330333</v>
      </c>
      <c r="E19404" s="2">
        <v>44315.76529807692</v>
      </c>
    </row>
    <row r="19405" spans="1:5" ht="14.25" customHeight="1" x14ac:dyDescent="0.3">
      <c r="A19405">
        <v>61480</v>
      </c>
      <c r="B19405" s="2">
        <v>44326.757469255666</v>
      </c>
      <c r="C19405">
        <v>335056</v>
      </c>
      <c r="D19405">
        <v>170007</v>
      </c>
      <c r="E19405" s="2">
        <v>44326.068262001427</v>
      </c>
    </row>
    <row r="19406" spans="1:5" ht="14.25" customHeight="1" x14ac:dyDescent="0.3">
      <c r="A19406">
        <v>61485</v>
      </c>
      <c r="B19406" s="2">
        <v>44326.75787378641</v>
      </c>
      <c r="C19406">
        <v>118754</v>
      </c>
      <c r="D19406">
        <v>141854</v>
      </c>
      <c r="E19406" s="2">
        <v>44312.76081125356</v>
      </c>
    </row>
    <row r="19407" spans="1:5" ht="14.25" customHeight="1" x14ac:dyDescent="0.3">
      <c r="A19407">
        <v>61489</v>
      </c>
      <c r="B19407" s="2">
        <v>44326.75787378641</v>
      </c>
      <c r="C19407">
        <v>141604</v>
      </c>
      <c r="D19407">
        <v>278351</v>
      </c>
      <c r="E19407" s="2">
        <v>44299.827096153844</v>
      </c>
    </row>
    <row r="19408" spans="1:5" ht="14.25" customHeight="1" x14ac:dyDescent="0.3">
      <c r="A19408">
        <v>61492</v>
      </c>
      <c r="B19408" s="2">
        <v>44326.75787378641</v>
      </c>
      <c r="C19408">
        <v>291550</v>
      </c>
      <c r="D19408">
        <v>21760</v>
      </c>
      <c r="E19408" s="2">
        <v>44315.759714743588</v>
      </c>
    </row>
    <row r="19409" spans="1:5" ht="14.25" customHeight="1" x14ac:dyDescent="0.3">
      <c r="A19409">
        <v>61496</v>
      </c>
      <c r="B19409" s="2">
        <v>44326.75949190939</v>
      </c>
      <c r="C19409">
        <v>4300</v>
      </c>
      <c r="D19409">
        <v>122982</v>
      </c>
      <c r="E19409" s="2">
        <v>44315.317366559822</v>
      </c>
    </row>
    <row r="19410" spans="1:5" ht="14.25" customHeight="1" x14ac:dyDescent="0.3">
      <c r="A19410">
        <v>61499</v>
      </c>
      <c r="B19410" s="2">
        <v>44326.759896440126</v>
      </c>
      <c r="C19410">
        <v>264199</v>
      </c>
      <c r="D19410">
        <v>411922</v>
      </c>
      <c r="E19410" s="2">
        <v>44316.11548098291</v>
      </c>
    </row>
    <row r="19411" spans="1:5" ht="14.25" customHeight="1" x14ac:dyDescent="0.3">
      <c r="A19411">
        <v>61504</v>
      </c>
      <c r="B19411" s="2">
        <v>44326.76070550162</v>
      </c>
      <c r="C19411">
        <v>230586</v>
      </c>
      <c r="D19411">
        <v>140573</v>
      </c>
      <c r="E19411" s="2">
        <v>44313.217536538461</v>
      </c>
    </row>
    <row r="19412" spans="1:5" ht="14.25" customHeight="1" x14ac:dyDescent="0.3">
      <c r="A19412">
        <v>61509</v>
      </c>
      <c r="B19412" s="2">
        <v>44326.761919093849</v>
      </c>
      <c r="C19412">
        <v>5053</v>
      </c>
      <c r="D19412">
        <v>118549</v>
      </c>
      <c r="E19412" s="2">
        <v>44295.616985790599</v>
      </c>
    </row>
    <row r="19413" spans="1:5" ht="14.25" customHeight="1" x14ac:dyDescent="0.3">
      <c r="A19413">
        <v>61513</v>
      </c>
      <c r="B19413" s="2">
        <v>44326.762323624593</v>
      </c>
      <c r="C19413">
        <v>226470</v>
      </c>
      <c r="D19413">
        <v>349014</v>
      </c>
      <c r="E19413" s="2">
        <v>44299.097131196584</v>
      </c>
    </row>
    <row r="19414" spans="1:5" ht="14.25" customHeight="1" x14ac:dyDescent="0.3">
      <c r="A19414">
        <v>61514</v>
      </c>
      <c r="B19414" s="2">
        <v>44326.76353721683</v>
      </c>
      <c r="C19414">
        <v>18834</v>
      </c>
      <c r="D19414">
        <v>411922</v>
      </c>
      <c r="E19414" s="2">
        <v>44307.425315384622</v>
      </c>
    </row>
    <row r="19415" spans="1:5" ht="14.25" customHeight="1" x14ac:dyDescent="0.3">
      <c r="A19415">
        <v>61518</v>
      </c>
      <c r="B19415" s="2">
        <v>44326.763941747573</v>
      </c>
      <c r="C19415">
        <v>130414</v>
      </c>
      <c r="D19415">
        <v>285680</v>
      </c>
      <c r="E19415" s="2">
        <v>44312.550100605418</v>
      </c>
    </row>
    <row r="19416" spans="1:5" ht="14.25" customHeight="1" x14ac:dyDescent="0.3">
      <c r="A19416">
        <v>61522</v>
      </c>
      <c r="B19416" s="2">
        <v>44326.764999999999</v>
      </c>
      <c r="C19416">
        <v>127326</v>
      </c>
      <c r="D19416">
        <v>182984</v>
      </c>
      <c r="E19416" s="2">
        <v>44299.311729807698</v>
      </c>
    </row>
    <row r="19417" spans="1:5" ht="14.25" customHeight="1" x14ac:dyDescent="0.3">
      <c r="A19417">
        <v>61527</v>
      </c>
      <c r="B19417" s="2">
        <v>44326.76636893204</v>
      </c>
      <c r="C19417">
        <v>74374</v>
      </c>
      <c r="D19417">
        <v>100368</v>
      </c>
      <c r="E19417" s="2">
        <v>44312.214127065527</v>
      </c>
    </row>
    <row r="19418" spans="1:5" ht="14.25" customHeight="1" x14ac:dyDescent="0.3">
      <c r="A19418">
        <v>61529</v>
      </c>
      <c r="B19418" s="2">
        <v>44326.766773462783</v>
      </c>
      <c r="C19418">
        <v>203828</v>
      </c>
      <c r="D19418">
        <v>236458</v>
      </c>
      <c r="E19418" s="2">
        <v>44325.321124501417</v>
      </c>
    </row>
    <row r="19419" spans="1:5" ht="14.25" customHeight="1" x14ac:dyDescent="0.3">
      <c r="A19419">
        <v>61533</v>
      </c>
      <c r="B19419" s="2">
        <v>44326.767582524277</v>
      </c>
      <c r="C19419">
        <v>64045</v>
      </c>
      <c r="D19419">
        <v>442889</v>
      </c>
      <c r="E19419" s="2">
        <v>44285.558435576924</v>
      </c>
    </row>
    <row r="19420" spans="1:5" ht="14.25" customHeight="1" x14ac:dyDescent="0.3">
      <c r="A19420">
        <v>61535</v>
      </c>
      <c r="B19420" s="2">
        <v>44326.767987055013</v>
      </c>
      <c r="C19420">
        <v>31349</v>
      </c>
      <c r="D19420">
        <v>65828</v>
      </c>
      <c r="E19420" s="2">
        <v>44310.655258475788</v>
      </c>
    </row>
    <row r="19421" spans="1:5" ht="14.25" customHeight="1" x14ac:dyDescent="0.3">
      <c r="A19421">
        <v>61538</v>
      </c>
      <c r="B19421" s="2">
        <v>44326.767987055013</v>
      </c>
      <c r="C19421">
        <v>166679</v>
      </c>
      <c r="D19421">
        <v>154256</v>
      </c>
      <c r="E19421" s="2">
        <v>44317.007648326216</v>
      </c>
    </row>
    <row r="19422" spans="1:5" ht="14.25" customHeight="1" x14ac:dyDescent="0.3">
      <c r="A19422">
        <v>61539</v>
      </c>
      <c r="B19422" s="2">
        <v>44326.767987055013</v>
      </c>
      <c r="C19422">
        <v>184757</v>
      </c>
      <c r="D19422">
        <v>410635</v>
      </c>
      <c r="E19422" s="2">
        <v>44315.600060292025</v>
      </c>
    </row>
    <row r="19423" spans="1:5" ht="14.25" customHeight="1" x14ac:dyDescent="0.3">
      <c r="A19423">
        <v>61543</v>
      </c>
      <c r="B19423" s="2">
        <v>44326.767987055013</v>
      </c>
      <c r="C19423">
        <v>186504</v>
      </c>
      <c r="D19423">
        <v>230507</v>
      </c>
      <c r="E19423" s="2">
        <v>44295.29746887464</v>
      </c>
    </row>
    <row r="19424" spans="1:5" ht="14.25" customHeight="1" x14ac:dyDescent="0.3">
      <c r="A19424">
        <v>61547</v>
      </c>
      <c r="B19424" s="2">
        <v>44326.77</v>
      </c>
      <c r="C19424">
        <v>104176</v>
      </c>
      <c r="D19424">
        <v>122902</v>
      </c>
      <c r="E19424" s="2">
        <v>44310.659599038467</v>
      </c>
    </row>
    <row r="19425" spans="1:5" ht="14.25" customHeight="1" x14ac:dyDescent="0.3">
      <c r="A19425">
        <v>61552</v>
      </c>
      <c r="B19425" s="2">
        <v>44326.770009708736</v>
      </c>
      <c r="C19425">
        <v>283470</v>
      </c>
      <c r="D19425">
        <v>411922</v>
      </c>
      <c r="E19425" s="2">
        <v>44299.341256160966</v>
      </c>
    </row>
    <row r="19426" spans="1:5" ht="14.25" customHeight="1" x14ac:dyDescent="0.3">
      <c r="A19426">
        <v>61555</v>
      </c>
      <c r="B19426" s="2">
        <v>44326.77081877023</v>
      </c>
      <c r="C19426">
        <v>207923</v>
      </c>
      <c r="D19426">
        <v>250771</v>
      </c>
      <c r="E19426" s="2">
        <v>44306.345517022797</v>
      </c>
    </row>
    <row r="19427" spans="1:5" ht="14.25" customHeight="1" x14ac:dyDescent="0.3">
      <c r="A19427">
        <v>61558</v>
      </c>
      <c r="B19427" s="2">
        <v>44326.77081877023</v>
      </c>
      <c r="C19427">
        <v>320451</v>
      </c>
      <c r="D19427">
        <v>330861</v>
      </c>
      <c r="E19427" s="2">
        <v>44308.145077884612</v>
      </c>
    </row>
    <row r="19428" spans="1:5" ht="14.25" customHeight="1" x14ac:dyDescent="0.3">
      <c r="A19428">
        <v>61562</v>
      </c>
      <c r="B19428" s="2">
        <v>44326.771627831717</v>
      </c>
      <c r="C19428">
        <v>299045</v>
      </c>
      <c r="D19428">
        <v>370651</v>
      </c>
      <c r="E19428" s="2">
        <v>44303.175441096864</v>
      </c>
    </row>
    <row r="19429" spans="1:5" ht="14.25" customHeight="1" x14ac:dyDescent="0.3">
      <c r="A19429">
        <v>61563</v>
      </c>
      <c r="B19429" s="2">
        <v>44326.771666666667</v>
      </c>
      <c r="C19429">
        <v>339721</v>
      </c>
      <c r="D19429">
        <v>410635</v>
      </c>
      <c r="E19429" s="2">
        <v>44326.057158974363</v>
      </c>
    </row>
    <row r="19430" spans="1:5" ht="14.25" customHeight="1" x14ac:dyDescent="0.3">
      <c r="A19430">
        <v>61566</v>
      </c>
      <c r="B19430" s="2">
        <v>44326.772436893203</v>
      </c>
      <c r="C19430">
        <v>24883</v>
      </c>
      <c r="D19430">
        <v>411922</v>
      </c>
      <c r="E19430" s="2">
        <v>44317.455491346154</v>
      </c>
    </row>
    <row r="19431" spans="1:5" ht="14.25" customHeight="1" x14ac:dyDescent="0.3">
      <c r="A19431">
        <v>61571</v>
      </c>
      <c r="B19431" s="2">
        <v>44326.772436893203</v>
      </c>
      <c r="C19431">
        <v>179812</v>
      </c>
      <c r="D19431">
        <v>411922</v>
      </c>
      <c r="E19431" s="2">
        <v>44312.227670085471</v>
      </c>
    </row>
    <row r="19432" spans="1:5" ht="14.25" customHeight="1" x14ac:dyDescent="0.3">
      <c r="A19432">
        <v>61574</v>
      </c>
      <c r="B19432" s="2">
        <v>44326.772436893203</v>
      </c>
      <c r="C19432">
        <v>185304</v>
      </c>
      <c r="D19432">
        <v>230507</v>
      </c>
      <c r="E19432" s="2">
        <v>44319.532003917382</v>
      </c>
    </row>
    <row r="19433" spans="1:5" ht="14.25" customHeight="1" x14ac:dyDescent="0.3">
      <c r="A19433">
        <v>61578</v>
      </c>
      <c r="B19433" s="2">
        <v>44326.772841423946</v>
      </c>
      <c r="C19433">
        <v>129528</v>
      </c>
      <c r="D19433">
        <v>118549</v>
      </c>
      <c r="E19433" s="2">
        <v>44312.734225890315</v>
      </c>
    </row>
    <row r="19434" spans="1:5" ht="14.25" customHeight="1" x14ac:dyDescent="0.3">
      <c r="A19434">
        <v>61582</v>
      </c>
      <c r="B19434" s="2">
        <v>44326.772841423946</v>
      </c>
      <c r="C19434">
        <v>269862</v>
      </c>
      <c r="D19434">
        <v>364296</v>
      </c>
      <c r="E19434" s="2">
        <v>44324.621412571221</v>
      </c>
    </row>
    <row r="19435" spans="1:5" ht="14.25" customHeight="1" x14ac:dyDescent="0.3">
      <c r="A19435">
        <v>61585</v>
      </c>
      <c r="B19435" s="2">
        <v>44326.77365048544</v>
      </c>
      <c r="C19435">
        <v>346485</v>
      </c>
      <c r="D19435">
        <v>250679</v>
      </c>
      <c r="E19435" s="2">
        <v>44326.039038141025</v>
      </c>
    </row>
    <row r="19436" spans="1:5" ht="14.25" customHeight="1" x14ac:dyDescent="0.3">
      <c r="A19436">
        <v>61589</v>
      </c>
      <c r="B19436" s="2">
        <v>44326.774055016183</v>
      </c>
      <c r="C19436">
        <v>262076</v>
      </c>
      <c r="D19436">
        <v>117086</v>
      </c>
      <c r="E19436" s="2">
        <v>44316.276964779201</v>
      </c>
    </row>
    <row r="19437" spans="1:5" ht="14.25" customHeight="1" x14ac:dyDescent="0.3">
      <c r="A19437">
        <v>61590</v>
      </c>
      <c r="B19437" s="2">
        <v>44326.775673139164</v>
      </c>
      <c r="C19437">
        <v>314241</v>
      </c>
      <c r="D19437">
        <v>401945</v>
      </c>
      <c r="E19437" s="2">
        <v>44296.742549465809</v>
      </c>
    </row>
    <row r="19438" spans="1:5" ht="14.25" customHeight="1" x14ac:dyDescent="0.3">
      <c r="A19438">
        <v>61594</v>
      </c>
      <c r="B19438" s="2">
        <v>44326.775673139164</v>
      </c>
      <c r="C19438">
        <v>326784</v>
      </c>
      <c r="D19438">
        <v>399866</v>
      </c>
      <c r="E19438" s="2">
        <v>44301.307649643873</v>
      </c>
    </row>
    <row r="19439" spans="1:5" ht="14.25" customHeight="1" x14ac:dyDescent="0.3">
      <c r="A19439">
        <v>61596</v>
      </c>
      <c r="B19439" s="2">
        <v>44326.7760776699</v>
      </c>
      <c r="C19439">
        <v>243959</v>
      </c>
      <c r="D19439">
        <v>330333</v>
      </c>
      <c r="E19439" s="2">
        <v>44310.292524679491</v>
      </c>
    </row>
    <row r="19440" spans="1:5" ht="14.25" customHeight="1" x14ac:dyDescent="0.3">
      <c r="A19440">
        <v>61600</v>
      </c>
      <c r="B19440" s="2">
        <v>44326.777291262137</v>
      </c>
      <c r="C19440">
        <v>62054</v>
      </c>
      <c r="D19440">
        <v>122902</v>
      </c>
      <c r="E19440" s="2">
        <v>44325.604445512821</v>
      </c>
    </row>
    <row r="19441" spans="1:5" ht="14.25" customHeight="1" x14ac:dyDescent="0.3">
      <c r="A19441">
        <v>61604</v>
      </c>
      <c r="B19441" s="2">
        <v>44326.77769579288</v>
      </c>
      <c r="C19441">
        <v>106119</v>
      </c>
      <c r="D19441">
        <v>298909</v>
      </c>
      <c r="E19441" s="2">
        <v>44307.89996513533</v>
      </c>
    </row>
    <row r="19442" spans="1:5" ht="14.25" customHeight="1" x14ac:dyDescent="0.3">
      <c r="A19442">
        <v>61606</v>
      </c>
      <c r="B19442" s="2">
        <v>44326.778100323623</v>
      </c>
      <c r="C19442">
        <v>254512</v>
      </c>
      <c r="D19442">
        <v>145779</v>
      </c>
      <c r="E19442" s="2">
        <v>44310.840477884616</v>
      </c>
    </row>
    <row r="19443" spans="1:5" ht="14.25" customHeight="1" x14ac:dyDescent="0.3">
      <c r="A19443">
        <v>61610</v>
      </c>
      <c r="B19443" s="2">
        <v>44326.778100323623</v>
      </c>
      <c r="C19443">
        <v>263728</v>
      </c>
      <c r="D19443">
        <v>410809</v>
      </c>
      <c r="E19443" s="2">
        <v>44286.389517556978</v>
      </c>
    </row>
    <row r="19444" spans="1:5" ht="14.25" customHeight="1" x14ac:dyDescent="0.3">
      <c r="A19444">
        <v>61615</v>
      </c>
      <c r="B19444" s="2">
        <v>44326.778504854366</v>
      </c>
      <c r="C19444">
        <v>209529</v>
      </c>
      <c r="D19444">
        <v>392493</v>
      </c>
      <c r="E19444" s="2">
        <v>44325.618260790601</v>
      </c>
    </row>
    <row r="19445" spans="1:5" ht="14.25" customHeight="1" x14ac:dyDescent="0.3">
      <c r="A19445">
        <v>61616</v>
      </c>
      <c r="B19445" s="2">
        <v>44326.78052750809</v>
      </c>
      <c r="C19445">
        <v>314750</v>
      </c>
      <c r="D19445">
        <v>331902</v>
      </c>
      <c r="E19445" s="2">
        <v>44313.955871403137</v>
      </c>
    </row>
    <row r="19446" spans="1:5" ht="14.25" customHeight="1" x14ac:dyDescent="0.3">
      <c r="A19446">
        <v>61620</v>
      </c>
      <c r="B19446" s="2">
        <v>44326.780932038833</v>
      </c>
      <c r="C19446">
        <v>138995</v>
      </c>
      <c r="D19446">
        <v>154256</v>
      </c>
      <c r="E19446" s="2">
        <v>44316.029758974357</v>
      </c>
    </row>
    <row r="19447" spans="1:5" ht="14.25" customHeight="1" x14ac:dyDescent="0.3">
      <c r="A19447">
        <v>61621</v>
      </c>
      <c r="B19447" s="2">
        <v>44326.780932038833</v>
      </c>
      <c r="C19447">
        <v>185732</v>
      </c>
      <c r="D19447">
        <v>187118</v>
      </c>
      <c r="E19447" s="2">
        <v>44312.021198575501</v>
      </c>
    </row>
    <row r="19448" spans="1:5" ht="14.25" customHeight="1" x14ac:dyDescent="0.3">
      <c r="A19448">
        <v>61626</v>
      </c>
      <c r="B19448" s="2">
        <v>44326.780932038833</v>
      </c>
      <c r="C19448">
        <v>234357</v>
      </c>
      <c r="D19448">
        <v>347393</v>
      </c>
      <c r="E19448" s="2">
        <v>44311.470917592589</v>
      </c>
    </row>
    <row r="19449" spans="1:5" ht="14.25" customHeight="1" x14ac:dyDescent="0.3">
      <c r="A19449">
        <v>61631</v>
      </c>
      <c r="B19449" s="2">
        <v>44326.781336569577</v>
      </c>
      <c r="C19449">
        <v>208406</v>
      </c>
      <c r="D19449">
        <v>179296</v>
      </c>
      <c r="E19449" s="2">
        <v>44311.283740705127</v>
      </c>
    </row>
    <row r="19450" spans="1:5" ht="14.25" customHeight="1" x14ac:dyDescent="0.3">
      <c r="A19450">
        <v>61633</v>
      </c>
      <c r="B19450" s="2">
        <v>44326.781741100327</v>
      </c>
      <c r="C19450">
        <v>53693</v>
      </c>
      <c r="D19450">
        <v>305608</v>
      </c>
      <c r="E19450" s="2">
        <v>44309.941123076926</v>
      </c>
    </row>
    <row r="19451" spans="1:5" ht="14.25" customHeight="1" x14ac:dyDescent="0.3">
      <c r="A19451">
        <v>61636</v>
      </c>
      <c r="B19451" s="2">
        <v>44326.781741100327</v>
      </c>
      <c r="C19451">
        <v>151137</v>
      </c>
      <c r="D19451">
        <v>191893</v>
      </c>
      <c r="E19451" s="2">
        <v>44301.132503668094</v>
      </c>
    </row>
    <row r="19452" spans="1:5" ht="14.25" customHeight="1" x14ac:dyDescent="0.3">
      <c r="A19452">
        <v>61641</v>
      </c>
      <c r="B19452" s="2">
        <v>44326.782550161806</v>
      </c>
      <c r="C19452">
        <v>320239</v>
      </c>
      <c r="D19452">
        <v>153893</v>
      </c>
      <c r="E19452" s="2">
        <v>44319.195997186609</v>
      </c>
    </row>
    <row r="19453" spans="1:5" ht="14.25" customHeight="1" x14ac:dyDescent="0.3">
      <c r="A19453">
        <v>61643</v>
      </c>
      <c r="B19453" s="2">
        <v>44326.783763754051</v>
      </c>
      <c r="C19453">
        <v>258634</v>
      </c>
      <c r="D19453">
        <v>258219</v>
      </c>
      <c r="E19453" s="2">
        <v>44311.166280519945</v>
      </c>
    </row>
    <row r="19454" spans="1:5" ht="14.25" customHeight="1" x14ac:dyDescent="0.3">
      <c r="A19454">
        <v>61646</v>
      </c>
      <c r="B19454" s="2">
        <v>44326.785381877024</v>
      </c>
      <c r="C19454">
        <v>14877</v>
      </c>
      <c r="D19454">
        <v>401945</v>
      </c>
      <c r="E19454" s="2">
        <v>44307.228410541313</v>
      </c>
    </row>
    <row r="19455" spans="1:5" ht="14.25" customHeight="1" x14ac:dyDescent="0.3">
      <c r="A19455">
        <v>61651</v>
      </c>
      <c r="B19455" s="2">
        <v>44326.785381877024</v>
      </c>
      <c r="C19455">
        <v>302232</v>
      </c>
      <c r="D19455">
        <v>387595</v>
      </c>
      <c r="E19455" s="2">
        <v>44307.745992556978</v>
      </c>
    </row>
    <row r="19456" spans="1:5" ht="14.25" customHeight="1" x14ac:dyDescent="0.3">
      <c r="A19456">
        <v>61653</v>
      </c>
      <c r="B19456" s="2">
        <v>44326.786595469253</v>
      </c>
      <c r="C19456">
        <v>320963</v>
      </c>
      <c r="D19456">
        <v>118549</v>
      </c>
      <c r="E19456" s="2">
        <v>44315.272589066954</v>
      </c>
    </row>
    <row r="19457" spans="1:5" ht="14.25" customHeight="1" x14ac:dyDescent="0.3">
      <c r="A19457">
        <v>61655</v>
      </c>
      <c r="B19457" s="2">
        <v>44326.786999999997</v>
      </c>
      <c r="C19457">
        <v>185710</v>
      </c>
      <c r="D19457">
        <v>217497</v>
      </c>
      <c r="E19457" s="2">
        <v>44311.821965918803</v>
      </c>
    </row>
    <row r="19458" spans="1:5" ht="14.25" customHeight="1" x14ac:dyDescent="0.3">
      <c r="A19458">
        <v>61656</v>
      </c>
      <c r="B19458" s="2">
        <v>44326.78740453074</v>
      </c>
      <c r="C19458">
        <v>248039</v>
      </c>
      <c r="D19458">
        <v>250679</v>
      </c>
      <c r="E19458" s="2">
        <v>44303.264019408831</v>
      </c>
    </row>
    <row r="19459" spans="1:5" ht="14.25" customHeight="1" x14ac:dyDescent="0.3">
      <c r="A19459">
        <v>61661</v>
      </c>
      <c r="B19459" s="2">
        <v>44326.788213592234</v>
      </c>
      <c r="C19459">
        <v>255140</v>
      </c>
      <c r="D19459">
        <v>470762</v>
      </c>
      <c r="E19459" s="2">
        <v>44314.388094408838</v>
      </c>
    </row>
    <row r="19460" spans="1:5" ht="14.25" customHeight="1" x14ac:dyDescent="0.3">
      <c r="A19460">
        <v>61664</v>
      </c>
      <c r="B19460" s="2">
        <v>44326.789427184463</v>
      </c>
      <c r="C19460">
        <v>298263</v>
      </c>
      <c r="D19460">
        <v>238134</v>
      </c>
      <c r="E19460" s="2">
        <v>44304.525225391735</v>
      </c>
    </row>
    <row r="19461" spans="1:5" ht="14.25" customHeight="1" x14ac:dyDescent="0.3">
      <c r="A19461">
        <v>61665</v>
      </c>
      <c r="B19461" s="2">
        <v>44326.792258899673</v>
      </c>
      <c r="C19461">
        <v>242917</v>
      </c>
      <c r="D19461">
        <v>462084</v>
      </c>
      <c r="E19461" s="2">
        <v>44323.833359437325</v>
      </c>
    </row>
    <row r="19462" spans="1:5" ht="14.25" customHeight="1" x14ac:dyDescent="0.3">
      <c r="A19462">
        <v>61670</v>
      </c>
      <c r="B19462" s="2">
        <v>44326.792663430424</v>
      </c>
      <c r="C19462">
        <v>246441</v>
      </c>
      <c r="D19462">
        <v>55354</v>
      </c>
      <c r="E19462" s="2">
        <v>44296.3735519943</v>
      </c>
    </row>
    <row r="19463" spans="1:5" ht="14.25" customHeight="1" x14ac:dyDescent="0.3">
      <c r="A19463">
        <v>61671</v>
      </c>
      <c r="B19463" s="2">
        <v>44326.793472491911</v>
      </c>
      <c r="C19463">
        <v>277806</v>
      </c>
      <c r="D19463">
        <v>381557</v>
      </c>
      <c r="E19463" s="2">
        <v>44324.166162179485</v>
      </c>
    </row>
    <row r="19464" spans="1:5" ht="14.25" customHeight="1" x14ac:dyDescent="0.3">
      <c r="A19464">
        <v>61672</v>
      </c>
      <c r="B19464" s="2">
        <v>44326.796708737864</v>
      </c>
      <c r="C19464">
        <v>80738</v>
      </c>
      <c r="D19464">
        <v>473327</v>
      </c>
      <c r="E19464" s="2">
        <v>44308.992061752142</v>
      </c>
    </row>
    <row r="19465" spans="1:5" ht="14.25" customHeight="1" x14ac:dyDescent="0.3">
      <c r="A19465">
        <v>61677</v>
      </c>
      <c r="B19465" s="2">
        <v>44326.797922330094</v>
      </c>
      <c r="C19465">
        <v>301813</v>
      </c>
      <c r="D19465">
        <v>439981</v>
      </c>
      <c r="E19465" s="2">
        <v>44324.356733297718</v>
      </c>
    </row>
    <row r="19466" spans="1:5" ht="14.25" customHeight="1" x14ac:dyDescent="0.3">
      <c r="A19466">
        <v>61682</v>
      </c>
      <c r="B19466" s="2">
        <v>44326.798326860844</v>
      </c>
      <c r="C19466">
        <v>276399</v>
      </c>
      <c r="D19466">
        <v>49144</v>
      </c>
      <c r="E19466" s="2">
        <v>44310.714746474361</v>
      </c>
    </row>
    <row r="19467" spans="1:5" ht="14.25" customHeight="1" x14ac:dyDescent="0.3">
      <c r="A19467">
        <v>61687</v>
      </c>
      <c r="B19467" s="2">
        <v>44326.798326860844</v>
      </c>
      <c r="C19467">
        <v>276776</v>
      </c>
      <c r="D19467">
        <v>180432</v>
      </c>
      <c r="E19467" s="2">
        <v>44318.77369024216</v>
      </c>
    </row>
    <row r="19468" spans="1:5" ht="14.25" customHeight="1" x14ac:dyDescent="0.3">
      <c r="A19468">
        <v>61688</v>
      </c>
      <c r="B19468" s="2">
        <v>44326.799944983817</v>
      </c>
      <c r="C19468">
        <v>99258</v>
      </c>
      <c r="D19468">
        <v>334039</v>
      </c>
      <c r="E19468" s="2">
        <v>44307.038918198006</v>
      </c>
    </row>
    <row r="19469" spans="1:5" ht="14.25" customHeight="1" x14ac:dyDescent="0.3">
      <c r="A19469">
        <v>61689</v>
      </c>
      <c r="B19469" s="2">
        <v>44326.801158576054</v>
      </c>
      <c r="C19469">
        <v>348064</v>
      </c>
      <c r="D19469">
        <v>100414</v>
      </c>
      <c r="E19469" s="2">
        <v>44311.205326103991</v>
      </c>
    </row>
    <row r="19470" spans="1:5" ht="14.25" customHeight="1" x14ac:dyDescent="0.3">
      <c r="A19470">
        <v>61693</v>
      </c>
      <c r="B19470" s="2">
        <v>44326.801333333337</v>
      </c>
      <c r="C19470">
        <v>57378</v>
      </c>
      <c r="D19470">
        <v>470762</v>
      </c>
      <c r="E19470" s="2">
        <v>44306.98521331908</v>
      </c>
    </row>
    <row r="19471" spans="1:5" ht="14.25" customHeight="1" x14ac:dyDescent="0.3">
      <c r="A19471">
        <v>61695</v>
      </c>
      <c r="B19471" s="2">
        <v>44326.801967637541</v>
      </c>
      <c r="C19471">
        <v>197553</v>
      </c>
      <c r="D19471">
        <v>304128</v>
      </c>
      <c r="E19471" s="2">
        <v>44313.375514031344</v>
      </c>
    </row>
    <row r="19472" spans="1:5" ht="14.25" customHeight="1" x14ac:dyDescent="0.3">
      <c r="A19472">
        <v>61697</v>
      </c>
      <c r="B19472" s="2">
        <v>44326.802333333333</v>
      </c>
      <c r="C19472">
        <v>21967</v>
      </c>
      <c r="D19472">
        <v>468461</v>
      </c>
      <c r="E19472" s="2">
        <v>44321.983452029919</v>
      </c>
    </row>
    <row r="19473" spans="1:5" ht="14.25" customHeight="1" x14ac:dyDescent="0.3">
      <c r="A19473">
        <v>61699</v>
      </c>
      <c r="B19473" s="2">
        <v>44326.802776699027</v>
      </c>
      <c r="C19473">
        <v>219589</v>
      </c>
      <c r="D19473">
        <v>343712</v>
      </c>
      <c r="E19473" s="2">
        <v>44317.944235576921</v>
      </c>
    </row>
    <row r="19474" spans="1:5" ht="14.25" customHeight="1" x14ac:dyDescent="0.3">
      <c r="A19474">
        <v>61702</v>
      </c>
      <c r="B19474" s="2">
        <v>44326.803181229778</v>
      </c>
      <c r="C19474">
        <v>202770</v>
      </c>
      <c r="D19474">
        <v>281274</v>
      </c>
      <c r="E19474" s="2">
        <v>44324.88682902421</v>
      </c>
    </row>
    <row r="19475" spans="1:5" ht="14.25" customHeight="1" x14ac:dyDescent="0.3">
      <c r="A19475">
        <v>61707</v>
      </c>
      <c r="B19475" s="2">
        <v>44326.804799352751</v>
      </c>
      <c r="C19475">
        <v>209681</v>
      </c>
      <c r="D19475">
        <v>456134</v>
      </c>
      <c r="E19475" s="2">
        <v>44315.663047364673</v>
      </c>
    </row>
    <row r="19476" spans="1:5" ht="14.25" customHeight="1" x14ac:dyDescent="0.3">
      <c r="A19476">
        <v>61709</v>
      </c>
      <c r="B19476" s="2">
        <v>44326.805203883494</v>
      </c>
      <c r="C19476">
        <v>309900</v>
      </c>
      <c r="D19476">
        <v>273324</v>
      </c>
      <c r="E19476" s="2">
        <v>44309.757678169517</v>
      </c>
    </row>
    <row r="19477" spans="1:5" ht="14.25" customHeight="1" x14ac:dyDescent="0.3">
      <c r="A19477">
        <v>61714</v>
      </c>
      <c r="B19477" s="2">
        <v>44326.807226537218</v>
      </c>
      <c r="C19477">
        <v>237474</v>
      </c>
      <c r="D19477">
        <v>42705</v>
      </c>
      <c r="E19477" s="2">
        <v>44310.497954487175</v>
      </c>
    </row>
    <row r="19478" spans="1:5" ht="14.25" customHeight="1" x14ac:dyDescent="0.3">
      <c r="A19478">
        <v>61716</v>
      </c>
      <c r="B19478" s="2">
        <v>44326.807226537218</v>
      </c>
      <c r="C19478">
        <v>334158</v>
      </c>
      <c r="D19478">
        <v>333426</v>
      </c>
      <c r="E19478" s="2">
        <v>44314.160548112537</v>
      </c>
    </row>
    <row r="19479" spans="1:5" ht="14.25" customHeight="1" x14ac:dyDescent="0.3">
      <c r="A19479">
        <v>61720</v>
      </c>
      <c r="B19479" s="2">
        <v>44326.807631067961</v>
      </c>
      <c r="C19479">
        <v>108497</v>
      </c>
      <c r="D19479">
        <v>325852</v>
      </c>
      <c r="E19479" s="2">
        <v>44308.988147863252</v>
      </c>
    </row>
    <row r="19480" spans="1:5" ht="14.25" customHeight="1" x14ac:dyDescent="0.3">
      <c r="A19480">
        <v>61723</v>
      </c>
      <c r="B19480" s="2">
        <v>44326.808035598711</v>
      </c>
      <c r="C19480">
        <v>21186</v>
      </c>
      <c r="D19480">
        <v>404226</v>
      </c>
      <c r="E19480" s="2">
        <v>44311.596282549865</v>
      </c>
    </row>
    <row r="19481" spans="1:5" ht="14.25" customHeight="1" x14ac:dyDescent="0.3">
      <c r="A19481">
        <v>61727</v>
      </c>
      <c r="B19481" s="2">
        <v>44326.808440129447</v>
      </c>
      <c r="C19481">
        <v>294049</v>
      </c>
      <c r="D19481">
        <v>5151</v>
      </c>
      <c r="E19481" s="2">
        <v>44325.335022115389</v>
      </c>
    </row>
    <row r="19482" spans="1:5" ht="14.25" customHeight="1" x14ac:dyDescent="0.3">
      <c r="A19482">
        <v>61731</v>
      </c>
      <c r="B19482" s="2">
        <v>44326.808844660198</v>
      </c>
      <c r="C19482">
        <v>56068</v>
      </c>
      <c r="D19482">
        <v>411922</v>
      </c>
      <c r="E19482" s="2">
        <v>44312.130286217951</v>
      </c>
    </row>
    <row r="19483" spans="1:5" ht="14.25" customHeight="1" x14ac:dyDescent="0.3">
      <c r="A19483">
        <v>61735</v>
      </c>
      <c r="B19483" s="2">
        <v>44326.808844660198</v>
      </c>
      <c r="C19483">
        <v>228460</v>
      </c>
      <c r="D19483">
        <v>230507</v>
      </c>
      <c r="E19483" s="2">
        <v>44315.29064366097</v>
      </c>
    </row>
    <row r="19484" spans="1:5" ht="14.25" customHeight="1" x14ac:dyDescent="0.3">
      <c r="A19484">
        <v>61739</v>
      </c>
      <c r="B19484" s="2">
        <v>44326.810058252428</v>
      </c>
      <c r="C19484">
        <v>327592</v>
      </c>
      <c r="D19484">
        <v>191893</v>
      </c>
      <c r="E19484" s="2">
        <v>44312.795378169518</v>
      </c>
    </row>
    <row r="19485" spans="1:5" ht="14.25" customHeight="1" x14ac:dyDescent="0.3">
      <c r="A19485">
        <v>61744</v>
      </c>
      <c r="B19485" s="2">
        <v>44326.810462783171</v>
      </c>
      <c r="C19485">
        <v>184288</v>
      </c>
      <c r="D19485">
        <v>204394</v>
      </c>
      <c r="E19485" s="2">
        <v>44303.496136039888</v>
      </c>
    </row>
    <row r="19486" spans="1:5" ht="14.25" customHeight="1" x14ac:dyDescent="0.3">
      <c r="A19486">
        <v>61749</v>
      </c>
      <c r="B19486" s="2">
        <v>44326.810462783171</v>
      </c>
      <c r="C19486">
        <v>290804</v>
      </c>
      <c r="D19486">
        <v>250679</v>
      </c>
      <c r="E19486" s="2">
        <v>44309.265982122517</v>
      </c>
    </row>
    <row r="19487" spans="1:5" ht="14.25" customHeight="1" x14ac:dyDescent="0.3">
      <c r="A19487">
        <v>61753</v>
      </c>
      <c r="B19487" s="2">
        <v>44326.810867313914</v>
      </c>
      <c r="C19487">
        <v>101540</v>
      </c>
      <c r="D19487">
        <v>453133</v>
      </c>
      <c r="E19487" s="2">
        <v>44326.321029594015</v>
      </c>
    </row>
    <row r="19488" spans="1:5" ht="14.25" customHeight="1" x14ac:dyDescent="0.3">
      <c r="A19488">
        <v>61754</v>
      </c>
      <c r="B19488" s="2">
        <v>44326.810867313921</v>
      </c>
      <c r="C19488">
        <v>262186</v>
      </c>
      <c r="D19488">
        <v>76405</v>
      </c>
      <c r="E19488" s="2">
        <v>44315.650283796291</v>
      </c>
    </row>
    <row r="19489" spans="1:5" ht="14.25" customHeight="1" x14ac:dyDescent="0.3">
      <c r="A19489">
        <v>61756</v>
      </c>
      <c r="B19489" s="2">
        <v>44326.811271844665</v>
      </c>
      <c r="C19489">
        <v>57578</v>
      </c>
      <c r="D19489">
        <v>154256</v>
      </c>
      <c r="E19489" s="2">
        <v>44294.900629736469</v>
      </c>
    </row>
    <row r="19490" spans="1:5" ht="14.25" customHeight="1" x14ac:dyDescent="0.3">
      <c r="A19490">
        <v>61758</v>
      </c>
      <c r="B19490" s="2">
        <v>44326.811271844665</v>
      </c>
      <c r="C19490">
        <v>260781</v>
      </c>
      <c r="D19490">
        <v>189009</v>
      </c>
      <c r="E19490" s="2">
        <v>44314.46814989316</v>
      </c>
    </row>
    <row r="19491" spans="1:5" ht="14.25" customHeight="1" x14ac:dyDescent="0.3">
      <c r="A19491">
        <v>61762</v>
      </c>
      <c r="B19491" s="2">
        <v>44326.812485436894</v>
      </c>
      <c r="C19491">
        <v>5961</v>
      </c>
      <c r="D19491">
        <v>394819</v>
      </c>
      <c r="E19491" s="2">
        <v>44309.305079131052</v>
      </c>
    </row>
    <row r="19492" spans="1:5" ht="14.25" customHeight="1" x14ac:dyDescent="0.3">
      <c r="A19492">
        <v>61764</v>
      </c>
      <c r="B19492" s="2">
        <v>44326.812485436894</v>
      </c>
      <c r="C19492">
        <v>63017</v>
      </c>
      <c r="D19492">
        <v>357547</v>
      </c>
      <c r="E19492" s="2">
        <v>44309.904902706556</v>
      </c>
    </row>
    <row r="19493" spans="1:5" ht="14.25" customHeight="1" x14ac:dyDescent="0.3">
      <c r="A19493">
        <v>61767</v>
      </c>
      <c r="B19493" s="2">
        <v>44326.812889967638</v>
      </c>
      <c r="C19493">
        <v>73982</v>
      </c>
      <c r="D19493">
        <v>21760</v>
      </c>
      <c r="E19493" s="2">
        <v>44326.567024287753</v>
      </c>
    </row>
    <row r="19494" spans="1:5" ht="14.25" customHeight="1" x14ac:dyDescent="0.3">
      <c r="A19494">
        <v>61768</v>
      </c>
      <c r="B19494" s="2">
        <v>44326.814508090618</v>
      </c>
      <c r="C19494">
        <v>3582</v>
      </c>
      <c r="D19494">
        <v>353383</v>
      </c>
      <c r="E19494" s="2">
        <v>44311.662907407408</v>
      </c>
    </row>
    <row r="19495" spans="1:5" ht="14.25" customHeight="1" x14ac:dyDescent="0.3">
      <c r="A19495">
        <v>61773</v>
      </c>
      <c r="B19495" s="2">
        <v>44326.815317152104</v>
      </c>
      <c r="C19495">
        <v>129159</v>
      </c>
      <c r="D19495">
        <v>419438</v>
      </c>
      <c r="E19495" s="2">
        <v>44285.775714066956</v>
      </c>
    </row>
    <row r="19496" spans="1:5" ht="14.25" customHeight="1" x14ac:dyDescent="0.3">
      <c r="A19496">
        <v>61778</v>
      </c>
      <c r="B19496" s="2">
        <v>44326.817339805828</v>
      </c>
      <c r="C19496">
        <v>75030</v>
      </c>
      <c r="D19496">
        <v>21665</v>
      </c>
      <c r="E19496" s="2">
        <v>44323.332260541305</v>
      </c>
    </row>
    <row r="19497" spans="1:5" ht="14.25" customHeight="1" x14ac:dyDescent="0.3">
      <c r="A19497">
        <v>61782</v>
      </c>
      <c r="B19497" s="2">
        <v>44326.817339805828</v>
      </c>
      <c r="C19497">
        <v>102980</v>
      </c>
      <c r="D19497">
        <v>96758</v>
      </c>
      <c r="E19497" s="2">
        <v>44316.219366631056</v>
      </c>
    </row>
    <row r="19498" spans="1:5" ht="14.25" customHeight="1" x14ac:dyDescent="0.3">
      <c r="A19498">
        <v>61785</v>
      </c>
      <c r="B19498" s="2">
        <v>44326.819362459551</v>
      </c>
      <c r="C19498">
        <v>66047</v>
      </c>
      <c r="D19498">
        <v>453042</v>
      </c>
      <c r="E19498" s="2">
        <v>44305.671419836181</v>
      </c>
    </row>
    <row r="19499" spans="1:5" ht="14.25" customHeight="1" x14ac:dyDescent="0.3">
      <c r="A19499">
        <v>61790</v>
      </c>
      <c r="B19499" s="2">
        <v>44326.819766990287</v>
      </c>
      <c r="C19499">
        <v>165143</v>
      </c>
      <c r="D19499">
        <v>301748</v>
      </c>
      <c r="E19499" s="2">
        <v>44324.345562927352</v>
      </c>
    </row>
    <row r="19500" spans="1:5" ht="14.25" customHeight="1" x14ac:dyDescent="0.3">
      <c r="A19500">
        <v>61794</v>
      </c>
      <c r="B19500" s="2">
        <v>44326.822333333337</v>
      </c>
      <c r="C19500">
        <v>218834</v>
      </c>
      <c r="D19500">
        <v>102086</v>
      </c>
      <c r="E19500" s="2">
        <v>44313.337535541308</v>
      </c>
    </row>
    <row r="19501" spans="1:5" ht="14.25" customHeight="1" x14ac:dyDescent="0.3">
      <c r="A19501">
        <v>61797</v>
      </c>
      <c r="B19501" s="2">
        <v>44326.822598705505</v>
      </c>
      <c r="C19501">
        <v>306108</v>
      </c>
      <c r="D19501">
        <v>343491</v>
      </c>
      <c r="E19501" s="2">
        <v>44325.849227243583</v>
      </c>
    </row>
    <row r="19502" spans="1:5" ht="14.25" customHeight="1" x14ac:dyDescent="0.3">
      <c r="A19502">
        <v>61798</v>
      </c>
      <c r="B19502" s="2">
        <v>44326.823812297735</v>
      </c>
      <c r="C19502">
        <v>267668</v>
      </c>
      <c r="D19502">
        <v>230326</v>
      </c>
      <c r="E19502" s="2">
        <v>44294.290627243587</v>
      </c>
    </row>
    <row r="19503" spans="1:5" ht="14.25" customHeight="1" x14ac:dyDescent="0.3">
      <c r="A19503">
        <v>61800</v>
      </c>
      <c r="B19503" s="2">
        <v>44326.824216828478</v>
      </c>
      <c r="C19503">
        <v>152440</v>
      </c>
      <c r="D19503">
        <v>411922</v>
      </c>
      <c r="E19503" s="2">
        <v>44326.082405270659</v>
      </c>
    </row>
    <row r="19504" spans="1:5" ht="14.25" customHeight="1" x14ac:dyDescent="0.3">
      <c r="A19504">
        <v>61804</v>
      </c>
      <c r="B19504" s="2">
        <v>44326.825025889964</v>
      </c>
      <c r="C19504">
        <v>170767</v>
      </c>
      <c r="D19504">
        <v>411922</v>
      </c>
      <c r="E19504" s="2">
        <v>44326.536753917382</v>
      </c>
    </row>
    <row r="19505" spans="1:5" ht="14.25" customHeight="1" x14ac:dyDescent="0.3">
      <c r="A19505">
        <v>61807</v>
      </c>
      <c r="B19505" s="2">
        <v>44326.825834951458</v>
      </c>
      <c r="C19505">
        <v>177687</v>
      </c>
      <c r="D19505">
        <v>347008</v>
      </c>
      <c r="E19505" s="2">
        <v>44294.144288390315</v>
      </c>
    </row>
    <row r="19506" spans="1:5" ht="14.25" customHeight="1" x14ac:dyDescent="0.3">
      <c r="A19506">
        <v>61808</v>
      </c>
      <c r="B19506" s="2">
        <v>44326.826239482201</v>
      </c>
      <c r="C19506">
        <v>47967</v>
      </c>
      <c r="D19506">
        <v>36482</v>
      </c>
      <c r="E19506" s="2">
        <v>44317.191963603989</v>
      </c>
    </row>
    <row r="19507" spans="1:5" ht="14.25" customHeight="1" x14ac:dyDescent="0.3">
      <c r="A19507">
        <v>61812</v>
      </c>
      <c r="B19507" s="2">
        <v>44326.827453074438</v>
      </c>
      <c r="C19507">
        <v>195656</v>
      </c>
      <c r="D19507">
        <v>456868</v>
      </c>
      <c r="E19507" s="2">
        <v>44323.527520263531</v>
      </c>
    </row>
    <row r="19508" spans="1:5" ht="14.25" customHeight="1" x14ac:dyDescent="0.3">
      <c r="A19508">
        <v>61813</v>
      </c>
      <c r="B19508" s="2">
        <v>44326.827453074438</v>
      </c>
      <c r="C19508">
        <v>305782</v>
      </c>
      <c r="D19508">
        <v>468614</v>
      </c>
      <c r="E19508" s="2">
        <v>44310.508072898861</v>
      </c>
    </row>
    <row r="19509" spans="1:5" ht="14.25" customHeight="1" x14ac:dyDescent="0.3">
      <c r="A19509">
        <v>61814</v>
      </c>
      <c r="B19509" s="2">
        <v>44326.829475728155</v>
      </c>
      <c r="C19509">
        <v>52957</v>
      </c>
      <c r="D19509">
        <v>155428</v>
      </c>
      <c r="E19509" s="2">
        <v>44286.290080448714</v>
      </c>
    </row>
    <row r="19510" spans="1:5" ht="14.25" customHeight="1" x14ac:dyDescent="0.3">
      <c r="A19510">
        <v>61817</v>
      </c>
      <c r="B19510" s="2">
        <v>44326.829475728155</v>
      </c>
      <c r="C19510">
        <v>314999</v>
      </c>
      <c r="D19510">
        <v>222412</v>
      </c>
      <c r="E19510" s="2">
        <v>44316.408502742161</v>
      </c>
    </row>
    <row r="19511" spans="1:5" ht="14.25" customHeight="1" x14ac:dyDescent="0.3">
      <c r="A19511">
        <v>61818</v>
      </c>
      <c r="B19511" s="2">
        <v>44326.829880258898</v>
      </c>
      <c r="C19511">
        <v>54833</v>
      </c>
      <c r="D19511">
        <v>357547</v>
      </c>
      <c r="E19511" s="2">
        <v>44309.461343198003</v>
      </c>
    </row>
    <row r="19512" spans="1:5" ht="14.25" customHeight="1" x14ac:dyDescent="0.3">
      <c r="A19512">
        <v>61820</v>
      </c>
      <c r="B19512" s="2">
        <v>44326.830284789641</v>
      </c>
      <c r="C19512">
        <v>102553</v>
      </c>
      <c r="D19512">
        <v>250679</v>
      </c>
      <c r="E19512" s="2">
        <v>44313.316930519948</v>
      </c>
    </row>
    <row r="19513" spans="1:5" ht="14.25" customHeight="1" x14ac:dyDescent="0.3">
      <c r="A19513">
        <v>61823</v>
      </c>
      <c r="B19513" s="2">
        <v>44326.830689320392</v>
      </c>
      <c r="C19513">
        <v>10762</v>
      </c>
      <c r="D19513">
        <v>106813</v>
      </c>
      <c r="E19513" s="2">
        <v>44290.444322364674</v>
      </c>
    </row>
    <row r="19514" spans="1:5" ht="14.25" customHeight="1" x14ac:dyDescent="0.3">
      <c r="A19514">
        <v>61825</v>
      </c>
      <c r="B19514" s="2">
        <v>44326.830689320392</v>
      </c>
      <c r="C19514">
        <v>27514</v>
      </c>
      <c r="D19514">
        <v>410892</v>
      </c>
      <c r="E19514" s="2">
        <v>44310.287135327635</v>
      </c>
    </row>
    <row r="19515" spans="1:5" ht="14.25" customHeight="1" x14ac:dyDescent="0.3">
      <c r="A19515">
        <v>61829</v>
      </c>
      <c r="B19515" s="2">
        <v>44326.830689320392</v>
      </c>
      <c r="C19515">
        <v>83363</v>
      </c>
      <c r="D19515">
        <v>153893</v>
      </c>
      <c r="E19515" s="2">
        <v>44310.368777172363</v>
      </c>
    </row>
    <row r="19516" spans="1:5" ht="14.25" customHeight="1" x14ac:dyDescent="0.3">
      <c r="A19516">
        <v>61831</v>
      </c>
      <c r="B19516" s="2">
        <v>44326.830689320392</v>
      </c>
      <c r="C19516">
        <v>192442</v>
      </c>
      <c r="D19516">
        <v>158978</v>
      </c>
      <c r="E19516" s="2">
        <v>44310.583090491455</v>
      </c>
    </row>
    <row r="19517" spans="1:5" ht="14.25" customHeight="1" x14ac:dyDescent="0.3">
      <c r="A19517">
        <v>61832</v>
      </c>
      <c r="B19517" s="2">
        <v>44326.831093851128</v>
      </c>
      <c r="C19517">
        <v>34745</v>
      </c>
      <c r="D19517">
        <v>411922</v>
      </c>
      <c r="E19517" s="2">
        <v>44315.661671901711</v>
      </c>
    </row>
    <row r="19518" spans="1:5" ht="14.25" customHeight="1" x14ac:dyDescent="0.3">
      <c r="A19518">
        <v>61836</v>
      </c>
      <c r="B19518" s="2">
        <v>44326.832711974108</v>
      </c>
      <c r="C19518">
        <v>39822</v>
      </c>
      <c r="D19518">
        <v>258219</v>
      </c>
      <c r="E19518" s="2">
        <v>44294.474886716525</v>
      </c>
    </row>
    <row r="19519" spans="1:5" ht="14.25" customHeight="1" x14ac:dyDescent="0.3">
      <c r="A19519">
        <v>61837</v>
      </c>
      <c r="B19519" s="2">
        <v>44326.832711974108</v>
      </c>
      <c r="C19519">
        <v>245317</v>
      </c>
      <c r="D19519">
        <v>411922</v>
      </c>
      <c r="E19519" s="2">
        <v>44310.137161538456</v>
      </c>
    </row>
    <row r="19520" spans="1:5" ht="14.25" customHeight="1" x14ac:dyDescent="0.3">
      <c r="A19520">
        <v>61842</v>
      </c>
      <c r="B19520" s="2">
        <v>44326.833521035602</v>
      </c>
      <c r="C19520">
        <v>147821</v>
      </c>
      <c r="D19520">
        <v>104958</v>
      </c>
      <c r="E19520" s="2">
        <v>44323.476337001426</v>
      </c>
    </row>
    <row r="19521" spans="1:5" ht="14.25" customHeight="1" x14ac:dyDescent="0.3">
      <c r="A19521">
        <v>61847</v>
      </c>
      <c r="B19521" s="2">
        <v>44326.834330097088</v>
      </c>
      <c r="C19521">
        <v>92426</v>
      </c>
      <c r="D19521">
        <v>81226</v>
      </c>
      <c r="E19521" s="2">
        <v>44325.668082549862</v>
      </c>
    </row>
    <row r="19522" spans="1:5" ht="14.25" customHeight="1" x14ac:dyDescent="0.3">
      <c r="A19522">
        <v>61848</v>
      </c>
      <c r="B19522" s="2">
        <v>44326.834330097088</v>
      </c>
      <c r="C19522">
        <v>93352</v>
      </c>
      <c r="D19522">
        <v>86587</v>
      </c>
      <c r="E19522" s="2">
        <v>44326.1092210114</v>
      </c>
    </row>
    <row r="19523" spans="1:5" ht="14.25" customHeight="1" x14ac:dyDescent="0.3">
      <c r="A19523">
        <v>61849</v>
      </c>
      <c r="B19523" s="2">
        <v>44326.834734627831</v>
      </c>
      <c r="C19523">
        <v>216352</v>
      </c>
      <c r="D19523">
        <v>94400</v>
      </c>
      <c r="E19523" s="2">
        <v>44309.281031445869</v>
      </c>
    </row>
    <row r="19524" spans="1:5" ht="14.25" customHeight="1" x14ac:dyDescent="0.3">
      <c r="A19524">
        <v>61851</v>
      </c>
      <c r="B19524" s="2">
        <v>44326.835139158575</v>
      </c>
      <c r="C19524">
        <v>82847</v>
      </c>
      <c r="D19524">
        <v>351192</v>
      </c>
      <c r="E19524" s="2">
        <v>44295.952215918805</v>
      </c>
    </row>
    <row r="19525" spans="1:5" ht="14.25" customHeight="1" x14ac:dyDescent="0.3">
      <c r="A19525">
        <v>61853</v>
      </c>
      <c r="B19525" s="2">
        <v>44326.835948220061</v>
      </c>
      <c r="C19525">
        <v>154139</v>
      </c>
      <c r="D19525">
        <v>154256</v>
      </c>
      <c r="E19525" s="2">
        <v>44312.002235113963</v>
      </c>
    </row>
    <row r="19526" spans="1:5" ht="14.25" customHeight="1" x14ac:dyDescent="0.3">
      <c r="A19526">
        <v>61855</v>
      </c>
      <c r="B19526" s="2">
        <v>44326.835948220061</v>
      </c>
      <c r="C19526">
        <v>253090</v>
      </c>
      <c r="D19526">
        <v>466283</v>
      </c>
      <c r="E19526" s="2">
        <v>44323.107932514249</v>
      </c>
    </row>
    <row r="19527" spans="1:5" ht="14.25" customHeight="1" x14ac:dyDescent="0.3">
      <c r="A19527">
        <v>61859</v>
      </c>
      <c r="B19527" s="2">
        <v>44326.837161812298</v>
      </c>
      <c r="C19527">
        <v>275116</v>
      </c>
      <c r="D19527">
        <v>312954</v>
      </c>
      <c r="E19527" s="2">
        <v>44303.306682549861</v>
      </c>
    </row>
    <row r="19528" spans="1:5" ht="14.25" customHeight="1" x14ac:dyDescent="0.3">
      <c r="A19528">
        <v>61860</v>
      </c>
      <c r="B19528" s="2">
        <v>44326.838000000003</v>
      </c>
      <c r="C19528">
        <v>131965</v>
      </c>
      <c r="D19528">
        <v>119655</v>
      </c>
      <c r="E19528" s="2">
        <v>44312.463976816238</v>
      </c>
    </row>
    <row r="19529" spans="1:5" ht="14.25" customHeight="1" x14ac:dyDescent="0.3">
      <c r="A19529">
        <v>61863</v>
      </c>
      <c r="B19529" s="2">
        <v>44326.838375404528</v>
      </c>
      <c r="C19529">
        <v>253625</v>
      </c>
      <c r="D19529">
        <v>314092</v>
      </c>
      <c r="E19529" s="2">
        <v>44315.741986502842</v>
      </c>
    </row>
    <row r="19530" spans="1:5" ht="14.25" customHeight="1" x14ac:dyDescent="0.3">
      <c r="A19530">
        <v>61868</v>
      </c>
      <c r="B19530" s="2">
        <v>44326.838375404528</v>
      </c>
      <c r="C19530">
        <v>340310</v>
      </c>
      <c r="D19530">
        <v>264057</v>
      </c>
      <c r="E19530" s="2">
        <v>44322.37893144587</v>
      </c>
    </row>
    <row r="19531" spans="1:5" ht="14.25" customHeight="1" x14ac:dyDescent="0.3">
      <c r="A19531">
        <v>61872</v>
      </c>
      <c r="B19531" s="2">
        <v>44326.839184466015</v>
      </c>
      <c r="C19531">
        <v>5840</v>
      </c>
      <c r="D19531">
        <v>351192</v>
      </c>
      <c r="E19531" s="2">
        <v>44315.715966381773</v>
      </c>
    </row>
    <row r="19532" spans="1:5" ht="14.25" customHeight="1" x14ac:dyDescent="0.3">
      <c r="A19532">
        <v>61876</v>
      </c>
      <c r="B19532" s="2">
        <v>44326.839993527508</v>
      </c>
      <c r="C19532">
        <v>155862</v>
      </c>
      <c r="D19532">
        <v>450076</v>
      </c>
      <c r="E19532" s="2">
        <v>44312.930937143879</v>
      </c>
    </row>
    <row r="19533" spans="1:5" ht="14.25" customHeight="1" x14ac:dyDescent="0.3">
      <c r="A19533">
        <v>61880</v>
      </c>
      <c r="B19533" s="2">
        <v>44326.839993527508</v>
      </c>
      <c r="C19533">
        <v>256568</v>
      </c>
      <c r="D19533">
        <v>91310</v>
      </c>
      <c r="E19533" s="2">
        <v>44320.593351994299</v>
      </c>
    </row>
    <row r="19534" spans="1:5" ht="14.25" customHeight="1" x14ac:dyDescent="0.3">
      <c r="A19534">
        <v>61885</v>
      </c>
      <c r="B19534" s="2">
        <v>44326.839993527508</v>
      </c>
      <c r="C19534">
        <v>325678</v>
      </c>
      <c r="D19534">
        <v>227775</v>
      </c>
      <c r="E19534" s="2">
        <v>44299.875921225066</v>
      </c>
    </row>
    <row r="19535" spans="1:5" ht="14.25" customHeight="1" x14ac:dyDescent="0.3">
      <c r="A19535">
        <v>61886</v>
      </c>
      <c r="B19535" s="2">
        <v>44326.840398058252</v>
      </c>
      <c r="C19535">
        <v>154494</v>
      </c>
      <c r="D19535">
        <v>411922</v>
      </c>
      <c r="E19535" s="2">
        <v>44312.933570548434</v>
      </c>
    </row>
    <row r="19536" spans="1:5" ht="14.25" customHeight="1" x14ac:dyDescent="0.3">
      <c r="A19536">
        <v>61890</v>
      </c>
      <c r="B19536" s="2">
        <v>44326.841333333337</v>
      </c>
      <c r="C19536">
        <v>146869</v>
      </c>
      <c r="D19536">
        <v>180863</v>
      </c>
      <c r="E19536" s="2">
        <v>44315.29626356838</v>
      </c>
    </row>
    <row r="19537" spans="1:5" ht="14.25" customHeight="1" x14ac:dyDescent="0.3">
      <c r="A19537">
        <v>61892</v>
      </c>
      <c r="B19537" s="2">
        <v>44326.842825242718</v>
      </c>
      <c r="C19537">
        <v>256778</v>
      </c>
      <c r="D19537">
        <v>8411</v>
      </c>
      <c r="E19537" s="2">
        <v>44311.319496972937</v>
      </c>
    </row>
    <row r="19538" spans="1:5" ht="14.25" customHeight="1" x14ac:dyDescent="0.3">
      <c r="A19538">
        <v>61896</v>
      </c>
      <c r="B19538" s="2">
        <v>44326.842825242718</v>
      </c>
      <c r="C19538">
        <v>337090</v>
      </c>
      <c r="D19538">
        <v>303258</v>
      </c>
      <c r="E19538" s="2">
        <v>44325.195539458691</v>
      </c>
    </row>
    <row r="19539" spans="1:5" ht="14.25" customHeight="1" x14ac:dyDescent="0.3">
      <c r="A19539">
        <v>61897</v>
      </c>
      <c r="B19539" s="2">
        <v>44326.844443365699</v>
      </c>
      <c r="C19539">
        <v>301414</v>
      </c>
      <c r="D19539">
        <v>97294</v>
      </c>
      <c r="E19539" s="2">
        <v>44314.894927777779</v>
      </c>
    </row>
    <row r="19540" spans="1:5" ht="14.25" customHeight="1" x14ac:dyDescent="0.3">
      <c r="A19540">
        <v>61902</v>
      </c>
      <c r="B19540" s="2">
        <v>44326.845252427185</v>
      </c>
      <c r="C19540">
        <v>232357</v>
      </c>
      <c r="D19540">
        <v>191893</v>
      </c>
      <c r="E19540" s="2">
        <v>44314.866467984328</v>
      </c>
    </row>
    <row r="19541" spans="1:5" ht="14.25" customHeight="1" x14ac:dyDescent="0.3">
      <c r="A19541">
        <v>61906</v>
      </c>
      <c r="B19541" s="2">
        <v>44326.845656957928</v>
      </c>
      <c r="C19541">
        <v>281085</v>
      </c>
      <c r="D19541">
        <v>250679</v>
      </c>
      <c r="E19541" s="2">
        <v>44314.39820366809</v>
      </c>
    </row>
    <row r="19542" spans="1:5" ht="14.25" customHeight="1" x14ac:dyDescent="0.3">
      <c r="A19542">
        <v>61909</v>
      </c>
      <c r="B19542" s="2">
        <v>44326.846061488672</v>
      </c>
      <c r="C19542">
        <v>55806</v>
      </c>
      <c r="D19542">
        <v>327968</v>
      </c>
      <c r="E19542" s="2">
        <v>44310.832815847578</v>
      </c>
    </row>
    <row r="19543" spans="1:5" ht="14.25" customHeight="1" x14ac:dyDescent="0.3">
      <c r="A19543">
        <v>61914</v>
      </c>
      <c r="B19543" s="2">
        <v>44326.846870550165</v>
      </c>
      <c r="C19543">
        <v>105855</v>
      </c>
      <c r="D19543">
        <v>379466</v>
      </c>
      <c r="E19543" s="2">
        <v>44309.131408974361</v>
      </c>
    </row>
    <row r="19544" spans="1:5" ht="14.25" customHeight="1" x14ac:dyDescent="0.3">
      <c r="A19544">
        <v>61916</v>
      </c>
      <c r="B19544" s="2">
        <v>44326.848084142395</v>
      </c>
      <c r="C19544">
        <v>85520</v>
      </c>
      <c r="D19544">
        <v>351116</v>
      </c>
      <c r="E19544" s="2">
        <v>44308.460057086901</v>
      </c>
    </row>
    <row r="19545" spans="1:5" ht="14.25" customHeight="1" x14ac:dyDescent="0.3">
      <c r="A19545">
        <v>61919</v>
      </c>
      <c r="B19545" s="2">
        <v>44326.850915857605</v>
      </c>
      <c r="C19545">
        <v>206543</v>
      </c>
      <c r="D19545">
        <v>411922</v>
      </c>
      <c r="E19545" s="2">
        <v>44312.777413425923</v>
      </c>
    </row>
    <row r="19546" spans="1:5" ht="14.25" customHeight="1" x14ac:dyDescent="0.3">
      <c r="A19546">
        <v>61924</v>
      </c>
      <c r="B19546" s="2">
        <v>44326.852533980586</v>
      </c>
      <c r="C19546">
        <v>95749</v>
      </c>
      <c r="D19546">
        <v>411922</v>
      </c>
      <c r="E19546" s="2">
        <v>44290.68324953704</v>
      </c>
    </row>
    <row r="19547" spans="1:5" ht="14.25" customHeight="1" x14ac:dyDescent="0.3">
      <c r="A19547">
        <v>61928</v>
      </c>
      <c r="B19547" s="2">
        <v>44326.853343042072</v>
      </c>
      <c r="C19547">
        <v>244838</v>
      </c>
      <c r="D19547">
        <v>27877</v>
      </c>
      <c r="E19547" s="2">
        <v>44309.415087179485</v>
      </c>
    </row>
    <row r="19548" spans="1:5" ht="14.25" customHeight="1" x14ac:dyDescent="0.3">
      <c r="A19548">
        <v>61933</v>
      </c>
      <c r="B19548" s="2">
        <v>44326.853666666662</v>
      </c>
      <c r="C19548">
        <v>73927</v>
      </c>
      <c r="D19548">
        <v>158978</v>
      </c>
      <c r="E19548" s="2">
        <v>44310.229052706549</v>
      </c>
    </row>
    <row r="19549" spans="1:5" ht="14.25" customHeight="1" x14ac:dyDescent="0.3">
      <c r="A19549">
        <v>61934</v>
      </c>
      <c r="B19549" s="2">
        <v>44326.854556634302</v>
      </c>
      <c r="C19549">
        <v>189183</v>
      </c>
      <c r="D19549">
        <v>470762</v>
      </c>
      <c r="E19549" s="2">
        <v>44311.559478668096</v>
      </c>
    </row>
    <row r="19550" spans="1:5" ht="14.25" customHeight="1" x14ac:dyDescent="0.3">
      <c r="A19550">
        <v>61936</v>
      </c>
      <c r="B19550" s="2">
        <v>44326.854556634302</v>
      </c>
      <c r="C19550">
        <v>289553</v>
      </c>
      <c r="D19550">
        <v>21760</v>
      </c>
      <c r="E19550" s="2">
        <v>44325.389844800571</v>
      </c>
    </row>
    <row r="19551" spans="1:5" ht="14.25" customHeight="1" x14ac:dyDescent="0.3">
      <c r="A19551">
        <v>61937</v>
      </c>
      <c r="B19551" s="2">
        <v>44326.854556634302</v>
      </c>
      <c r="C19551">
        <v>293914</v>
      </c>
      <c r="D19551">
        <v>230507</v>
      </c>
      <c r="E19551" s="2">
        <v>44322.571049430204</v>
      </c>
    </row>
    <row r="19552" spans="1:5" ht="14.25" customHeight="1" x14ac:dyDescent="0.3">
      <c r="A19552">
        <v>61938</v>
      </c>
      <c r="B19552" s="2">
        <v>44326.855365695788</v>
      </c>
      <c r="C19552">
        <v>305105</v>
      </c>
      <c r="D19552">
        <v>392434</v>
      </c>
      <c r="E19552" s="2">
        <v>44310.965684722221</v>
      </c>
    </row>
    <row r="19553" spans="1:5" ht="14.25" customHeight="1" x14ac:dyDescent="0.3">
      <c r="A19553">
        <v>61940</v>
      </c>
      <c r="B19553" s="2">
        <v>44326.856983818769</v>
      </c>
      <c r="C19553">
        <v>57395</v>
      </c>
      <c r="D19553">
        <v>379466</v>
      </c>
      <c r="E19553" s="2">
        <v>44310.640964957267</v>
      </c>
    </row>
    <row r="19554" spans="1:5" ht="14.25" customHeight="1" x14ac:dyDescent="0.3">
      <c r="A19554">
        <v>61943</v>
      </c>
      <c r="B19554" s="2">
        <v>44326.857792880262</v>
      </c>
      <c r="C19554">
        <v>12100</v>
      </c>
      <c r="D19554">
        <v>53136</v>
      </c>
      <c r="E19554" s="2">
        <v>44315.812022150996</v>
      </c>
    </row>
    <row r="19555" spans="1:5" ht="14.25" customHeight="1" x14ac:dyDescent="0.3">
      <c r="A19555">
        <v>61948</v>
      </c>
      <c r="B19555" s="2">
        <v>44326.858197411006</v>
      </c>
      <c r="C19555">
        <v>260721</v>
      </c>
      <c r="D19555">
        <v>42705</v>
      </c>
      <c r="E19555" s="2">
        <v>44325.851017521367</v>
      </c>
    </row>
    <row r="19556" spans="1:5" ht="14.25" customHeight="1" x14ac:dyDescent="0.3">
      <c r="A19556">
        <v>61953</v>
      </c>
      <c r="B19556" s="2">
        <v>44326.858601941742</v>
      </c>
      <c r="C19556">
        <v>213466</v>
      </c>
      <c r="D19556">
        <v>25218</v>
      </c>
      <c r="E19556" s="2">
        <v>44313.493947756411</v>
      </c>
    </row>
    <row r="19557" spans="1:5" ht="14.25" customHeight="1" x14ac:dyDescent="0.3">
      <c r="A19557">
        <v>61955</v>
      </c>
      <c r="B19557" s="2">
        <v>44326.859411003235</v>
      </c>
      <c r="C19557">
        <v>143893</v>
      </c>
      <c r="D19557">
        <v>158978</v>
      </c>
      <c r="E19557" s="2">
        <v>44322.926736467234</v>
      </c>
    </row>
    <row r="19558" spans="1:5" ht="14.25" customHeight="1" x14ac:dyDescent="0.3">
      <c r="A19558">
        <v>61960</v>
      </c>
      <c r="B19558" s="2">
        <v>44326.860220064722</v>
      </c>
      <c r="C19558">
        <v>278648</v>
      </c>
      <c r="D19558">
        <v>115825</v>
      </c>
      <c r="E19558" s="2">
        <v>44307.123733297718</v>
      </c>
    </row>
    <row r="19559" spans="1:5" ht="14.25" customHeight="1" x14ac:dyDescent="0.3">
      <c r="A19559">
        <v>61963</v>
      </c>
      <c r="B19559" s="2">
        <v>44326.860220064722</v>
      </c>
      <c r="C19559">
        <v>300505</v>
      </c>
      <c r="D19559">
        <v>118549</v>
      </c>
      <c r="E19559" s="2">
        <v>44319.866182799145</v>
      </c>
    </row>
    <row r="19560" spans="1:5" ht="14.25" customHeight="1" x14ac:dyDescent="0.3">
      <c r="A19560">
        <v>61966</v>
      </c>
      <c r="B19560" s="2">
        <v>44326.861433656959</v>
      </c>
      <c r="C19560">
        <v>232779</v>
      </c>
      <c r="D19560">
        <v>395667</v>
      </c>
      <c r="E19560" s="2">
        <v>44308.116694871795</v>
      </c>
    </row>
    <row r="19561" spans="1:5" ht="14.25" customHeight="1" x14ac:dyDescent="0.3">
      <c r="A19561">
        <v>61971</v>
      </c>
      <c r="B19561" s="2">
        <v>44326.862647249189</v>
      </c>
      <c r="C19561">
        <v>117377</v>
      </c>
      <c r="D19561">
        <v>158978</v>
      </c>
      <c r="E19561" s="2">
        <v>44315.52227866809</v>
      </c>
    </row>
    <row r="19562" spans="1:5" ht="14.25" customHeight="1" x14ac:dyDescent="0.3">
      <c r="A19562">
        <v>61974</v>
      </c>
      <c r="B19562" s="2">
        <v>44326.862647249189</v>
      </c>
      <c r="C19562">
        <v>229208</v>
      </c>
      <c r="D19562">
        <v>371668</v>
      </c>
      <c r="E19562" s="2">
        <v>44322.344850890309</v>
      </c>
    </row>
    <row r="19563" spans="1:5" ht="14.25" customHeight="1" x14ac:dyDescent="0.3">
      <c r="A19563">
        <v>61978</v>
      </c>
      <c r="B19563" s="2">
        <v>44326.863456310675</v>
      </c>
      <c r="C19563">
        <v>198640</v>
      </c>
      <c r="D19563">
        <v>113028</v>
      </c>
      <c r="E19563" s="2">
        <v>44321.920716595436</v>
      </c>
    </row>
    <row r="19564" spans="1:5" ht="14.25" customHeight="1" x14ac:dyDescent="0.3">
      <c r="A19564">
        <v>61979</v>
      </c>
      <c r="B19564" s="2">
        <v>44326.864669902912</v>
      </c>
      <c r="C19564">
        <v>93433</v>
      </c>
      <c r="D19564">
        <v>314092</v>
      </c>
      <c r="E19564" s="2">
        <v>44297.46230829772</v>
      </c>
    </row>
    <row r="19565" spans="1:5" ht="14.25" customHeight="1" x14ac:dyDescent="0.3">
      <c r="A19565">
        <v>61983</v>
      </c>
      <c r="B19565" s="2">
        <v>44326.865074433656</v>
      </c>
      <c r="C19565">
        <v>196538</v>
      </c>
      <c r="D19565">
        <v>12149</v>
      </c>
      <c r="E19565" s="2">
        <v>44307.544478133896</v>
      </c>
    </row>
    <row r="19566" spans="1:5" ht="14.25" customHeight="1" x14ac:dyDescent="0.3">
      <c r="A19566">
        <v>61984</v>
      </c>
      <c r="B19566" s="2">
        <v>44326.866288025893</v>
      </c>
      <c r="C19566">
        <v>189976</v>
      </c>
      <c r="D19566">
        <v>153893</v>
      </c>
      <c r="E19566" s="2">
        <v>44308.021494551285</v>
      </c>
    </row>
    <row r="19567" spans="1:5" ht="14.25" customHeight="1" x14ac:dyDescent="0.3">
      <c r="A19567">
        <v>61988</v>
      </c>
      <c r="B19567" s="2">
        <v>44326.869119741103</v>
      </c>
      <c r="C19567">
        <v>302362</v>
      </c>
      <c r="D19567">
        <v>100603</v>
      </c>
      <c r="E19567" s="2">
        <v>44309.275156908829</v>
      </c>
    </row>
    <row r="19568" spans="1:5" ht="14.25" customHeight="1" x14ac:dyDescent="0.3">
      <c r="A19568">
        <v>61990</v>
      </c>
      <c r="B19568" s="2">
        <v>44326.871142394826</v>
      </c>
      <c r="C19568">
        <v>70018</v>
      </c>
      <c r="D19568">
        <v>351192</v>
      </c>
      <c r="E19568" s="2">
        <v>44309.702262215105</v>
      </c>
    </row>
    <row r="19569" spans="1:5" ht="14.25" customHeight="1" x14ac:dyDescent="0.3">
      <c r="A19569">
        <v>61995</v>
      </c>
      <c r="B19569" s="2">
        <v>44326.871951456313</v>
      </c>
      <c r="C19569">
        <v>316816</v>
      </c>
      <c r="D19569">
        <v>25985</v>
      </c>
      <c r="E19569" s="2">
        <v>44309.378931766383</v>
      </c>
    </row>
    <row r="19570" spans="1:5" ht="14.25" customHeight="1" x14ac:dyDescent="0.3">
      <c r="A19570">
        <v>61999</v>
      </c>
      <c r="B19570" s="2">
        <v>44326.872355987056</v>
      </c>
      <c r="C19570">
        <v>133047</v>
      </c>
      <c r="D19570">
        <v>43631</v>
      </c>
      <c r="E19570" s="2">
        <v>44307.667895299142</v>
      </c>
    </row>
    <row r="19571" spans="1:5" ht="14.25" customHeight="1" x14ac:dyDescent="0.3">
      <c r="A19571">
        <v>62003</v>
      </c>
      <c r="B19571" s="2">
        <v>44326.872355987056</v>
      </c>
      <c r="C19571">
        <v>214806</v>
      </c>
      <c r="D19571">
        <v>43697</v>
      </c>
      <c r="E19571" s="2">
        <v>44325.633714957272</v>
      </c>
    </row>
    <row r="19572" spans="1:5" ht="14.25" customHeight="1" x14ac:dyDescent="0.3">
      <c r="A19572">
        <v>62008</v>
      </c>
      <c r="B19572" s="2">
        <v>44326.872355987056</v>
      </c>
      <c r="C19572">
        <v>278295</v>
      </c>
      <c r="D19572">
        <v>370651</v>
      </c>
      <c r="E19572" s="2">
        <v>44313.346900569806</v>
      </c>
    </row>
    <row r="19573" spans="1:5" ht="14.25" customHeight="1" x14ac:dyDescent="0.3">
      <c r="A19573">
        <v>62012</v>
      </c>
      <c r="B19573" s="2">
        <v>44326.872760517799</v>
      </c>
      <c r="C19573">
        <v>206152</v>
      </c>
      <c r="D19573">
        <v>351192</v>
      </c>
      <c r="E19573" s="2">
        <v>44310.35099764957</v>
      </c>
    </row>
    <row r="19574" spans="1:5" ht="14.25" customHeight="1" x14ac:dyDescent="0.3">
      <c r="A19574">
        <v>62017</v>
      </c>
      <c r="B19574" s="2">
        <v>44326.875187702266</v>
      </c>
      <c r="C19574">
        <v>137564</v>
      </c>
      <c r="D19574">
        <v>351192</v>
      </c>
      <c r="E19574" s="2">
        <v>44306.813506196588</v>
      </c>
    </row>
    <row r="19575" spans="1:5" ht="14.25" customHeight="1" x14ac:dyDescent="0.3">
      <c r="A19575">
        <v>62022</v>
      </c>
      <c r="B19575" s="2">
        <v>44326.875333333337</v>
      </c>
      <c r="C19575">
        <v>296722</v>
      </c>
      <c r="D19575">
        <v>448217</v>
      </c>
      <c r="E19575" s="2">
        <v>44313.706652920227</v>
      </c>
    </row>
    <row r="19576" spans="1:5" ht="14.25" customHeight="1" x14ac:dyDescent="0.3">
      <c r="A19576">
        <v>62024</v>
      </c>
      <c r="B19576" s="2">
        <v>44326.875592233009</v>
      </c>
      <c r="C19576">
        <v>338780</v>
      </c>
      <c r="D19576">
        <v>318588</v>
      </c>
      <c r="E19576" s="2">
        <v>44315.926983262107</v>
      </c>
    </row>
    <row r="19577" spans="1:5" ht="14.25" customHeight="1" x14ac:dyDescent="0.3">
      <c r="A19577">
        <v>62028</v>
      </c>
      <c r="B19577" s="2">
        <v>44326.87599676376</v>
      </c>
      <c r="C19577">
        <v>254892</v>
      </c>
      <c r="D19577">
        <v>230507</v>
      </c>
      <c r="E19577" s="2">
        <v>44317.875157122508</v>
      </c>
    </row>
    <row r="19578" spans="1:5" ht="14.25" customHeight="1" x14ac:dyDescent="0.3">
      <c r="A19578">
        <v>62032</v>
      </c>
      <c r="B19578" s="2">
        <v>44326.877614886733</v>
      </c>
      <c r="C19578">
        <v>243834</v>
      </c>
      <c r="D19578">
        <v>112643</v>
      </c>
      <c r="E19578" s="2">
        <v>44285.77310573362</v>
      </c>
    </row>
    <row r="19579" spans="1:5" ht="14.25" customHeight="1" x14ac:dyDescent="0.3">
      <c r="A19579">
        <v>62035</v>
      </c>
      <c r="B19579" s="2">
        <v>44326.879333333338</v>
      </c>
      <c r="C19579">
        <v>99809</v>
      </c>
      <c r="D19579">
        <v>21760</v>
      </c>
      <c r="E19579" s="2">
        <v>44317.019612215103</v>
      </c>
    </row>
    <row r="19580" spans="1:5" ht="14.25" customHeight="1" x14ac:dyDescent="0.3">
      <c r="A19580">
        <v>62036</v>
      </c>
      <c r="B19580" s="2">
        <v>44326.882469255659</v>
      </c>
      <c r="C19580">
        <v>32478</v>
      </c>
      <c r="D19580">
        <v>180863</v>
      </c>
      <c r="E19580" s="2">
        <v>44311.008064031339</v>
      </c>
    </row>
    <row r="19581" spans="1:5" ht="14.25" customHeight="1" x14ac:dyDescent="0.3">
      <c r="A19581">
        <v>62037</v>
      </c>
      <c r="B19581" s="2">
        <v>44326.883682847896</v>
      </c>
      <c r="C19581">
        <v>168387</v>
      </c>
      <c r="D19581">
        <v>129210</v>
      </c>
      <c r="E19581" s="2">
        <v>44295.375692307694</v>
      </c>
    </row>
    <row r="19582" spans="1:5" ht="14.25" customHeight="1" x14ac:dyDescent="0.3">
      <c r="A19582">
        <v>62039</v>
      </c>
      <c r="B19582" s="2">
        <v>44326.884491909383</v>
      </c>
      <c r="C19582">
        <v>250563</v>
      </c>
      <c r="D19582">
        <v>123584</v>
      </c>
      <c r="E19582" s="2">
        <v>44296.144639494305</v>
      </c>
    </row>
    <row r="19583" spans="1:5" ht="14.25" customHeight="1" x14ac:dyDescent="0.3">
      <c r="A19583">
        <v>62042</v>
      </c>
      <c r="B19583" s="2">
        <v>44326.885300970876</v>
      </c>
      <c r="C19583">
        <v>24270</v>
      </c>
      <c r="D19583">
        <v>118549</v>
      </c>
      <c r="E19583" s="2">
        <v>44291.035879594019</v>
      </c>
    </row>
    <row r="19584" spans="1:5" ht="14.25" customHeight="1" x14ac:dyDescent="0.3">
      <c r="A19584">
        <v>62044</v>
      </c>
      <c r="B19584" s="2">
        <v>44326.886514563106</v>
      </c>
      <c r="C19584">
        <v>99933</v>
      </c>
      <c r="D19584">
        <v>250679</v>
      </c>
      <c r="E19584" s="2">
        <v>44306.47512795584</v>
      </c>
    </row>
    <row r="19585" spans="1:5" ht="14.25" customHeight="1" x14ac:dyDescent="0.3">
      <c r="A19585">
        <v>62046</v>
      </c>
      <c r="B19585" s="2">
        <v>44326.888132686086</v>
      </c>
      <c r="C19585">
        <v>165253</v>
      </c>
      <c r="D19585">
        <v>379466</v>
      </c>
      <c r="E19585" s="2">
        <v>44310.302747115384</v>
      </c>
    </row>
    <row r="19586" spans="1:5" ht="14.25" customHeight="1" x14ac:dyDescent="0.3">
      <c r="A19586">
        <v>62049</v>
      </c>
      <c r="B19586" s="2">
        <v>44326.88853721683</v>
      </c>
      <c r="C19586">
        <v>282134</v>
      </c>
      <c r="D19586">
        <v>311670</v>
      </c>
      <c r="E19586" s="2">
        <v>44307.820789992882</v>
      </c>
    </row>
    <row r="19587" spans="1:5" ht="14.25" customHeight="1" x14ac:dyDescent="0.3">
      <c r="A19587">
        <v>62051</v>
      </c>
      <c r="B19587" s="2">
        <v>44326.889750809059</v>
      </c>
      <c r="C19587">
        <v>262511</v>
      </c>
      <c r="D19587">
        <v>250679</v>
      </c>
      <c r="E19587" s="2">
        <v>44309.426190954422</v>
      </c>
    </row>
    <row r="19588" spans="1:5" ht="14.25" customHeight="1" x14ac:dyDescent="0.3">
      <c r="A19588">
        <v>62053</v>
      </c>
      <c r="B19588" s="2">
        <v>44326.89136893204</v>
      </c>
      <c r="C19588">
        <v>215468</v>
      </c>
      <c r="D19588">
        <v>244574</v>
      </c>
      <c r="E19588" s="2">
        <v>44317.842323789177</v>
      </c>
    </row>
    <row r="19589" spans="1:5" ht="14.25" customHeight="1" x14ac:dyDescent="0.3">
      <c r="A19589">
        <v>62054</v>
      </c>
      <c r="B19589" s="2">
        <v>44326.892</v>
      </c>
      <c r="C19589">
        <v>292603</v>
      </c>
      <c r="D19589">
        <v>206195</v>
      </c>
      <c r="E19589" s="2">
        <v>44317.10650530627</v>
      </c>
    </row>
    <row r="19590" spans="1:5" ht="14.25" customHeight="1" x14ac:dyDescent="0.3">
      <c r="A19590">
        <v>62057</v>
      </c>
      <c r="B19590" s="2">
        <v>44326.893796116507</v>
      </c>
      <c r="C19590">
        <v>108121</v>
      </c>
      <c r="D19590">
        <v>351192</v>
      </c>
      <c r="E19590" s="2">
        <v>44325.468280911678</v>
      </c>
    </row>
    <row r="19591" spans="1:5" ht="14.25" customHeight="1" x14ac:dyDescent="0.3">
      <c r="A19591">
        <v>62058</v>
      </c>
      <c r="B19591" s="2">
        <v>44326.89420064725</v>
      </c>
      <c r="C19591">
        <v>270321</v>
      </c>
      <c r="D19591">
        <v>128523</v>
      </c>
      <c r="E19591" s="2">
        <v>44316.797057799144</v>
      </c>
    </row>
    <row r="19592" spans="1:5" ht="14.25" customHeight="1" x14ac:dyDescent="0.3">
      <c r="A19592">
        <v>62062</v>
      </c>
      <c r="B19592" s="2">
        <v>44326.895009708736</v>
      </c>
      <c r="C19592">
        <v>170961</v>
      </c>
      <c r="D19592">
        <v>347008</v>
      </c>
      <c r="E19592" s="2">
        <v>44320.800949216529</v>
      </c>
    </row>
    <row r="19593" spans="1:5" ht="14.25" customHeight="1" x14ac:dyDescent="0.3">
      <c r="A19593">
        <v>62065</v>
      </c>
      <c r="B19593" s="2">
        <v>44326.896627831717</v>
      </c>
      <c r="C19593">
        <v>252949</v>
      </c>
      <c r="D19593">
        <v>86587</v>
      </c>
      <c r="E19593" s="2">
        <v>44319.005558511395</v>
      </c>
    </row>
    <row r="19594" spans="1:5" ht="14.25" customHeight="1" x14ac:dyDescent="0.3">
      <c r="A19594">
        <v>62067</v>
      </c>
      <c r="B19594" s="2">
        <v>44326.89703236246</v>
      </c>
      <c r="C19594">
        <v>190051</v>
      </c>
      <c r="D19594">
        <v>325852</v>
      </c>
      <c r="E19594" s="2">
        <v>44313.360328596864</v>
      </c>
    </row>
    <row r="19595" spans="1:5" ht="14.25" customHeight="1" x14ac:dyDescent="0.3">
      <c r="A19595">
        <v>62068</v>
      </c>
      <c r="B19595" s="2">
        <v>44326.89824595469</v>
      </c>
      <c r="C19595">
        <v>164339</v>
      </c>
      <c r="D19595">
        <v>16656</v>
      </c>
      <c r="E19595" s="2">
        <v>44307.88462378917</v>
      </c>
    </row>
    <row r="19596" spans="1:5" ht="14.25" customHeight="1" x14ac:dyDescent="0.3">
      <c r="A19596">
        <v>62073</v>
      </c>
      <c r="B19596" s="2">
        <v>44326.898999999998</v>
      </c>
      <c r="C19596">
        <v>257112</v>
      </c>
      <c r="D19596">
        <v>191238</v>
      </c>
      <c r="E19596" s="2">
        <v>44311.504204095436</v>
      </c>
    </row>
    <row r="19597" spans="1:5" ht="14.25" customHeight="1" x14ac:dyDescent="0.3">
      <c r="A19597">
        <v>62077</v>
      </c>
      <c r="B19597" s="2">
        <v>44326.899055016176</v>
      </c>
      <c r="C19597">
        <v>88019</v>
      </c>
      <c r="D19597">
        <v>452176</v>
      </c>
      <c r="E19597" s="2">
        <v>44298.184336004269</v>
      </c>
    </row>
    <row r="19598" spans="1:5" ht="14.25" customHeight="1" x14ac:dyDescent="0.3">
      <c r="A19598">
        <v>62080</v>
      </c>
      <c r="B19598" s="2">
        <v>44326.90148220065</v>
      </c>
      <c r="C19598">
        <v>66278</v>
      </c>
      <c r="D19598">
        <v>471403</v>
      </c>
      <c r="E19598" s="2">
        <v>44313.703285648146</v>
      </c>
    </row>
    <row r="19599" spans="1:5" ht="14.25" customHeight="1" x14ac:dyDescent="0.3">
      <c r="A19599">
        <v>62083</v>
      </c>
      <c r="B19599" s="2">
        <v>44326.901886731393</v>
      </c>
      <c r="C19599">
        <v>133231</v>
      </c>
      <c r="D19599">
        <v>457511</v>
      </c>
      <c r="E19599" s="2">
        <v>44305.151757514242</v>
      </c>
    </row>
    <row r="19600" spans="1:5" ht="14.25" customHeight="1" x14ac:dyDescent="0.3">
      <c r="A19600">
        <v>62087</v>
      </c>
      <c r="B19600" s="2">
        <v>44326.906336569577</v>
      </c>
      <c r="C19600">
        <v>93840</v>
      </c>
      <c r="D19600">
        <v>158978</v>
      </c>
      <c r="E19600" s="2">
        <v>44309.282868482907</v>
      </c>
    </row>
    <row r="19601" spans="1:5" ht="14.25" customHeight="1" x14ac:dyDescent="0.3">
      <c r="A19601">
        <v>62092</v>
      </c>
      <c r="B19601" s="2">
        <v>44326.907954692557</v>
      </c>
      <c r="C19601">
        <v>143634</v>
      </c>
      <c r="D19601">
        <v>411922</v>
      </c>
      <c r="E19601" s="2">
        <v>44310.369411787753</v>
      </c>
    </row>
    <row r="19602" spans="1:5" ht="14.25" customHeight="1" x14ac:dyDescent="0.3">
      <c r="A19602">
        <v>62097</v>
      </c>
      <c r="B19602" s="2">
        <v>44326.908763754043</v>
      </c>
      <c r="C19602">
        <v>222682</v>
      </c>
      <c r="D19602">
        <v>411922</v>
      </c>
      <c r="E19602" s="2">
        <v>44315.151223717949</v>
      </c>
    </row>
    <row r="19603" spans="1:5" ht="14.25" customHeight="1" x14ac:dyDescent="0.3">
      <c r="A19603">
        <v>62101</v>
      </c>
      <c r="B19603" s="2">
        <v>44326.90997734628</v>
      </c>
      <c r="C19603">
        <v>92196</v>
      </c>
      <c r="D19603">
        <v>19714</v>
      </c>
      <c r="E19603" s="2">
        <v>44316.930522578346</v>
      </c>
    </row>
    <row r="19604" spans="1:5" ht="14.25" customHeight="1" x14ac:dyDescent="0.3">
      <c r="A19604">
        <v>62103</v>
      </c>
      <c r="B19604" s="2">
        <v>44326.910381877024</v>
      </c>
      <c r="C19604">
        <v>141961</v>
      </c>
      <c r="D19604">
        <v>409782</v>
      </c>
      <c r="E19604" s="2">
        <v>44309.921143696578</v>
      </c>
    </row>
    <row r="19605" spans="1:5" ht="14.25" customHeight="1" x14ac:dyDescent="0.3">
      <c r="A19605">
        <v>62106</v>
      </c>
      <c r="B19605" s="2">
        <v>44326.91119093851</v>
      </c>
      <c r="C19605">
        <v>117166</v>
      </c>
      <c r="D19605">
        <v>227775</v>
      </c>
      <c r="E19605" s="2">
        <v>44326.158384437324</v>
      </c>
    </row>
    <row r="19606" spans="1:5" ht="14.25" customHeight="1" x14ac:dyDescent="0.3">
      <c r="A19606">
        <v>62108</v>
      </c>
      <c r="B19606" s="2">
        <v>44326.91280906149</v>
      </c>
      <c r="C19606">
        <v>89861</v>
      </c>
      <c r="D19606">
        <v>351192</v>
      </c>
      <c r="E19606" s="2">
        <v>44295.217199893159</v>
      </c>
    </row>
    <row r="19607" spans="1:5" ht="14.25" customHeight="1" x14ac:dyDescent="0.3">
      <c r="A19607">
        <v>62110</v>
      </c>
      <c r="B19607" s="2">
        <v>44326.913</v>
      </c>
      <c r="C19607">
        <v>211484</v>
      </c>
      <c r="D19607">
        <v>250679</v>
      </c>
      <c r="E19607" s="2">
        <v>44308.318141880343</v>
      </c>
    </row>
    <row r="19608" spans="1:5" ht="14.25" customHeight="1" x14ac:dyDescent="0.3">
      <c r="A19608">
        <v>62114</v>
      </c>
      <c r="B19608" s="2">
        <v>44326.914427184463</v>
      </c>
      <c r="C19608">
        <v>17628</v>
      </c>
      <c r="D19608">
        <v>377926</v>
      </c>
      <c r="E19608" s="2">
        <v>44316.356976780626</v>
      </c>
    </row>
    <row r="19609" spans="1:5" ht="14.25" customHeight="1" x14ac:dyDescent="0.3">
      <c r="A19609">
        <v>62115</v>
      </c>
      <c r="B19609" s="2">
        <v>44326.916449838187</v>
      </c>
      <c r="C19609">
        <v>240930</v>
      </c>
      <c r="D19609">
        <v>36890</v>
      </c>
      <c r="E19609" s="2">
        <v>44326.15303906695</v>
      </c>
    </row>
    <row r="19610" spans="1:5" ht="14.25" customHeight="1" x14ac:dyDescent="0.3">
      <c r="A19610">
        <v>62119</v>
      </c>
      <c r="B19610" s="2">
        <v>44326.918877022654</v>
      </c>
      <c r="C19610">
        <v>279310</v>
      </c>
      <c r="D19610">
        <v>304128</v>
      </c>
      <c r="E19610" s="2">
        <v>44315.029302029921</v>
      </c>
    </row>
    <row r="19611" spans="1:5" ht="14.25" customHeight="1" x14ac:dyDescent="0.3">
      <c r="A19611">
        <v>62122</v>
      </c>
      <c r="B19611" s="2">
        <v>44326.919281553397</v>
      </c>
      <c r="C19611">
        <v>49183</v>
      </c>
      <c r="D19611">
        <v>227775</v>
      </c>
      <c r="E19611" s="2">
        <v>44295.719014957263</v>
      </c>
    </row>
    <row r="19612" spans="1:5" ht="14.25" customHeight="1" x14ac:dyDescent="0.3">
      <c r="A19612">
        <v>62123</v>
      </c>
      <c r="B19612" s="2">
        <v>44326.921333333339</v>
      </c>
      <c r="C19612">
        <v>30291</v>
      </c>
      <c r="D19612">
        <v>182984</v>
      </c>
      <c r="E19612" s="2">
        <v>44286.298417806269</v>
      </c>
    </row>
    <row r="19613" spans="1:5" ht="14.25" customHeight="1" x14ac:dyDescent="0.3">
      <c r="A19613">
        <v>62126</v>
      </c>
      <c r="B19613" s="2">
        <v>44326.921708737864</v>
      </c>
      <c r="C19613">
        <v>219388</v>
      </c>
      <c r="D19613">
        <v>158978</v>
      </c>
      <c r="E19613" s="2">
        <v>44309.112432585476</v>
      </c>
    </row>
    <row r="19614" spans="1:5" ht="14.25" customHeight="1" x14ac:dyDescent="0.3">
      <c r="A19614">
        <v>62129</v>
      </c>
      <c r="B19614" s="2">
        <v>44326.921708737864</v>
      </c>
      <c r="C19614">
        <v>290172</v>
      </c>
      <c r="D19614">
        <v>301748</v>
      </c>
      <c r="E19614" s="2">
        <v>44325.215416559826</v>
      </c>
    </row>
    <row r="19615" spans="1:5" ht="14.25" customHeight="1" x14ac:dyDescent="0.3">
      <c r="A19615">
        <v>62131</v>
      </c>
      <c r="B19615" s="2">
        <v>44326.92251779935</v>
      </c>
      <c r="C19615">
        <v>345260</v>
      </c>
      <c r="D19615">
        <v>301748</v>
      </c>
      <c r="E19615" s="2">
        <v>44299.580740562677</v>
      </c>
    </row>
    <row r="19616" spans="1:5" ht="14.25" customHeight="1" x14ac:dyDescent="0.3">
      <c r="A19616">
        <v>62134</v>
      </c>
      <c r="B19616" s="2">
        <v>44326.922922330101</v>
      </c>
      <c r="C19616">
        <v>322154</v>
      </c>
      <c r="D19616">
        <v>294042</v>
      </c>
      <c r="E19616" s="2">
        <v>44319.697051780626</v>
      </c>
    </row>
    <row r="19617" spans="1:5" ht="14.25" customHeight="1" x14ac:dyDescent="0.3">
      <c r="A19617">
        <v>62137</v>
      </c>
      <c r="B19617" s="2">
        <v>44326.923326860837</v>
      </c>
      <c r="C19617">
        <v>191876</v>
      </c>
      <c r="D19617">
        <v>230507</v>
      </c>
      <c r="E19617" s="2">
        <v>44320.821225890315</v>
      </c>
    </row>
    <row r="19618" spans="1:5" ht="14.25" customHeight="1" x14ac:dyDescent="0.3">
      <c r="A19618">
        <v>62138</v>
      </c>
      <c r="B19618" s="2">
        <v>44326.924540453074</v>
      </c>
      <c r="C19618">
        <v>230506</v>
      </c>
      <c r="D19618">
        <v>230507</v>
      </c>
      <c r="E19618" s="2">
        <v>44322.102137001428</v>
      </c>
    </row>
    <row r="19619" spans="1:5" ht="14.25" customHeight="1" x14ac:dyDescent="0.3">
      <c r="A19619">
        <v>62139</v>
      </c>
      <c r="B19619" s="2">
        <v>44326.92534951456</v>
      </c>
      <c r="C19619">
        <v>293658</v>
      </c>
      <c r="D19619">
        <v>270248</v>
      </c>
      <c r="E19619" s="2">
        <v>44326.393908760678</v>
      </c>
    </row>
    <row r="19620" spans="1:5" ht="14.25" customHeight="1" x14ac:dyDescent="0.3">
      <c r="A19620">
        <v>62141</v>
      </c>
      <c r="B19620" s="2">
        <v>44326.925754045311</v>
      </c>
      <c r="C19620">
        <v>302416</v>
      </c>
      <c r="D19620">
        <v>158978</v>
      </c>
      <c r="E19620" s="2">
        <v>44307.556872293448</v>
      </c>
    </row>
    <row r="19621" spans="1:5" ht="14.25" customHeight="1" x14ac:dyDescent="0.3">
      <c r="A19621">
        <v>62146</v>
      </c>
      <c r="B19621" s="2">
        <v>44326.926158576054</v>
      </c>
      <c r="C19621">
        <v>234228</v>
      </c>
      <c r="D19621">
        <v>474478</v>
      </c>
      <c r="E19621" s="2">
        <v>44322.995883048432</v>
      </c>
    </row>
    <row r="19622" spans="1:5" ht="14.25" customHeight="1" x14ac:dyDescent="0.3">
      <c r="A19622">
        <v>62148</v>
      </c>
      <c r="B19622" s="2">
        <v>44326.927372168284</v>
      </c>
      <c r="C19622">
        <v>162137</v>
      </c>
      <c r="D19622">
        <v>411922</v>
      </c>
      <c r="E19622" s="2">
        <v>44300.145941773502</v>
      </c>
    </row>
    <row r="19623" spans="1:5" ht="14.25" customHeight="1" x14ac:dyDescent="0.3">
      <c r="A19623">
        <v>62153</v>
      </c>
      <c r="B19623" s="2">
        <v>44326.927666666663</v>
      </c>
      <c r="C19623">
        <v>266054</v>
      </c>
      <c r="D19623">
        <v>351192</v>
      </c>
      <c r="E19623" s="2">
        <v>44302.757117272078</v>
      </c>
    </row>
    <row r="19624" spans="1:5" ht="14.25" customHeight="1" x14ac:dyDescent="0.3">
      <c r="A19624">
        <v>62154</v>
      </c>
      <c r="B19624" s="2">
        <v>44326.931012944988</v>
      </c>
      <c r="C19624">
        <v>283333</v>
      </c>
      <c r="D19624">
        <v>87812</v>
      </c>
      <c r="E19624" s="2">
        <v>44312.228452207972</v>
      </c>
    </row>
    <row r="19625" spans="1:5" ht="14.25" customHeight="1" x14ac:dyDescent="0.3">
      <c r="A19625">
        <v>62156</v>
      </c>
      <c r="B19625" s="2">
        <v>44326.931333333334</v>
      </c>
      <c r="C19625">
        <v>5262</v>
      </c>
      <c r="D19625">
        <v>21760</v>
      </c>
      <c r="E19625" s="2">
        <v>44306.854838603991</v>
      </c>
    </row>
    <row r="19626" spans="1:5" ht="14.25" customHeight="1" x14ac:dyDescent="0.3">
      <c r="A19626">
        <v>62161</v>
      </c>
      <c r="B19626" s="2">
        <v>44326.933035598704</v>
      </c>
      <c r="C19626">
        <v>107230</v>
      </c>
      <c r="D19626">
        <v>98704</v>
      </c>
      <c r="E19626" s="2">
        <v>44311.148051816243</v>
      </c>
    </row>
    <row r="19627" spans="1:5" ht="14.25" customHeight="1" x14ac:dyDescent="0.3">
      <c r="A19627">
        <v>62163</v>
      </c>
      <c r="B19627" s="2">
        <v>44326.933440129447</v>
      </c>
      <c r="C19627">
        <v>308461</v>
      </c>
      <c r="D19627">
        <v>230507</v>
      </c>
      <c r="E19627" s="2">
        <v>44311.28205616097</v>
      </c>
    </row>
    <row r="19628" spans="1:5" ht="14.25" customHeight="1" x14ac:dyDescent="0.3">
      <c r="A19628">
        <v>62167</v>
      </c>
      <c r="B19628" s="2">
        <v>44326.933844660198</v>
      </c>
      <c r="C19628">
        <v>62351</v>
      </c>
      <c r="D19628">
        <v>353381</v>
      </c>
      <c r="E19628" s="2">
        <v>44311.448235149568</v>
      </c>
    </row>
    <row r="19629" spans="1:5" ht="14.25" customHeight="1" x14ac:dyDescent="0.3">
      <c r="A19629">
        <v>62170</v>
      </c>
      <c r="B19629" s="2">
        <v>44326.934249190941</v>
      </c>
      <c r="C19629">
        <v>59046</v>
      </c>
      <c r="D19629">
        <v>29034</v>
      </c>
      <c r="E19629" s="2">
        <v>44325.759601531339</v>
      </c>
    </row>
    <row r="19630" spans="1:5" ht="14.25" customHeight="1" x14ac:dyDescent="0.3">
      <c r="A19630">
        <v>62174</v>
      </c>
      <c r="B19630" s="2">
        <v>44326.934249190941</v>
      </c>
      <c r="C19630">
        <v>97319</v>
      </c>
      <c r="D19630">
        <v>351192</v>
      </c>
      <c r="E19630" s="2">
        <v>44317.696982086898</v>
      </c>
    </row>
    <row r="19631" spans="1:5" ht="14.25" customHeight="1" x14ac:dyDescent="0.3">
      <c r="A19631">
        <v>62179</v>
      </c>
      <c r="B19631" s="2">
        <v>44326.934249190941</v>
      </c>
      <c r="C19631">
        <v>252332</v>
      </c>
      <c r="D19631">
        <v>158978</v>
      </c>
      <c r="E19631" s="2">
        <v>44301.625579309119</v>
      </c>
    </row>
    <row r="19632" spans="1:5" ht="14.25" customHeight="1" x14ac:dyDescent="0.3">
      <c r="A19632">
        <v>62180</v>
      </c>
      <c r="B19632" s="2">
        <v>44326.934653721677</v>
      </c>
      <c r="C19632">
        <v>66928</v>
      </c>
      <c r="D19632">
        <v>444768</v>
      </c>
      <c r="E19632" s="2">
        <v>44294.159252029916</v>
      </c>
    </row>
    <row r="19633" spans="1:5" ht="14.25" customHeight="1" x14ac:dyDescent="0.3">
      <c r="A19633">
        <v>62183</v>
      </c>
      <c r="B19633" s="2">
        <v>44326.935867313921</v>
      </c>
      <c r="C19633">
        <v>323191</v>
      </c>
      <c r="D19633">
        <v>51162</v>
      </c>
      <c r="E19633" s="2">
        <v>44316.874688283468</v>
      </c>
    </row>
    <row r="19634" spans="1:5" ht="14.25" customHeight="1" x14ac:dyDescent="0.3">
      <c r="A19634">
        <v>62186</v>
      </c>
      <c r="B19634" s="2">
        <v>44326.937080906151</v>
      </c>
      <c r="C19634">
        <v>162082</v>
      </c>
      <c r="D19634">
        <v>405774</v>
      </c>
      <c r="E19634" s="2">
        <v>44325.740756908832</v>
      </c>
    </row>
    <row r="19635" spans="1:5" ht="14.25" customHeight="1" x14ac:dyDescent="0.3">
      <c r="A19635">
        <v>62187</v>
      </c>
      <c r="B19635" s="2">
        <v>44326.937080906151</v>
      </c>
      <c r="C19635">
        <v>174943</v>
      </c>
      <c r="D19635">
        <v>411922</v>
      </c>
      <c r="E19635" s="2">
        <v>44300.734865420229</v>
      </c>
    </row>
    <row r="19636" spans="1:5" ht="14.25" customHeight="1" x14ac:dyDescent="0.3">
      <c r="A19636">
        <v>62188</v>
      </c>
      <c r="B19636" s="2">
        <v>44326.941935275077</v>
      </c>
      <c r="C19636">
        <v>100218</v>
      </c>
      <c r="D19636">
        <v>118549</v>
      </c>
      <c r="E19636" s="2">
        <v>44284.840058475791</v>
      </c>
    </row>
    <row r="19637" spans="1:5" ht="14.25" customHeight="1" x14ac:dyDescent="0.3">
      <c r="A19637">
        <v>62192</v>
      </c>
      <c r="B19637" s="2">
        <v>44326.941935275077</v>
      </c>
      <c r="C19637">
        <v>114584</v>
      </c>
      <c r="D19637">
        <v>473233</v>
      </c>
      <c r="E19637" s="2">
        <v>44325.315448254987</v>
      </c>
    </row>
    <row r="19638" spans="1:5" ht="14.25" customHeight="1" x14ac:dyDescent="0.3">
      <c r="A19638">
        <v>62196</v>
      </c>
      <c r="B19638" s="2">
        <v>44326.944766990295</v>
      </c>
      <c r="C19638">
        <v>302259</v>
      </c>
      <c r="D19638">
        <v>217307</v>
      </c>
      <c r="E19638" s="2">
        <v>44289.50253361823</v>
      </c>
    </row>
    <row r="19639" spans="1:5" ht="14.25" customHeight="1" x14ac:dyDescent="0.3">
      <c r="A19639">
        <v>62201</v>
      </c>
      <c r="B19639" s="2">
        <v>44326.948407766991</v>
      </c>
      <c r="C19639">
        <v>309859</v>
      </c>
      <c r="D19639">
        <v>40767</v>
      </c>
      <c r="E19639" s="2">
        <v>44301.251286289174</v>
      </c>
    </row>
    <row r="19640" spans="1:5" ht="14.25" customHeight="1" x14ac:dyDescent="0.3">
      <c r="A19640">
        <v>62204</v>
      </c>
      <c r="B19640" s="2">
        <v>44326.948812297735</v>
      </c>
      <c r="C19640">
        <v>37263</v>
      </c>
      <c r="D19640">
        <v>182984</v>
      </c>
      <c r="E19640" s="2">
        <v>44315.191460149566</v>
      </c>
    </row>
    <row r="19641" spans="1:5" ht="14.25" customHeight="1" x14ac:dyDescent="0.3">
      <c r="A19641">
        <v>62209</v>
      </c>
      <c r="B19641" s="2">
        <v>44326.950430420715</v>
      </c>
      <c r="C19641">
        <v>347184</v>
      </c>
      <c r="D19641">
        <v>230836</v>
      </c>
      <c r="E19641" s="2">
        <v>44298.177008974366</v>
      </c>
    </row>
    <row r="19642" spans="1:5" ht="14.25" customHeight="1" x14ac:dyDescent="0.3">
      <c r="A19642">
        <v>62214</v>
      </c>
      <c r="B19642" s="2">
        <v>44326.953262135918</v>
      </c>
      <c r="C19642">
        <v>152519</v>
      </c>
      <c r="D19642">
        <v>463334</v>
      </c>
      <c r="E19642" s="2">
        <v>44307.278985113961</v>
      </c>
    </row>
    <row r="19643" spans="1:5" ht="14.25" customHeight="1" x14ac:dyDescent="0.3">
      <c r="A19643">
        <v>62218</v>
      </c>
      <c r="B19643" s="2">
        <v>44326.953666666668</v>
      </c>
      <c r="C19643">
        <v>169568</v>
      </c>
      <c r="D19643">
        <v>155227</v>
      </c>
      <c r="E19643" s="2">
        <v>44310.727862428772</v>
      </c>
    </row>
    <row r="19644" spans="1:5" ht="14.25" customHeight="1" x14ac:dyDescent="0.3">
      <c r="A19644">
        <v>62222</v>
      </c>
      <c r="B19644" s="2">
        <v>44326.958116504851</v>
      </c>
      <c r="C19644">
        <v>323129</v>
      </c>
      <c r="D19644">
        <v>477565</v>
      </c>
      <c r="E19644" s="2">
        <v>44302.221996011394</v>
      </c>
    </row>
    <row r="19645" spans="1:5" ht="14.25" customHeight="1" x14ac:dyDescent="0.3">
      <c r="A19645">
        <v>62226</v>
      </c>
      <c r="B19645" s="2">
        <v>44326.958521035602</v>
      </c>
      <c r="C19645">
        <v>19334</v>
      </c>
      <c r="D19645">
        <v>347393</v>
      </c>
      <c r="E19645" s="2">
        <v>44326.402880056979</v>
      </c>
    </row>
    <row r="19646" spans="1:5" ht="14.25" customHeight="1" x14ac:dyDescent="0.3">
      <c r="A19646">
        <v>62228</v>
      </c>
      <c r="B19646" s="2">
        <v>44326.960543689318</v>
      </c>
      <c r="C19646">
        <v>88050</v>
      </c>
      <c r="D19646">
        <v>182191</v>
      </c>
      <c r="E19646" s="2">
        <v>44311.038238390312</v>
      </c>
    </row>
    <row r="19647" spans="1:5" ht="14.25" customHeight="1" x14ac:dyDescent="0.3">
      <c r="A19647">
        <v>62229</v>
      </c>
      <c r="B19647" s="2">
        <v>44326.962970873785</v>
      </c>
      <c r="C19647">
        <v>53385</v>
      </c>
      <c r="D19647">
        <v>116905</v>
      </c>
      <c r="E19647" s="2">
        <v>44293.77283076923</v>
      </c>
    </row>
    <row r="19648" spans="1:5" ht="14.25" customHeight="1" x14ac:dyDescent="0.3">
      <c r="A19648">
        <v>62231</v>
      </c>
      <c r="B19648" s="2">
        <v>44326.962970873785</v>
      </c>
      <c r="C19648">
        <v>110703</v>
      </c>
      <c r="D19648">
        <v>154228</v>
      </c>
      <c r="E19648" s="2">
        <v>44294.80328169516</v>
      </c>
    </row>
    <row r="19649" spans="1:5" ht="14.25" customHeight="1" x14ac:dyDescent="0.3">
      <c r="A19649">
        <v>62234</v>
      </c>
      <c r="B19649" s="2">
        <v>44326.962970873785</v>
      </c>
      <c r="C19649">
        <v>320979</v>
      </c>
      <c r="D19649">
        <v>214389</v>
      </c>
      <c r="E19649" s="2">
        <v>44308.280740170943</v>
      </c>
    </row>
    <row r="19650" spans="1:5" ht="14.25" customHeight="1" x14ac:dyDescent="0.3">
      <c r="A19650">
        <v>62239</v>
      </c>
      <c r="B19650" s="2">
        <v>44326.963779935271</v>
      </c>
      <c r="C19650">
        <v>274058</v>
      </c>
      <c r="D19650">
        <v>251150</v>
      </c>
      <c r="E19650" s="2">
        <v>44315.288559223642</v>
      </c>
    </row>
    <row r="19651" spans="1:5" ht="14.25" customHeight="1" x14ac:dyDescent="0.3">
      <c r="A19651">
        <v>62243</v>
      </c>
      <c r="B19651" s="2">
        <v>44326.964588996758</v>
      </c>
      <c r="C19651">
        <v>4141</v>
      </c>
      <c r="D19651">
        <v>118137</v>
      </c>
      <c r="E19651" s="2">
        <v>44324.289599715099</v>
      </c>
    </row>
    <row r="19652" spans="1:5" ht="14.25" customHeight="1" x14ac:dyDescent="0.3">
      <c r="A19652">
        <v>62244</v>
      </c>
      <c r="B19652" s="2">
        <v>44326.967016181225</v>
      </c>
      <c r="C19652">
        <v>70597</v>
      </c>
      <c r="D19652">
        <v>250679</v>
      </c>
      <c r="E19652" s="2">
        <v>44315.699885113958</v>
      </c>
    </row>
    <row r="19653" spans="1:5" ht="14.25" customHeight="1" x14ac:dyDescent="0.3">
      <c r="A19653">
        <v>62247</v>
      </c>
      <c r="B19653" s="2">
        <v>44326.967420711975</v>
      </c>
      <c r="C19653">
        <v>145654</v>
      </c>
      <c r="D19653">
        <v>328888</v>
      </c>
      <c r="E19653" s="2">
        <v>44326.234111289181</v>
      </c>
    </row>
    <row r="19654" spans="1:5" ht="14.25" customHeight="1" x14ac:dyDescent="0.3">
      <c r="A19654">
        <v>62251</v>
      </c>
      <c r="B19654" s="2">
        <v>44326.968634304205</v>
      </c>
      <c r="C19654">
        <v>303617</v>
      </c>
      <c r="D19654">
        <v>226824</v>
      </c>
      <c r="E19654" s="2">
        <v>44308.53047004986</v>
      </c>
    </row>
    <row r="19655" spans="1:5" ht="14.25" customHeight="1" x14ac:dyDescent="0.3">
      <c r="A19655">
        <v>62255</v>
      </c>
      <c r="B19655" s="2">
        <v>44326.969847896442</v>
      </c>
      <c r="C19655">
        <v>90042</v>
      </c>
      <c r="D19655">
        <v>345201</v>
      </c>
      <c r="E19655" s="2">
        <v>44294.623129059823</v>
      </c>
    </row>
    <row r="19656" spans="1:5" ht="14.25" customHeight="1" x14ac:dyDescent="0.3">
      <c r="A19656">
        <v>62260</v>
      </c>
      <c r="B19656" s="2">
        <v>44326.97</v>
      </c>
      <c r="C19656">
        <v>12697</v>
      </c>
      <c r="D19656">
        <v>447858</v>
      </c>
      <c r="E19656" s="2">
        <v>44309.469445797717</v>
      </c>
    </row>
    <row r="19657" spans="1:5" ht="14.25" customHeight="1" x14ac:dyDescent="0.3">
      <c r="A19657">
        <v>62261</v>
      </c>
      <c r="B19657" s="2">
        <v>44326.971061488672</v>
      </c>
      <c r="C19657">
        <v>111932</v>
      </c>
      <c r="D19657">
        <v>411922</v>
      </c>
      <c r="E19657" s="2">
        <v>44323.278181801994</v>
      </c>
    </row>
    <row r="19658" spans="1:5" ht="14.25" customHeight="1" x14ac:dyDescent="0.3">
      <c r="A19658">
        <v>62265</v>
      </c>
      <c r="B19658" s="2">
        <v>44326.971870550158</v>
      </c>
      <c r="C19658">
        <v>284959</v>
      </c>
      <c r="D19658">
        <v>411922</v>
      </c>
      <c r="E19658" s="2">
        <v>44312.985346474365</v>
      </c>
    </row>
    <row r="19659" spans="1:5" ht="14.25" customHeight="1" x14ac:dyDescent="0.3">
      <c r="A19659">
        <v>62270</v>
      </c>
      <c r="B19659" s="2">
        <v>44326.976320388349</v>
      </c>
      <c r="C19659">
        <v>244838</v>
      </c>
      <c r="D19659">
        <v>251678</v>
      </c>
      <c r="E19659" s="2">
        <v>44309.415087179485</v>
      </c>
    </row>
    <row r="19660" spans="1:5" ht="14.25" customHeight="1" x14ac:dyDescent="0.3">
      <c r="A19660">
        <v>62275</v>
      </c>
      <c r="B19660" s="2">
        <v>44326.977938511329</v>
      </c>
      <c r="C19660">
        <v>198962</v>
      </c>
      <c r="D19660">
        <v>353059</v>
      </c>
      <c r="E19660" s="2">
        <v>44302.837148717947</v>
      </c>
    </row>
    <row r="19661" spans="1:5" ht="14.25" customHeight="1" x14ac:dyDescent="0.3">
      <c r="A19661">
        <v>62278</v>
      </c>
      <c r="B19661" s="2">
        <v>44326.987647249196</v>
      </c>
      <c r="C19661">
        <v>139343</v>
      </c>
      <c r="D19661">
        <v>411922</v>
      </c>
      <c r="E19661" s="2">
        <v>44326.752581232198</v>
      </c>
    </row>
    <row r="19662" spans="1:5" ht="14.25" customHeight="1" x14ac:dyDescent="0.3">
      <c r="A19662">
        <v>62281</v>
      </c>
      <c r="B19662" s="2">
        <v>44326.992501618122</v>
      </c>
      <c r="C19662">
        <v>60220</v>
      </c>
      <c r="D19662">
        <v>325852</v>
      </c>
      <c r="E19662" s="2">
        <v>44326.221192307697</v>
      </c>
    </row>
    <row r="19663" spans="1:5" ht="14.25" customHeight="1" x14ac:dyDescent="0.3">
      <c r="A19663">
        <v>62283</v>
      </c>
      <c r="B19663" s="2">
        <v>44326.995737864083</v>
      </c>
      <c r="C19663">
        <v>292491</v>
      </c>
      <c r="D19663">
        <v>118549</v>
      </c>
      <c r="E19663" s="2">
        <v>44316.78251310542</v>
      </c>
    </row>
    <row r="19664" spans="1:5" ht="14.25" customHeight="1" x14ac:dyDescent="0.3">
      <c r="A19664">
        <v>62284</v>
      </c>
      <c r="B19664" s="2">
        <v>44326.996951456305</v>
      </c>
      <c r="C19664">
        <v>58865</v>
      </c>
      <c r="D19664">
        <v>104958</v>
      </c>
      <c r="E19664" s="2">
        <v>44322.96546566952</v>
      </c>
    </row>
    <row r="19665" spans="1:5" ht="14.25" customHeight="1" x14ac:dyDescent="0.3">
      <c r="A19665">
        <v>62286</v>
      </c>
      <c r="B19665" s="2">
        <v>44326.996951456305</v>
      </c>
      <c r="C19665">
        <v>102776</v>
      </c>
      <c r="D19665">
        <v>244574</v>
      </c>
      <c r="E19665" s="2">
        <v>44309.848081410259</v>
      </c>
    </row>
    <row r="19666" spans="1:5" ht="14.25" customHeight="1" x14ac:dyDescent="0.3">
      <c r="A19666">
        <v>62288</v>
      </c>
      <c r="B19666" s="2">
        <v>44326.997355987056</v>
      </c>
      <c r="C19666">
        <v>338159</v>
      </c>
      <c r="D19666">
        <v>433247</v>
      </c>
      <c r="E19666" s="2">
        <v>44308.249743411681</v>
      </c>
    </row>
    <row r="19667" spans="1:5" ht="14.25" customHeight="1" x14ac:dyDescent="0.3">
      <c r="A19667">
        <v>62293</v>
      </c>
      <c r="B19667" s="2">
        <v>44327.000592233009</v>
      </c>
      <c r="C19667">
        <v>194119</v>
      </c>
      <c r="D19667">
        <v>470762</v>
      </c>
      <c r="E19667" s="2">
        <v>44314.63573856838</v>
      </c>
    </row>
    <row r="19668" spans="1:5" ht="14.25" customHeight="1" x14ac:dyDescent="0.3">
      <c r="A19668">
        <v>62297</v>
      </c>
      <c r="B19668" s="2">
        <v>44327.001401294496</v>
      </c>
      <c r="C19668">
        <v>121598</v>
      </c>
      <c r="D19668">
        <v>56136</v>
      </c>
      <c r="E19668" s="2">
        <v>44313.937703062678</v>
      </c>
    </row>
    <row r="19669" spans="1:5" ht="14.25" customHeight="1" x14ac:dyDescent="0.3">
      <c r="A19669">
        <v>62299</v>
      </c>
      <c r="B19669" s="2">
        <v>44327.005446601943</v>
      </c>
      <c r="C19669">
        <v>14067</v>
      </c>
      <c r="D19669">
        <v>62570</v>
      </c>
      <c r="E19669" s="2">
        <v>44326.760382158122</v>
      </c>
    </row>
    <row r="19670" spans="1:5" ht="14.25" customHeight="1" x14ac:dyDescent="0.3">
      <c r="A19670">
        <v>62301</v>
      </c>
      <c r="B19670" s="2">
        <v>44327.00666019418</v>
      </c>
      <c r="C19670">
        <v>147931</v>
      </c>
      <c r="D19670">
        <v>227775</v>
      </c>
      <c r="E19670" s="2">
        <v>44318.010406410256</v>
      </c>
    </row>
    <row r="19671" spans="1:5" ht="14.25" customHeight="1" x14ac:dyDescent="0.3">
      <c r="A19671">
        <v>62304</v>
      </c>
      <c r="B19671" s="2">
        <v>44327.007064724923</v>
      </c>
      <c r="C19671">
        <v>80738</v>
      </c>
      <c r="D19671">
        <v>75550</v>
      </c>
      <c r="E19671" s="2">
        <v>44308.992061752142</v>
      </c>
    </row>
    <row r="19672" spans="1:5" ht="14.25" customHeight="1" x14ac:dyDescent="0.3">
      <c r="A19672">
        <v>62307</v>
      </c>
      <c r="B19672" s="2">
        <v>44327.008278317153</v>
      </c>
      <c r="C19672">
        <v>261967</v>
      </c>
      <c r="D19672">
        <v>251784</v>
      </c>
      <c r="E19672" s="2">
        <v>44302.148511752144</v>
      </c>
    </row>
    <row r="19673" spans="1:5" ht="14.25" customHeight="1" x14ac:dyDescent="0.3">
      <c r="A19673">
        <v>62311</v>
      </c>
      <c r="B19673" s="2">
        <v>44327.008682847896</v>
      </c>
      <c r="C19673">
        <v>314135</v>
      </c>
      <c r="D19673">
        <v>218088</v>
      </c>
      <c r="E19673" s="2">
        <v>44310.096187678064</v>
      </c>
    </row>
    <row r="19674" spans="1:5" ht="14.25" customHeight="1" x14ac:dyDescent="0.3">
      <c r="A19674">
        <v>62313</v>
      </c>
      <c r="B19674" s="2">
        <v>44327.010300970876</v>
      </c>
      <c r="C19674">
        <v>138758</v>
      </c>
      <c r="D19674">
        <v>158978</v>
      </c>
      <c r="E19674" s="2">
        <v>44324.543153383194</v>
      </c>
    </row>
    <row r="19675" spans="1:5" ht="14.25" customHeight="1" x14ac:dyDescent="0.3">
      <c r="A19675">
        <v>62318</v>
      </c>
      <c r="B19675" s="2">
        <v>44327.011514563106</v>
      </c>
      <c r="C19675">
        <v>112687</v>
      </c>
      <c r="D19675">
        <v>368115</v>
      </c>
      <c r="E19675" s="2">
        <v>44291.875863817666</v>
      </c>
    </row>
    <row r="19676" spans="1:5" ht="14.25" customHeight="1" x14ac:dyDescent="0.3">
      <c r="A19676">
        <v>62323</v>
      </c>
      <c r="B19676" s="2">
        <v>44327.013132686086</v>
      </c>
      <c r="C19676">
        <v>125035</v>
      </c>
      <c r="D19676">
        <v>228696</v>
      </c>
      <c r="E19676" s="2">
        <v>44308.551870512827</v>
      </c>
    </row>
    <row r="19677" spans="1:5" ht="14.25" customHeight="1" x14ac:dyDescent="0.3">
      <c r="A19677">
        <v>62327</v>
      </c>
      <c r="B19677" s="2">
        <v>44327.01515533981</v>
      </c>
      <c r="C19677">
        <v>190656</v>
      </c>
      <c r="D19677">
        <v>101081</v>
      </c>
      <c r="E19677" s="2">
        <v>44314.713580021365</v>
      </c>
    </row>
    <row r="19678" spans="1:5" ht="14.25" customHeight="1" x14ac:dyDescent="0.3">
      <c r="A19678">
        <v>62329</v>
      </c>
      <c r="B19678" s="2">
        <v>44327.015559870546</v>
      </c>
      <c r="C19678">
        <v>19482</v>
      </c>
      <c r="D19678">
        <v>411922</v>
      </c>
      <c r="E19678" s="2">
        <v>44313.488397364679</v>
      </c>
    </row>
    <row r="19679" spans="1:5" ht="14.25" customHeight="1" x14ac:dyDescent="0.3">
      <c r="A19679">
        <v>62330</v>
      </c>
      <c r="B19679" s="2">
        <v>44327.01636893204</v>
      </c>
      <c r="C19679">
        <v>263287</v>
      </c>
      <c r="D19679">
        <v>78646</v>
      </c>
      <c r="E19679" s="2">
        <v>44316.155843696586</v>
      </c>
    </row>
    <row r="19680" spans="1:5" ht="14.25" customHeight="1" x14ac:dyDescent="0.3">
      <c r="A19680">
        <v>62333</v>
      </c>
      <c r="B19680" s="2">
        <v>44327.02041423948</v>
      </c>
      <c r="C19680">
        <v>137528</v>
      </c>
      <c r="D19680">
        <v>325630</v>
      </c>
      <c r="E19680" s="2">
        <v>44296.145502207975</v>
      </c>
    </row>
    <row r="19681" spans="1:5" ht="14.25" customHeight="1" x14ac:dyDescent="0.3">
      <c r="A19681">
        <v>62335</v>
      </c>
      <c r="B19681" s="2">
        <v>44327.021223300973</v>
      </c>
      <c r="C19681">
        <v>285224</v>
      </c>
      <c r="D19681">
        <v>250679</v>
      </c>
      <c r="E19681" s="2">
        <v>44324.708396509974</v>
      </c>
    </row>
    <row r="19682" spans="1:5" ht="14.25" customHeight="1" x14ac:dyDescent="0.3">
      <c r="A19682">
        <v>62340</v>
      </c>
      <c r="B19682" s="2">
        <v>44327.023333333338</v>
      </c>
      <c r="C19682">
        <v>104770</v>
      </c>
      <c r="D19682">
        <v>129897</v>
      </c>
      <c r="E19682" s="2">
        <v>44316.303895334757</v>
      </c>
    </row>
    <row r="19683" spans="1:5" ht="14.25" customHeight="1" x14ac:dyDescent="0.3">
      <c r="A19683">
        <v>62341</v>
      </c>
      <c r="B19683" s="2">
        <v>44327.02365048544</v>
      </c>
      <c r="C19683">
        <v>259213</v>
      </c>
      <c r="D19683">
        <v>250679</v>
      </c>
      <c r="E19683" s="2">
        <v>44310.104010363255</v>
      </c>
    </row>
    <row r="19684" spans="1:5" ht="14.25" customHeight="1" x14ac:dyDescent="0.3">
      <c r="A19684">
        <v>62344</v>
      </c>
      <c r="B19684" s="2">
        <v>44327.023999999998</v>
      </c>
      <c r="C19684">
        <v>65710</v>
      </c>
      <c r="D19684">
        <v>140717</v>
      </c>
      <c r="E19684" s="2">
        <v>44304.057201103991</v>
      </c>
    </row>
    <row r="19685" spans="1:5" ht="14.25" customHeight="1" x14ac:dyDescent="0.3">
      <c r="A19685">
        <v>62347</v>
      </c>
      <c r="B19685" s="2">
        <v>44327.024459546927</v>
      </c>
      <c r="C19685">
        <v>87761</v>
      </c>
      <c r="D19685">
        <v>148630</v>
      </c>
      <c r="E19685" s="2">
        <v>44313.696007799146</v>
      </c>
    </row>
    <row r="19686" spans="1:5" ht="14.25" customHeight="1" x14ac:dyDescent="0.3">
      <c r="A19686">
        <v>62351</v>
      </c>
      <c r="B19686" s="2">
        <v>44327.02486407767</v>
      </c>
      <c r="C19686">
        <v>85438</v>
      </c>
      <c r="D19686">
        <v>17228</v>
      </c>
      <c r="E19686" s="2">
        <v>44311.902015883192</v>
      </c>
    </row>
    <row r="19687" spans="1:5" ht="14.25" customHeight="1" x14ac:dyDescent="0.3">
      <c r="A19687">
        <v>62355</v>
      </c>
      <c r="B19687" s="2">
        <v>44327.025673139164</v>
      </c>
      <c r="C19687">
        <v>340604</v>
      </c>
      <c r="D19687">
        <v>230507</v>
      </c>
      <c r="E19687" s="2">
        <v>44315.054605235047</v>
      </c>
    </row>
    <row r="19688" spans="1:5" ht="14.25" customHeight="1" x14ac:dyDescent="0.3">
      <c r="A19688">
        <v>62356</v>
      </c>
      <c r="B19688" s="2">
        <v>44327.03619093851</v>
      </c>
      <c r="C19688">
        <v>230618</v>
      </c>
      <c r="D19688">
        <v>411922</v>
      </c>
      <c r="E19688" s="2">
        <v>44314.841175854694</v>
      </c>
    </row>
    <row r="19689" spans="1:5" ht="14.25" customHeight="1" x14ac:dyDescent="0.3">
      <c r="A19689">
        <v>62360</v>
      </c>
      <c r="B19689" s="2">
        <v>44327.040000000001</v>
      </c>
      <c r="C19689">
        <v>144313</v>
      </c>
      <c r="D19689">
        <v>230507</v>
      </c>
      <c r="E19689" s="2">
        <v>44312.75096289174</v>
      </c>
    </row>
    <row r="19690" spans="1:5" ht="14.25" customHeight="1" x14ac:dyDescent="0.3">
      <c r="A19690">
        <v>62365</v>
      </c>
      <c r="B19690" s="2">
        <v>44327.050666666662</v>
      </c>
      <c r="C19690">
        <v>206558</v>
      </c>
      <c r="D19690">
        <v>50444</v>
      </c>
      <c r="E19690" s="2">
        <v>44324.533878774928</v>
      </c>
    </row>
    <row r="19691" spans="1:5" ht="14.25" customHeight="1" x14ac:dyDescent="0.3">
      <c r="A19691">
        <v>62370</v>
      </c>
      <c r="B19691" s="2">
        <v>44327.052333333333</v>
      </c>
      <c r="C19691">
        <v>279053</v>
      </c>
      <c r="D19691">
        <v>411922</v>
      </c>
      <c r="E19691" s="2">
        <v>44309.02640797721</v>
      </c>
    </row>
    <row r="19692" spans="1:5" ht="14.25" customHeight="1" x14ac:dyDescent="0.3">
      <c r="A19692">
        <v>62375</v>
      </c>
      <c r="B19692" s="2">
        <v>44327.053585760514</v>
      </c>
      <c r="C19692">
        <v>348116</v>
      </c>
      <c r="D19692">
        <v>42705</v>
      </c>
      <c r="E19692" s="2">
        <v>44312.592831837603</v>
      </c>
    </row>
    <row r="19693" spans="1:5" ht="14.25" customHeight="1" x14ac:dyDescent="0.3">
      <c r="A19693">
        <v>62379</v>
      </c>
      <c r="B19693" s="2">
        <v>44327.056822006474</v>
      </c>
      <c r="C19693">
        <v>160119</v>
      </c>
      <c r="D19693">
        <v>143001</v>
      </c>
      <c r="E19693" s="2">
        <v>44309.231279059823</v>
      </c>
    </row>
    <row r="19694" spans="1:5" ht="14.25" customHeight="1" x14ac:dyDescent="0.3">
      <c r="A19694">
        <v>62380</v>
      </c>
      <c r="B19694" s="2">
        <v>44327.068148867314</v>
      </c>
      <c r="C19694">
        <v>45081</v>
      </c>
      <c r="D19694">
        <v>471403</v>
      </c>
      <c r="E19694" s="2">
        <v>44307.430615705132</v>
      </c>
    </row>
    <row r="19695" spans="1:5" ht="14.25" customHeight="1" x14ac:dyDescent="0.3">
      <c r="A19695">
        <v>62383</v>
      </c>
      <c r="B19695" s="2">
        <v>44327.070980582524</v>
      </c>
      <c r="C19695">
        <v>280302</v>
      </c>
      <c r="D19695">
        <v>204394</v>
      </c>
      <c r="E19695" s="2">
        <v>44318.365716132474</v>
      </c>
    </row>
    <row r="19696" spans="1:5" ht="14.25" customHeight="1" x14ac:dyDescent="0.3">
      <c r="A19696">
        <v>62385</v>
      </c>
      <c r="B19696" s="2">
        <v>44327.071333333333</v>
      </c>
      <c r="C19696">
        <v>161569</v>
      </c>
      <c r="D19696">
        <v>179296</v>
      </c>
      <c r="E19696" s="2">
        <v>44301.710305947287</v>
      </c>
    </row>
    <row r="19697" spans="1:5" ht="14.25" customHeight="1" x14ac:dyDescent="0.3">
      <c r="A19697">
        <v>62390</v>
      </c>
      <c r="B19697" s="2">
        <v>44327.073003236248</v>
      </c>
      <c r="C19697">
        <v>68164</v>
      </c>
      <c r="D19697">
        <v>251574</v>
      </c>
      <c r="E19697" s="2">
        <v>44310.22853002137</v>
      </c>
    </row>
    <row r="19698" spans="1:5" ht="14.25" customHeight="1" x14ac:dyDescent="0.3">
      <c r="A19698">
        <v>62392</v>
      </c>
      <c r="B19698" s="2">
        <v>44327.087161812298</v>
      </c>
      <c r="C19698">
        <v>135386</v>
      </c>
      <c r="D19698">
        <v>241927</v>
      </c>
      <c r="E19698" s="2">
        <v>44310.697001282053</v>
      </c>
    </row>
    <row r="19699" spans="1:5" ht="14.25" customHeight="1" x14ac:dyDescent="0.3">
      <c r="A19699">
        <v>62396</v>
      </c>
      <c r="B19699" s="2">
        <v>44327.091999999997</v>
      </c>
      <c r="C19699">
        <v>334492</v>
      </c>
      <c r="D19699">
        <v>258219</v>
      </c>
      <c r="E19699" s="2">
        <v>44308.59348116097</v>
      </c>
    </row>
    <row r="19700" spans="1:5" ht="14.25" customHeight="1" x14ac:dyDescent="0.3">
      <c r="A19700">
        <v>62397</v>
      </c>
      <c r="B19700" s="2">
        <v>44327.099333333339</v>
      </c>
      <c r="C19700">
        <v>78379</v>
      </c>
      <c r="D19700">
        <v>264901</v>
      </c>
      <c r="E19700" s="2">
        <v>44322.579295726493</v>
      </c>
    </row>
    <row r="19701" spans="1:5" ht="14.25" customHeight="1" x14ac:dyDescent="0.3">
      <c r="A19701">
        <v>62400</v>
      </c>
      <c r="B19701" s="2">
        <v>44327.100106796119</v>
      </c>
      <c r="C19701">
        <v>250783</v>
      </c>
      <c r="D19701">
        <v>21407</v>
      </c>
      <c r="E19701" s="2">
        <v>44313.860116203701</v>
      </c>
    </row>
    <row r="19702" spans="1:5" ht="14.25" customHeight="1" x14ac:dyDescent="0.3">
      <c r="A19702">
        <v>62401</v>
      </c>
      <c r="B19702" s="2">
        <v>44327.101724919099</v>
      </c>
      <c r="C19702">
        <v>242044</v>
      </c>
      <c r="D19702">
        <v>447567</v>
      </c>
      <c r="E19702" s="2">
        <v>44324.580295797721</v>
      </c>
    </row>
    <row r="19703" spans="1:5" ht="14.25" customHeight="1" x14ac:dyDescent="0.3">
      <c r="A19703">
        <v>62403</v>
      </c>
      <c r="B19703" s="2">
        <v>44327.103000000003</v>
      </c>
      <c r="C19703">
        <v>104256</v>
      </c>
      <c r="D19703">
        <v>471403</v>
      </c>
      <c r="E19703" s="2">
        <v>44315.779791559828</v>
      </c>
    </row>
    <row r="19704" spans="1:5" ht="14.25" customHeight="1" x14ac:dyDescent="0.3">
      <c r="A19704">
        <v>62405</v>
      </c>
      <c r="B19704" s="2">
        <v>44327.104152103566</v>
      </c>
      <c r="C19704">
        <v>99809</v>
      </c>
      <c r="D19704">
        <v>422215</v>
      </c>
      <c r="E19704" s="2">
        <v>44317.019612215103</v>
      </c>
    </row>
    <row r="19705" spans="1:5" ht="14.25" customHeight="1" x14ac:dyDescent="0.3">
      <c r="A19705">
        <v>62407</v>
      </c>
      <c r="B19705" s="2">
        <v>44327.108601941749</v>
      </c>
      <c r="C19705">
        <v>184462</v>
      </c>
      <c r="D19705">
        <v>238334</v>
      </c>
      <c r="E19705" s="2">
        <v>44315.869162891737</v>
      </c>
    </row>
    <row r="19706" spans="1:5" ht="14.25" customHeight="1" x14ac:dyDescent="0.3">
      <c r="A19706">
        <v>62411</v>
      </c>
      <c r="B19706" s="2">
        <v>44327.108601941749</v>
      </c>
      <c r="C19706">
        <v>201404</v>
      </c>
      <c r="D19706">
        <v>228461</v>
      </c>
      <c r="E19706" s="2">
        <v>44296.93558297721</v>
      </c>
    </row>
    <row r="19707" spans="1:5" ht="14.25" customHeight="1" x14ac:dyDescent="0.3">
      <c r="A19707">
        <v>62416</v>
      </c>
      <c r="B19707" s="2">
        <v>44327.117906148873</v>
      </c>
      <c r="C19707">
        <v>230055</v>
      </c>
      <c r="D19707">
        <v>250679</v>
      </c>
      <c r="E19707" s="2">
        <v>44296.249902635325</v>
      </c>
    </row>
    <row r="19708" spans="1:5" ht="14.25" customHeight="1" x14ac:dyDescent="0.3">
      <c r="A19708">
        <v>62419</v>
      </c>
      <c r="B19708" s="2">
        <v>44327.118000000002</v>
      </c>
      <c r="C19708">
        <v>126587</v>
      </c>
      <c r="D19708">
        <v>351192</v>
      </c>
      <c r="E19708" s="2">
        <v>44323.400142948718</v>
      </c>
    </row>
    <row r="19709" spans="1:5" ht="14.25" customHeight="1" x14ac:dyDescent="0.3">
      <c r="A19709">
        <v>62424</v>
      </c>
      <c r="B19709" s="2">
        <v>44327.120999999999</v>
      </c>
      <c r="C19709">
        <v>230417</v>
      </c>
      <c r="D19709">
        <v>141622</v>
      </c>
      <c r="E19709" s="2">
        <v>44314.529243198005</v>
      </c>
    </row>
    <row r="19710" spans="1:5" ht="14.25" customHeight="1" x14ac:dyDescent="0.3">
      <c r="A19710">
        <v>62429</v>
      </c>
      <c r="B19710" s="2">
        <v>44327.12316504855</v>
      </c>
      <c r="C19710">
        <v>185201</v>
      </c>
      <c r="D19710">
        <v>464048</v>
      </c>
      <c r="E19710" s="2">
        <v>44309.672754985753</v>
      </c>
    </row>
    <row r="19711" spans="1:5" ht="14.25" customHeight="1" x14ac:dyDescent="0.3">
      <c r="A19711">
        <v>62433</v>
      </c>
      <c r="B19711" s="2">
        <v>44327.123333333337</v>
      </c>
      <c r="C19711">
        <v>29192</v>
      </c>
      <c r="D19711">
        <v>111368</v>
      </c>
      <c r="E19711" s="2">
        <v>44314.531934009974</v>
      </c>
    </row>
    <row r="19712" spans="1:5" ht="14.25" customHeight="1" x14ac:dyDescent="0.3">
      <c r="A19712">
        <v>62435</v>
      </c>
      <c r="B19712" s="2">
        <v>44327.123569579286</v>
      </c>
      <c r="C19712">
        <v>196853</v>
      </c>
      <c r="D19712">
        <v>86587</v>
      </c>
      <c r="E19712" s="2">
        <v>44312.317105733622</v>
      </c>
    </row>
    <row r="19713" spans="1:5" ht="14.25" customHeight="1" x14ac:dyDescent="0.3">
      <c r="A19713">
        <v>62438</v>
      </c>
      <c r="B19713" s="2">
        <v>44327.131660194173</v>
      </c>
      <c r="C19713">
        <v>102066</v>
      </c>
      <c r="D19713">
        <v>209551</v>
      </c>
      <c r="E19713" s="2">
        <v>44302.939080733617</v>
      </c>
    </row>
    <row r="19714" spans="1:5" ht="14.25" customHeight="1" x14ac:dyDescent="0.3">
      <c r="A19714">
        <v>62443</v>
      </c>
      <c r="B19714" s="2">
        <v>44327.13570550162</v>
      </c>
      <c r="C19714">
        <v>102554</v>
      </c>
      <c r="D19714">
        <v>387595</v>
      </c>
      <c r="E19714" s="2">
        <v>44318.071145762107</v>
      </c>
    </row>
    <row r="19715" spans="1:5" ht="14.25" customHeight="1" x14ac:dyDescent="0.3">
      <c r="A19715">
        <v>62448</v>
      </c>
      <c r="B19715" s="2">
        <v>44327.139000000003</v>
      </c>
      <c r="C19715">
        <v>47965</v>
      </c>
      <c r="D19715">
        <v>472712</v>
      </c>
      <c r="E19715" s="2">
        <v>44316.628604380341</v>
      </c>
    </row>
    <row r="19716" spans="1:5" ht="14.25" customHeight="1" x14ac:dyDescent="0.3">
      <c r="A19716">
        <v>62449</v>
      </c>
      <c r="B19716" s="2">
        <v>44327.150268608413</v>
      </c>
      <c r="C19716">
        <v>330581</v>
      </c>
      <c r="D19716">
        <v>140576</v>
      </c>
      <c r="E19716" s="2">
        <v>44302.371269088326</v>
      </c>
    </row>
    <row r="19717" spans="1:5" ht="14.25" customHeight="1" x14ac:dyDescent="0.3">
      <c r="A19717">
        <v>62453</v>
      </c>
      <c r="B19717" s="2">
        <v>44327.164333333334</v>
      </c>
      <c r="C19717">
        <v>285844</v>
      </c>
      <c r="D19717">
        <v>38593</v>
      </c>
      <c r="E19717" s="2">
        <v>44326.631190242158</v>
      </c>
    </row>
    <row r="19718" spans="1:5" ht="14.25" customHeight="1" x14ac:dyDescent="0.3">
      <c r="A19718">
        <v>62457</v>
      </c>
      <c r="B19718" s="2">
        <v>44327.165666666668</v>
      </c>
      <c r="C19718">
        <v>144621</v>
      </c>
      <c r="D19718">
        <v>239248</v>
      </c>
      <c r="E19718" s="2">
        <v>44322.17599925214</v>
      </c>
    </row>
    <row r="19719" spans="1:5" ht="14.25" customHeight="1" x14ac:dyDescent="0.3">
      <c r="A19719">
        <v>62462</v>
      </c>
      <c r="B19719" s="2">
        <v>44327.167333333338</v>
      </c>
      <c r="C19719">
        <v>130732</v>
      </c>
      <c r="D19719">
        <v>155463</v>
      </c>
      <c r="E19719" s="2">
        <v>44313.530195049854</v>
      </c>
    </row>
    <row r="19720" spans="1:5" ht="14.25" customHeight="1" x14ac:dyDescent="0.3">
      <c r="A19720">
        <v>62465</v>
      </c>
      <c r="B19720" s="2">
        <v>44327.170333333335</v>
      </c>
      <c r="C19720">
        <v>128441</v>
      </c>
      <c r="D19720">
        <v>411922</v>
      </c>
      <c r="E19720" s="2">
        <v>44325.965589494299</v>
      </c>
    </row>
    <row r="19721" spans="1:5" ht="14.25" customHeight="1" x14ac:dyDescent="0.3">
      <c r="A19721">
        <v>62468</v>
      </c>
      <c r="B19721" s="2">
        <v>44327.185333333335</v>
      </c>
      <c r="C19721">
        <v>216548</v>
      </c>
      <c r="D19721">
        <v>192331</v>
      </c>
      <c r="E19721" s="2">
        <v>44308.058194551282</v>
      </c>
    </row>
    <row r="19722" spans="1:5" ht="14.25" customHeight="1" x14ac:dyDescent="0.3">
      <c r="A19722">
        <v>62471</v>
      </c>
      <c r="B19722" s="2">
        <v>44327.205333333339</v>
      </c>
      <c r="C19722">
        <v>69597</v>
      </c>
      <c r="D19722">
        <v>411922</v>
      </c>
      <c r="E19722" s="2">
        <v>44316.487300391731</v>
      </c>
    </row>
    <row r="19723" spans="1:5" ht="14.25" customHeight="1" x14ac:dyDescent="0.3">
      <c r="A19723">
        <v>62473</v>
      </c>
      <c r="B19723" s="2">
        <v>44327.208925566345</v>
      </c>
      <c r="C19723">
        <v>146372</v>
      </c>
      <c r="D19723">
        <v>154256</v>
      </c>
      <c r="E19723" s="2">
        <v>44296.880374679487</v>
      </c>
    </row>
    <row r="19724" spans="1:5" ht="14.25" customHeight="1" x14ac:dyDescent="0.3">
      <c r="A19724">
        <v>62475</v>
      </c>
      <c r="B19724" s="2">
        <v>44327.215802588995</v>
      </c>
      <c r="C19724">
        <v>20256</v>
      </c>
      <c r="D19724">
        <v>250679</v>
      </c>
      <c r="E19724" s="2">
        <v>44295.217196901714</v>
      </c>
    </row>
    <row r="19725" spans="1:5" ht="14.25" customHeight="1" x14ac:dyDescent="0.3">
      <c r="A19725">
        <v>62477</v>
      </c>
      <c r="B19725" s="2">
        <v>44327.231666666667</v>
      </c>
      <c r="C19725">
        <v>217096</v>
      </c>
      <c r="D19725">
        <v>294042</v>
      </c>
      <c r="E19725" s="2">
        <v>44319.220995548436</v>
      </c>
    </row>
    <row r="19726" spans="1:5" ht="14.25" customHeight="1" x14ac:dyDescent="0.3">
      <c r="A19726">
        <v>62478</v>
      </c>
      <c r="B19726" s="2">
        <v>44327.241692556629</v>
      </c>
      <c r="C19726">
        <v>293516</v>
      </c>
      <c r="D19726">
        <v>41396</v>
      </c>
      <c r="E19726" s="2">
        <v>44308.050613568383</v>
      </c>
    </row>
    <row r="19727" spans="1:5" ht="14.25" customHeight="1" x14ac:dyDescent="0.3">
      <c r="A19727">
        <v>62479</v>
      </c>
      <c r="B19727" s="2">
        <v>44327.243333333339</v>
      </c>
      <c r="C19727">
        <v>274380</v>
      </c>
      <c r="D19727">
        <v>462580</v>
      </c>
      <c r="E19727" s="2">
        <v>44305.921214992879</v>
      </c>
    </row>
    <row r="19728" spans="1:5" ht="14.25" customHeight="1" x14ac:dyDescent="0.3">
      <c r="A19728">
        <v>62484</v>
      </c>
      <c r="B19728" s="2">
        <v>44327.247000000003</v>
      </c>
      <c r="C19728">
        <v>138401</v>
      </c>
      <c r="D19728">
        <v>411922</v>
      </c>
      <c r="E19728" s="2">
        <v>44318.092463853274</v>
      </c>
    </row>
    <row r="19729" spans="1:5" ht="14.25" customHeight="1" x14ac:dyDescent="0.3">
      <c r="A19729">
        <v>62487</v>
      </c>
      <c r="B19729" s="2">
        <v>44327.252333333337</v>
      </c>
      <c r="C19729">
        <v>111178</v>
      </c>
      <c r="D19729">
        <v>411922</v>
      </c>
      <c r="E19729" s="2">
        <v>44326.313661039887</v>
      </c>
    </row>
    <row r="19730" spans="1:5" ht="14.25" customHeight="1" x14ac:dyDescent="0.3">
      <c r="A19730">
        <v>62491</v>
      </c>
      <c r="B19730" s="2">
        <v>44327.257873786402</v>
      </c>
      <c r="C19730">
        <v>33561</v>
      </c>
      <c r="D19730">
        <v>156678</v>
      </c>
      <c r="E19730" s="2">
        <v>44314.420218447289</v>
      </c>
    </row>
    <row r="19731" spans="1:5" ht="14.25" customHeight="1" x14ac:dyDescent="0.3">
      <c r="A19731">
        <v>62494</v>
      </c>
      <c r="B19731" s="2">
        <v>44327.276886731393</v>
      </c>
      <c r="C19731">
        <v>3335</v>
      </c>
      <c r="D19731">
        <v>104958</v>
      </c>
      <c r="E19731" s="2">
        <v>44313.940063319089</v>
      </c>
    </row>
    <row r="19732" spans="1:5" ht="14.25" customHeight="1" x14ac:dyDescent="0.3">
      <c r="A19732">
        <v>62499</v>
      </c>
      <c r="B19732" s="2">
        <v>44327.285333333333</v>
      </c>
      <c r="C19732">
        <v>174440</v>
      </c>
      <c r="D19732">
        <v>472712</v>
      </c>
      <c r="E19732" s="2">
        <v>44314.183931125357</v>
      </c>
    </row>
    <row r="19733" spans="1:5" ht="14.25" customHeight="1" x14ac:dyDescent="0.3">
      <c r="A19733">
        <v>62503</v>
      </c>
      <c r="B19733" s="2">
        <v>44327.296999999999</v>
      </c>
      <c r="C19733">
        <v>335074</v>
      </c>
      <c r="D19733">
        <v>88863</v>
      </c>
      <c r="E19733" s="2">
        <v>44303.6975497151</v>
      </c>
    </row>
    <row r="19734" spans="1:5" ht="14.25" customHeight="1" x14ac:dyDescent="0.3">
      <c r="A19734">
        <v>62504</v>
      </c>
      <c r="B19734" s="2">
        <v>44327.298666666662</v>
      </c>
      <c r="C19734">
        <v>197370</v>
      </c>
      <c r="D19734">
        <v>250679</v>
      </c>
      <c r="E19734" s="2">
        <v>44309.854751851854</v>
      </c>
    </row>
    <row r="19735" spans="1:5" ht="14.25" customHeight="1" x14ac:dyDescent="0.3">
      <c r="A19735">
        <v>62509</v>
      </c>
      <c r="B19735" s="2">
        <v>44327.305</v>
      </c>
      <c r="C19735">
        <v>237431</v>
      </c>
      <c r="D19735">
        <v>411922</v>
      </c>
      <c r="E19735" s="2">
        <v>44312.536849287753</v>
      </c>
    </row>
    <row r="19736" spans="1:5" ht="14.25" customHeight="1" x14ac:dyDescent="0.3">
      <c r="A19736">
        <v>62514</v>
      </c>
      <c r="B19736" s="2">
        <v>44327.307999999997</v>
      </c>
      <c r="C19736">
        <v>127326</v>
      </c>
      <c r="D19736">
        <v>230507</v>
      </c>
      <c r="E19736" s="2">
        <v>44299.311729807698</v>
      </c>
    </row>
    <row r="19737" spans="1:5" ht="14.25" customHeight="1" x14ac:dyDescent="0.3">
      <c r="A19737">
        <v>62517</v>
      </c>
      <c r="B19737" s="2">
        <v>44327.31</v>
      </c>
      <c r="C19737">
        <v>279182</v>
      </c>
      <c r="D19737">
        <v>131859</v>
      </c>
      <c r="E19737" s="2">
        <v>44287.484567735046</v>
      </c>
    </row>
    <row r="19738" spans="1:5" ht="14.25" customHeight="1" x14ac:dyDescent="0.3">
      <c r="A19738">
        <v>62521</v>
      </c>
      <c r="B19738" s="2">
        <v>44327.318553398058</v>
      </c>
      <c r="C19738">
        <v>294078</v>
      </c>
      <c r="D19738">
        <v>366015</v>
      </c>
      <c r="E19738" s="2">
        <v>44310.667440491459</v>
      </c>
    </row>
    <row r="19739" spans="1:5" ht="14.25" customHeight="1" x14ac:dyDescent="0.3">
      <c r="A19739">
        <v>62524</v>
      </c>
      <c r="B19739" s="2">
        <v>44327.320576051781</v>
      </c>
      <c r="C19739">
        <v>13161</v>
      </c>
      <c r="D19739">
        <v>20822</v>
      </c>
      <c r="E19739" s="2">
        <v>44312.173103169516</v>
      </c>
    </row>
    <row r="19740" spans="1:5" ht="14.25" customHeight="1" x14ac:dyDescent="0.3">
      <c r="A19740">
        <v>62529</v>
      </c>
      <c r="B19740" s="2">
        <v>44327.323003236248</v>
      </c>
      <c r="C19740">
        <v>277631</v>
      </c>
      <c r="D19740">
        <v>182984</v>
      </c>
      <c r="E19740" s="2">
        <v>44301.185546652414</v>
      </c>
    </row>
    <row r="19741" spans="1:5" ht="14.25" customHeight="1" x14ac:dyDescent="0.3">
      <c r="A19741">
        <v>62534</v>
      </c>
      <c r="B19741" s="2">
        <v>44327.335139158575</v>
      </c>
      <c r="C19741">
        <v>291769</v>
      </c>
      <c r="D19741">
        <v>469849</v>
      </c>
      <c r="E19741" s="2">
        <v>44293.598292307695</v>
      </c>
    </row>
    <row r="19742" spans="1:5" ht="14.25" customHeight="1" x14ac:dyDescent="0.3">
      <c r="A19742">
        <v>62536</v>
      </c>
      <c r="B19742" s="2">
        <v>44327.339</v>
      </c>
      <c r="C19742">
        <v>9365</v>
      </c>
      <c r="D19742">
        <v>202914</v>
      </c>
      <c r="E19742" s="2">
        <v>44307.104079985758</v>
      </c>
    </row>
    <row r="19743" spans="1:5" ht="14.25" customHeight="1" x14ac:dyDescent="0.3">
      <c r="A19743">
        <v>62537</v>
      </c>
      <c r="B19743" s="2">
        <v>44327.345000000001</v>
      </c>
      <c r="C19743">
        <v>87427</v>
      </c>
      <c r="D19743">
        <v>208723</v>
      </c>
      <c r="E19743" s="2">
        <v>44295.741583262105</v>
      </c>
    </row>
    <row r="19744" spans="1:5" ht="14.25" customHeight="1" x14ac:dyDescent="0.3">
      <c r="A19744">
        <v>62539</v>
      </c>
      <c r="B19744" s="2">
        <v>44327.355333333333</v>
      </c>
      <c r="C19744">
        <v>213600</v>
      </c>
      <c r="D19744">
        <v>104958</v>
      </c>
      <c r="E19744" s="2">
        <v>44313.247330270664</v>
      </c>
    </row>
    <row r="19745" spans="1:5" ht="14.25" customHeight="1" x14ac:dyDescent="0.3">
      <c r="A19745">
        <v>62544</v>
      </c>
      <c r="B19745" s="2">
        <v>44327.360220064722</v>
      </c>
      <c r="C19745">
        <v>159317</v>
      </c>
      <c r="D19745">
        <v>245650</v>
      </c>
      <c r="E19745" s="2">
        <v>44286.582008938749</v>
      </c>
    </row>
    <row r="19746" spans="1:5" ht="14.25" customHeight="1" x14ac:dyDescent="0.3">
      <c r="A19746">
        <v>62545</v>
      </c>
      <c r="B19746" s="2">
        <v>44327.363666666664</v>
      </c>
      <c r="C19746">
        <v>23488</v>
      </c>
      <c r="D19746">
        <v>347393</v>
      </c>
      <c r="E19746" s="2">
        <v>44309.416403668089</v>
      </c>
    </row>
    <row r="19747" spans="1:5" ht="14.25" customHeight="1" x14ac:dyDescent="0.3">
      <c r="A19747">
        <v>62549</v>
      </c>
      <c r="B19747" s="2">
        <v>44327.369928802589</v>
      </c>
      <c r="C19747">
        <v>208099</v>
      </c>
      <c r="D19747">
        <v>9167</v>
      </c>
      <c r="E19747" s="2">
        <v>44285.510596438755</v>
      </c>
    </row>
    <row r="19748" spans="1:5" ht="14.25" customHeight="1" x14ac:dyDescent="0.3">
      <c r="A19748">
        <v>62550</v>
      </c>
      <c r="B19748" s="2">
        <v>44327.369928802589</v>
      </c>
      <c r="C19748">
        <v>301311</v>
      </c>
      <c r="D19748">
        <v>231832</v>
      </c>
      <c r="E19748" s="2">
        <v>44316.307038853272</v>
      </c>
    </row>
    <row r="19749" spans="1:5" ht="14.25" customHeight="1" x14ac:dyDescent="0.3">
      <c r="A19749">
        <v>62553</v>
      </c>
      <c r="B19749" s="2">
        <v>44327.373569579286</v>
      </c>
      <c r="C19749">
        <v>59415</v>
      </c>
      <c r="D19749">
        <v>411922</v>
      </c>
      <c r="E19749" s="2">
        <v>44304.151888853274</v>
      </c>
    </row>
    <row r="19750" spans="1:5" ht="14.25" customHeight="1" x14ac:dyDescent="0.3">
      <c r="A19750">
        <v>62555</v>
      </c>
      <c r="B19750" s="2">
        <v>44327.374783171523</v>
      </c>
      <c r="C19750">
        <v>252105</v>
      </c>
      <c r="D19750">
        <v>351192</v>
      </c>
      <c r="E19750" s="2">
        <v>44315.888272863252</v>
      </c>
    </row>
    <row r="19751" spans="1:5" ht="14.25" customHeight="1" x14ac:dyDescent="0.3">
      <c r="A19751">
        <v>62556</v>
      </c>
      <c r="B19751" s="2">
        <v>44327.377614886733</v>
      </c>
      <c r="C19751">
        <v>247280</v>
      </c>
      <c r="D19751">
        <v>100414</v>
      </c>
      <c r="E19751" s="2">
        <v>44295.265713603992</v>
      </c>
    </row>
    <row r="19752" spans="1:5" ht="14.25" customHeight="1" x14ac:dyDescent="0.3">
      <c r="A19752">
        <v>62558</v>
      </c>
      <c r="B19752" s="2">
        <v>44327.383682847896</v>
      </c>
      <c r="C19752">
        <v>216684</v>
      </c>
      <c r="D19752">
        <v>129210</v>
      </c>
      <c r="E19752" s="2">
        <v>44327.094711324789</v>
      </c>
    </row>
    <row r="19753" spans="1:5" ht="14.25" customHeight="1" x14ac:dyDescent="0.3">
      <c r="A19753">
        <v>62559</v>
      </c>
      <c r="B19753" s="2">
        <v>44327.39865048544</v>
      </c>
      <c r="C19753">
        <v>339788</v>
      </c>
      <c r="D19753">
        <v>351192</v>
      </c>
      <c r="E19753" s="2">
        <v>44315.919921011402</v>
      </c>
    </row>
    <row r="19754" spans="1:5" ht="14.25" customHeight="1" x14ac:dyDescent="0.3">
      <c r="A19754">
        <v>62564</v>
      </c>
      <c r="B19754" s="2">
        <v>44327.398999999998</v>
      </c>
      <c r="C19754">
        <v>14963</v>
      </c>
      <c r="D19754">
        <v>86587</v>
      </c>
      <c r="E19754" s="2">
        <v>44303.131182585472</v>
      </c>
    </row>
    <row r="19755" spans="1:5" ht="14.25" customHeight="1" x14ac:dyDescent="0.3">
      <c r="A19755">
        <v>62568</v>
      </c>
      <c r="B19755" s="2">
        <v>44327.400666666661</v>
      </c>
      <c r="C19755">
        <v>304420</v>
      </c>
      <c r="D19755">
        <v>374994</v>
      </c>
      <c r="E19755" s="2">
        <v>44314.870721225074</v>
      </c>
    </row>
    <row r="19756" spans="1:5" ht="14.25" customHeight="1" x14ac:dyDescent="0.3">
      <c r="A19756">
        <v>62572</v>
      </c>
      <c r="B19756" s="2">
        <v>44327.405122977347</v>
      </c>
      <c r="C19756">
        <v>209643</v>
      </c>
      <c r="D19756">
        <v>304722</v>
      </c>
      <c r="E19756" s="2">
        <v>44295.923641381771</v>
      </c>
    </row>
    <row r="19757" spans="1:5" ht="14.25" customHeight="1" x14ac:dyDescent="0.3">
      <c r="A19757">
        <v>62577</v>
      </c>
      <c r="B19757" s="2">
        <v>44327.408763754043</v>
      </c>
      <c r="C19757">
        <v>349152</v>
      </c>
      <c r="D19757">
        <v>189009</v>
      </c>
      <c r="E19757" s="2">
        <v>44310.551430947293</v>
      </c>
    </row>
    <row r="19758" spans="1:5" ht="14.25" customHeight="1" x14ac:dyDescent="0.3">
      <c r="A19758">
        <v>62582</v>
      </c>
      <c r="B19758" s="2">
        <v>44327.4156407767</v>
      </c>
      <c r="C19758">
        <v>248547</v>
      </c>
      <c r="D19758">
        <v>250679</v>
      </c>
      <c r="E19758" s="2">
        <v>44309.948942770658</v>
      </c>
    </row>
    <row r="19759" spans="1:5" ht="14.25" customHeight="1" x14ac:dyDescent="0.3">
      <c r="A19759">
        <v>62587</v>
      </c>
      <c r="B19759" s="2">
        <v>44327.416449838187</v>
      </c>
      <c r="C19759">
        <v>69633</v>
      </c>
      <c r="D19759">
        <v>350756</v>
      </c>
      <c r="E19759" s="2">
        <v>44314.086335078347</v>
      </c>
    </row>
    <row r="19760" spans="1:5" ht="14.25" customHeight="1" x14ac:dyDescent="0.3">
      <c r="A19760">
        <v>62588</v>
      </c>
      <c r="B19760" s="2">
        <v>44327.417258899681</v>
      </c>
      <c r="C19760">
        <v>219742</v>
      </c>
      <c r="D19760">
        <v>331056</v>
      </c>
      <c r="E19760" s="2">
        <v>44309.016244195162</v>
      </c>
    </row>
    <row r="19761" spans="1:5" ht="14.25" customHeight="1" x14ac:dyDescent="0.3">
      <c r="A19761">
        <v>62589</v>
      </c>
      <c r="B19761" s="2">
        <v>44327.418067961167</v>
      </c>
      <c r="C19761">
        <v>121206</v>
      </c>
      <c r="D19761">
        <v>347008</v>
      </c>
      <c r="E19761" s="2">
        <v>44285.827603668091</v>
      </c>
    </row>
    <row r="19762" spans="1:5" ht="14.25" customHeight="1" x14ac:dyDescent="0.3">
      <c r="A19762">
        <v>62594</v>
      </c>
      <c r="B19762" s="2">
        <v>44327.418877022654</v>
      </c>
      <c r="C19762">
        <v>195995</v>
      </c>
      <c r="D19762">
        <v>105200</v>
      </c>
      <c r="E19762" s="2">
        <v>44299.845624501424</v>
      </c>
    </row>
    <row r="19763" spans="1:5" ht="14.25" customHeight="1" x14ac:dyDescent="0.3">
      <c r="A19763">
        <v>62599</v>
      </c>
      <c r="B19763" s="2">
        <v>44327.423731391587</v>
      </c>
      <c r="C19763">
        <v>102316</v>
      </c>
      <c r="D19763">
        <v>250679</v>
      </c>
      <c r="E19763" s="2">
        <v>44311.821205056985</v>
      </c>
    </row>
    <row r="19764" spans="1:5" ht="14.25" customHeight="1" x14ac:dyDescent="0.3">
      <c r="A19764">
        <v>62601</v>
      </c>
      <c r="B19764" s="2">
        <v>44327.428999999996</v>
      </c>
      <c r="C19764">
        <v>118694</v>
      </c>
      <c r="D19764">
        <v>153893</v>
      </c>
      <c r="E19764" s="2">
        <v>44301.290569408833</v>
      </c>
    </row>
    <row r="19765" spans="1:5" ht="14.25" customHeight="1" x14ac:dyDescent="0.3">
      <c r="A19765">
        <v>62606</v>
      </c>
      <c r="B19765" s="2">
        <v>44327.429394822007</v>
      </c>
      <c r="C19765">
        <v>21293</v>
      </c>
      <c r="D19765">
        <v>118549</v>
      </c>
      <c r="E19765" s="2">
        <v>44319.291954558401</v>
      </c>
    </row>
    <row r="19766" spans="1:5" ht="14.25" customHeight="1" x14ac:dyDescent="0.3">
      <c r="A19766">
        <v>62608</v>
      </c>
      <c r="B19766" s="2">
        <v>44327.440333333339</v>
      </c>
      <c r="C19766">
        <v>192710</v>
      </c>
      <c r="D19766">
        <v>351192</v>
      </c>
      <c r="E19766" s="2">
        <v>44316.26698411681</v>
      </c>
    </row>
    <row r="19767" spans="1:5" ht="14.25" customHeight="1" x14ac:dyDescent="0.3">
      <c r="A19767">
        <v>62610</v>
      </c>
      <c r="B19767" s="2">
        <v>44327.440721682848</v>
      </c>
      <c r="C19767">
        <v>139629</v>
      </c>
      <c r="D19767">
        <v>73365</v>
      </c>
      <c r="E19767" s="2">
        <v>44309.633608262113</v>
      </c>
    </row>
    <row r="19768" spans="1:5" ht="14.25" customHeight="1" x14ac:dyDescent="0.3">
      <c r="A19768">
        <v>62611</v>
      </c>
      <c r="B19768" s="2">
        <v>44327.442339805828</v>
      </c>
      <c r="C19768">
        <v>213505</v>
      </c>
      <c r="D19768">
        <v>258251</v>
      </c>
      <c r="E19768" s="2">
        <v>44307.495661752146</v>
      </c>
    </row>
    <row r="19769" spans="1:5" ht="14.25" customHeight="1" x14ac:dyDescent="0.3">
      <c r="A19769">
        <v>62616</v>
      </c>
      <c r="B19769" s="2">
        <v>44327.442744336564</v>
      </c>
      <c r="C19769">
        <v>308582</v>
      </c>
      <c r="D19769">
        <v>75550</v>
      </c>
      <c r="E19769" s="2">
        <v>44312.654703846158</v>
      </c>
    </row>
    <row r="19770" spans="1:5" ht="14.25" customHeight="1" x14ac:dyDescent="0.3">
      <c r="A19770">
        <v>62620</v>
      </c>
      <c r="B19770" s="2">
        <v>44327.443957928801</v>
      </c>
      <c r="C19770">
        <v>111903</v>
      </c>
      <c r="D19770">
        <v>372986</v>
      </c>
      <c r="E19770" s="2">
        <v>44291.216560790599</v>
      </c>
    </row>
    <row r="19771" spans="1:5" ht="14.25" customHeight="1" x14ac:dyDescent="0.3">
      <c r="A19771">
        <v>62625</v>
      </c>
      <c r="B19771" s="2">
        <v>44327.447999999997</v>
      </c>
      <c r="C19771">
        <v>337301</v>
      </c>
      <c r="D19771">
        <v>204394</v>
      </c>
      <c r="E19771" s="2">
        <v>44290.017670085472</v>
      </c>
    </row>
    <row r="19772" spans="1:5" ht="14.25" customHeight="1" x14ac:dyDescent="0.3">
      <c r="A19772">
        <v>62628</v>
      </c>
      <c r="B19772" s="2">
        <v>44327.448003236248</v>
      </c>
      <c r="C19772">
        <v>299045</v>
      </c>
      <c r="D19772">
        <v>153893</v>
      </c>
      <c r="E19772" s="2">
        <v>44303.175441096864</v>
      </c>
    </row>
    <row r="19773" spans="1:5" ht="14.25" customHeight="1" x14ac:dyDescent="0.3">
      <c r="A19773">
        <v>62632</v>
      </c>
      <c r="B19773" s="2">
        <v>44327.451239482201</v>
      </c>
      <c r="C19773">
        <v>9521</v>
      </c>
      <c r="D19773">
        <v>370651</v>
      </c>
      <c r="E19773" s="2">
        <v>44309.146296937324</v>
      </c>
    </row>
    <row r="19774" spans="1:5" ht="14.25" customHeight="1" x14ac:dyDescent="0.3">
      <c r="A19774">
        <v>62635</v>
      </c>
      <c r="B19774" s="2">
        <v>44327.457711974108</v>
      </c>
      <c r="C19774">
        <v>44998</v>
      </c>
      <c r="D19774">
        <v>217497</v>
      </c>
      <c r="E19774" s="2">
        <v>44299.729396937328</v>
      </c>
    </row>
    <row r="19775" spans="1:5" ht="14.25" customHeight="1" x14ac:dyDescent="0.3">
      <c r="A19775">
        <v>62640</v>
      </c>
      <c r="B19775" s="2">
        <v>44327.463333333333</v>
      </c>
      <c r="C19775">
        <v>117497</v>
      </c>
      <c r="D19775">
        <v>414364</v>
      </c>
      <c r="E19775" s="2">
        <v>44312.71652984331</v>
      </c>
    </row>
    <row r="19776" spans="1:5" ht="14.25" customHeight="1" x14ac:dyDescent="0.3">
      <c r="A19776">
        <v>62642</v>
      </c>
      <c r="B19776" s="2">
        <v>44327.463779935271</v>
      </c>
      <c r="C19776">
        <v>284706</v>
      </c>
      <c r="D19776">
        <v>470762</v>
      </c>
      <c r="E19776" s="2">
        <v>44299.238084686614</v>
      </c>
    </row>
    <row r="19777" spans="1:5" ht="14.25" customHeight="1" x14ac:dyDescent="0.3">
      <c r="A19777">
        <v>62645</v>
      </c>
      <c r="B19777" s="2">
        <v>44327.464588996758</v>
      </c>
      <c r="C19777">
        <v>17485</v>
      </c>
      <c r="D19777">
        <v>244317</v>
      </c>
      <c r="E19777" s="2">
        <v>44326.020167948715</v>
      </c>
    </row>
    <row r="19778" spans="1:5" ht="14.25" customHeight="1" x14ac:dyDescent="0.3">
      <c r="A19778">
        <v>62648</v>
      </c>
      <c r="B19778" s="2">
        <v>44327.473084142395</v>
      </c>
      <c r="C19778">
        <v>123062</v>
      </c>
      <c r="D19778">
        <v>188971</v>
      </c>
      <c r="E19778" s="2">
        <v>44292.743111111115</v>
      </c>
    </row>
    <row r="19779" spans="1:5" ht="14.25" customHeight="1" x14ac:dyDescent="0.3">
      <c r="A19779">
        <v>62650</v>
      </c>
      <c r="B19779" s="2">
        <v>44327.474666666662</v>
      </c>
      <c r="C19779">
        <v>156773</v>
      </c>
      <c r="D19779">
        <v>118549</v>
      </c>
      <c r="E19779" s="2">
        <v>44293.952064280624</v>
      </c>
    </row>
    <row r="19780" spans="1:5" ht="14.25" customHeight="1" x14ac:dyDescent="0.3">
      <c r="A19780">
        <v>62655</v>
      </c>
      <c r="B19780" s="2">
        <v>44327.476000000002</v>
      </c>
      <c r="C19780">
        <v>66120</v>
      </c>
      <c r="D19780">
        <v>118549</v>
      </c>
      <c r="E19780" s="2">
        <v>44309.305289245014</v>
      </c>
    </row>
    <row r="19781" spans="1:5" ht="14.25" customHeight="1" x14ac:dyDescent="0.3">
      <c r="A19781">
        <v>62660</v>
      </c>
      <c r="B19781" s="2">
        <v>44327.478000000003</v>
      </c>
      <c r="C19781">
        <v>10640</v>
      </c>
      <c r="D19781">
        <v>230507</v>
      </c>
      <c r="E19781" s="2">
        <v>44308.943868376067</v>
      </c>
    </row>
    <row r="19782" spans="1:5" ht="14.25" customHeight="1" x14ac:dyDescent="0.3">
      <c r="A19782">
        <v>62661</v>
      </c>
      <c r="B19782" s="2">
        <v>44327.482388349519</v>
      </c>
      <c r="C19782">
        <v>51366</v>
      </c>
      <c r="D19782">
        <v>1019</v>
      </c>
      <c r="E19782" s="2">
        <v>44297.623061716527</v>
      </c>
    </row>
    <row r="19783" spans="1:5" ht="14.25" customHeight="1" x14ac:dyDescent="0.3">
      <c r="A19783">
        <v>62664</v>
      </c>
      <c r="B19783" s="2">
        <v>44327.483197410998</v>
      </c>
      <c r="C19783">
        <v>27141</v>
      </c>
      <c r="D19783">
        <v>230507</v>
      </c>
      <c r="E19783" s="2">
        <v>44310.008401780629</v>
      </c>
    </row>
    <row r="19784" spans="1:5" ht="14.25" customHeight="1" x14ac:dyDescent="0.3">
      <c r="A19784">
        <v>62668</v>
      </c>
      <c r="B19784" s="2">
        <v>44327.483197411006</v>
      </c>
      <c r="C19784">
        <v>276633</v>
      </c>
      <c r="D19784">
        <v>330333</v>
      </c>
      <c r="E19784" s="2">
        <v>44311.281757158118</v>
      </c>
    </row>
    <row r="19785" spans="1:5" ht="14.25" customHeight="1" x14ac:dyDescent="0.3">
      <c r="A19785">
        <v>62669</v>
      </c>
      <c r="B19785" s="2">
        <v>44327.483666666667</v>
      </c>
      <c r="C19785">
        <v>119301</v>
      </c>
      <c r="D19785">
        <v>347008</v>
      </c>
      <c r="E19785" s="2">
        <v>44309.883704807697</v>
      </c>
    </row>
    <row r="19786" spans="1:5" ht="14.25" customHeight="1" x14ac:dyDescent="0.3">
      <c r="A19786">
        <v>62672</v>
      </c>
      <c r="B19786" s="2">
        <v>44327.484815533979</v>
      </c>
      <c r="C19786">
        <v>118350</v>
      </c>
      <c r="D19786">
        <v>369616</v>
      </c>
      <c r="E19786" s="2">
        <v>44296.101680698011</v>
      </c>
    </row>
    <row r="19787" spans="1:5" ht="14.25" customHeight="1" x14ac:dyDescent="0.3">
      <c r="A19787">
        <v>62675</v>
      </c>
      <c r="B19787" s="2">
        <v>44327.488456310683</v>
      </c>
      <c r="C19787">
        <v>226672</v>
      </c>
      <c r="D19787">
        <v>254768</v>
      </c>
      <c r="E19787" s="2">
        <v>44314.544193660971</v>
      </c>
    </row>
    <row r="19788" spans="1:5" ht="14.25" customHeight="1" x14ac:dyDescent="0.3">
      <c r="A19788">
        <v>62680</v>
      </c>
      <c r="B19788" s="2">
        <v>44327.488860841426</v>
      </c>
      <c r="C19788">
        <v>279476</v>
      </c>
      <c r="D19788">
        <v>158978</v>
      </c>
      <c r="E19788" s="2">
        <v>44316.013589529917</v>
      </c>
    </row>
    <row r="19789" spans="1:5" ht="14.25" customHeight="1" x14ac:dyDescent="0.3">
      <c r="A19789">
        <v>62685</v>
      </c>
      <c r="B19789" s="2">
        <v>44327.489669902912</v>
      </c>
      <c r="C19789">
        <v>175047</v>
      </c>
      <c r="D19789">
        <v>396828</v>
      </c>
      <c r="E19789" s="2">
        <v>44309.077752670935</v>
      </c>
    </row>
    <row r="19790" spans="1:5" ht="14.25" customHeight="1" x14ac:dyDescent="0.3">
      <c r="A19790">
        <v>62686</v>
      </c>
      <c r="B19790" s="2">
        <v>44327.489669902912</v>
      </c>
      <c r="C19790">
        <v>314813</v>
      </c>
      <c r="D19790">
        <v>182191</v>
      </c>
      <c r="E19790" s="2">
        <v>44308.261263603992</v>
      </c>
    </row>
    <row r="19791" spans="1:5" ht="14.25" customHeight="1" x14ac:dyDescent="0.3">
      <c r="A19791">
        <v>62688</v>
      </c>
      <c r="B19791" s="2">
        <v>44327.490074433656</v>
      </c>
      <c r="C19791">
        <v>171580</v>
      </c>
      <c r="D19791">
        <v>137327</v>
      </c>
      <c r="E19791" s="2">
        <v>44313.124786289176</v>
      </c>
    </row>
    <row r="19792" spans="1:5" ht="14.25" customHeight="1" x14ac:dyDescent="0.3">
      <c r="A19792">
        <v>62693</v>
      </c>
      <c r="B19792" s="2">
        <v>44327.491288025885</v>
      </c>
      <c r="C19792">
        <v>26058</v>
      </c>
      <c r="D19792">
        <v>227775</v>
      </c>
      <c r="E19792" s="2">
        <v>44306.814019764948</v>
      </c>
    </row>
    <row r="19793" spans="1:5" ht="14.25" customHeight="1" x14ac:dyDescent="0.3">
      <c r="A19793">
        <v>62696</v>
      </c>
      <c r="B19793" s="2">
        <v>44327.491692556636</v>
      </c>
      <c r="C19793">
        <v>218440</v>
      </c>
      <c r="D19793">
        <v>401945</v>
      </c>
      <c r="E19793" s="2">
        <v>44287.539483725071</v>
      </c>
    </row>
    <row r="19794" spans="1:5" ht="14.25" customHeight="1" x14ac:dyDescent="0.3">
      <c r="A19794">
        <v>62697</v>
      </c>
      <c r="B19794" s="2">
        <v>44327.491692556636</v>
      </c>
      <c r="C19794">
        <v>246441</v>
      </c>
      <c r="D19794">
        <v>273920</v>
      </c>
      <c r="E19794" s="2">
        <v>44296.3735519943</v>
      </c>
    </row>
    <row r="19795" spans="1:5" ht="14.25" customHeight="1" x14ac:dyDescent="0.3">
      <c r="A19795">
        <v>62701</v>
      </c>
      <c r="B19795" s="2">
        <v>44327.492501618122</v>
      </c>
      <c r="C19795">
        <v>126957</v>
      </c>
      <c r="D19795">
        <v>411922</v>
      </c>
      <c r="E19795" s="2">
        <v>44309.981142307697</v>
      </c>
    </row>
    <row r="19796" spans="1:5" ht="14.25" customHeight="1" x14ac:dyDescent="0.3">
      <c r="A19796">
        <v>62703</v>
      </c>
      <c r="B19796" s="2">
        <v>44327.492666666665</v>
      </c>
      <c r="C19796">
        <v>196538</v>
      </c>
      <c r="D19796">
        <v>209551</v>
      </c>
      <c r="E19796" s="2">
        <v>44307.544478133896</v>
      </c>
    </row>
    <row r="19797" spans="1:5" ht="14.25" customHeight="1" x14ac:dyDescent="0.3">
      <c r="A19797">
        <v>62707</v>
      </c>
      <c r="B19797" s="2">
        <v>44327.493310679609</v>
      </c>
      <c r="C19797">
        <v>203828</v>
      </c>
      <c r="D19797">
        <v>358602</v>
      </c>
      <c r="E19797" s="2">
        <v>44325.321124501417</v>
      </c>
    </row>
    <row r="19798" spans="1:5" ht="14.25" customHeight="1" x14ac:dyDescent="0.3">
      <c r="A19798">
        <v>62709</v>
      </c>
      <c r="B19798" s="2">
        <v>44327.493310679616</v>
      </c>
      <c r="C19798">
        <v>158969</v>
      </c>
      <c r="D19798">
        <v>388561</v>
      </c>
      <c r="E19798" s="2">
        <v>44319.544004095442</v>
      </c>
    </row>
    <row r="19799" spans="1:5" ht="14.25" customHeight="1" x14ac:dyDescent="0.3">
      <c r="A19799">
        <v>62710</v>
      </c>
      <c r="B19799" s="2">
        <v>44327.495999999999</v>
      </c>
      <c r="C19799">
        <v>280362</v>
      </c>
      <c r="D19799">
        <v>330333</v>
      </c>
      <c r="E19799" s="2">
        <v>44311.465774679491</v>
      </c>
    </row>
    <row r="19800" spans="1:5" ht="14.25" customHeight="1" x14ac:dyDescent="0.3">
      <c r="A19800">
        <v>62715</v>
      </c>
      <c r="B19800" s="2">
        <v>44327.496951456313</v>
      </c>
      <c r="C19800">
        <v>217249</v>
      </c>
      <c r="D19800">
        <v>136632</v>
      </c>
      <c r="E19800" s="2">
        <v>44323.413593411678</v>
      </c>
    </row>
    <row r="19801" spans="1:5" ht="14.25" customHeight="1" x14ac:dyDescent="0.3">
      <c r="A19801">
        <v>62720</v>
      </c>
      <c r="B19801" s="2">
        <v>44327.497760517799</v>
      </c>
      <c r="C19801">
        <v>136914</v>
      </c>
      <c r="D19801">
        <v>347367</v>
      </c>
      <c r="E19801" s="2">
        <v>44285.292718198012</v>
      </c>
    </row>
    <row r="19802" spans="1:5" ht="14.25" customHeight="1" x14ac:dyDescent="0.3">
      <c r="A19802">
        <v>62723</v>
      </c>
      <c r="B19802" s="2">
        <v>44327.498165048542</v>
      </c>
      <c r="C19802">
        <v>254335</v>
      </c>
      <c r="D19802">
        <v>326622</v>
      </c>
      <c r="E19802" s="2">
        <v>44317.487590954421</v>
      </c>
    </row>
    <row r="19803" spans="1:5" ht="14.25" customHeight="1" x14ac:dyDescent="0.3">
      <c r="A19803">
        <v>62728</v>
      </c>
      <c r="B19803" s="2">
        <v>44327.498165048542</v>
      </c>
      <c r="C19803">
        <v>301715</v>
      </c>
      <c r="D19803">
        <v>158978</v>
      </c>
      <c r="E19803" s="2">
        <v>44317.376627279198</v>
      </c>
    </row>
    <row r="19804" spans="1:5" ht="14.25" customHeight="1" x14ac:dyDescent="0.3">
      <c r="A19804">
        <v>62729</v>
      </c>
      <c r="B19804" s="2">
        <v>44327.499666666663</v>
      </c>
      <c r="C19804">
        <v>343691</v>
      </c>
      <c r="D19804">
        <v>230507</v>
      </c>
      <c r="E19804" s="2">
        <v>44322.61193301282</v>
      </c>
    </row>
    <row r="19805" spans="1:5" ht="14.25" customHeight="1" x14ac:dyDescent="0.3">
      <c r="A19805">
        <v>62730</v>
      </c>
      <c r="B19805" s="2">
        <v>44327.499783171523</v>
      </c>
      <c r="C19805">
        <v>121598</v>
      </c>
      <c r="D19805">
        <v>411922</v>
      </c>
      <c r="E19805" s="2">
        <v>44313.937703062678</v>
      </c>
    </row>
    <row r="19806" spans="1:5" ht="14.25" customHeight="1" x14ac:dyDescent="0.3">
      <c r="A19806">
        <v>62731</v>
      </c>
      <c r="B19806" s="2">
        <v>44327.499783171523</v>
      </c>
      <c r="C19806">
        <v>226924</v>
      </c>
      <c r="D19806">
        <v>250679</v>
      </c>
      <c r="E19806" s="2">
        <v>44298.403569515671</v>
      </c>
    </row>
    <row r="19807" spans="1:5" ht="14.25" customHeight="1" x14ac:dyDescent="0.3">
      <c r="A19807">
        <v>62736</v>
      </c>
      <c r="B19807" s="2">
        <v>44327.500996763752</v>
      </c>
      <c r="C19807">
        <v>92747</v>
      </c>
      <c r="D19807">
        <v>266896</v>
      </c>
      <c r="E19807" s="2">
        <v>44314.617255911682</v>
      </c>
    </row>
    <row r="19808" spans="1:5" ht="14.25" customHeight="1" x14ac:dyDescent="0.3">
      <c r="A19808">
        <v>62738</v>
      </c>
      <c r="B19808" s="2">
        <v>44327.500996763752</v>
      </c>
      <c r="C19808">
        <v>244982</v>
      </c>
      <c r="D19808">
        <v>458420</v>
      </c>
      <c r="E19808" s="2">
        <v>44296.732067770659</v>
      </c>
    </row>
    <row r="19809" spans="1:5" ht="14.25" customHeight="1" x14ac:dyDescent="0.3">
      <c r="A19809">
        <v>62743</v>
      </c>
      <c r="B19809" s="2">
        <v>44327.501401294503</v>
      </c>
      <c r="C19809">
        <v>138071</v>
      </c>
      <c r="D19809">
        <v>251574</v>
      </c>
      <c r="E19809" s="2">
        <v>44323.416438639608</v>
      </c>
    </row>
    <row r="19810" spans="1:5" ht="14.25" customHeight="1" x14ac:dyDescent="0.3">
      <c r="A19810">
        <v>62745</v>
      </c>
      <c r="B19810" s="2">
        <v>44327.501805825246</v>
      </c>
      <c r="C19810">
        <v>9110</v>
      </c>
      <c r="D19810">
        <v>392289</v>
      </c>
      <c r="E19810" s="2">
        <v>44313.510966880342</v>
      </c>
    </row>
    <row r="19811" spans="1:5" ht="14.25" customHeight="1" x14ac:dyDescent="0.3">
      <c r="A19811">
        <v>62749</v>
      </c>
      <c r="B19811" s="2">
        <v>44327.503019417476</v>
      </c>
      <c r="C19811">
        <v>271958</v>
      </c>
      <c r="D19811">
        <v>278351</v>
      </c>
      <c r="E19811" s="2">
        <v>44308.17042774216</v>
      </c>
    </row>
    <row r="19812" spans="1:5" ht="14.25" customHeight="1" x14ac:dyDescent="0.3">
      <c r="A19812">
        <v>62751</v>
      </c>
      <c r="B19812" s="2">
        <v>44327.504233009706</v>
      </c>
      <c r="C19812">
        <v>104355</v>
      </c>
      <c r="D19812">
        <v>244574</v>
      </c>
      <c r="E19812" s="2">
        <v>44312.607454344732</v>
      </c>
    </row>
    <row r="19813" spans="1:5" ht="14.25" customHeight="1" x14ac:dyDescent="0.3">
      <c r="A19813">
        <v>62753</v>
      </c>
      <c r="B19813" s="2">
        <v>44327.504233009706</v>
      </c>
      <c r="C19813">
        <v>222686</v>
      </c>
      <c r="D19813">
        <v>230507</v>
      </c>
      <c r="E19813" s="2">
        <v>44309.455223824792</v>
      </c>
    </row>
    <row r="19814" spans="1:5" ht="14.25" customHeight="1" x14ac:dyDescent="0.3">
      <c r="A19814">
        <v>62756</v>
      </c>
      <c r="B19814" s="2">
        <v>44327.5050420712</v>
      </c>
      <c r="C19814">
        <v>61182</v>
      </c>
      <c r="D19814">
        <v>294042</v>
      </c>
      <c r="E19814" s="2">
        <v>44295.586310113955</v>
      </c>
    </row>
    <row r="19815" spans="1:5" ht="14.25" customHeight="1" x14ac:dyDescent="0.3">
      <c r="A19815">
        <v>62759</v>
      </c>
      <c r="B19815" s="2">
        <v>44327.505446601943</v>
      </c>
      <c r="C19815">
        <v>298740</v>
      </c>
      <c r="D19815">
        <v>153893</v>
      </c>
      <c r="E19815" s="2">
        <v>44317.199491168096</v>
      </c>
    </row>
    <row r="19816" spans="1:5" ht="14.25" customHeight="1" x14ac:dyDescent="0.3">
      <c r="A19816">
        <v>62763</v>
      </c>
      <c r="B19816" s="2">
        <v>44327.505851132686</v>
      </c>
      <c r="C19816">
        <v>116017</v>
      </c>
      <c r="D19816">
        <v>75550</v>
      </c>
      <c r="E19816" s="2">
        <v>44308.480077920234</v>
      </c>
    </row>
    <row r="19817" spans="1:5" ht="14.25" customHeight="1" x14ac:dyDescent="0.3">
      <c r="A19817">
        <v>62764</v>
      </c>
      <c r="B19817" s="2">
        <v>44327.505851132686</v>
      </c>
      <c r="C19817">
        <v>284555</v>
      </c>
      <c r="D19817">
        <v>183866</v>
      </c>
      <c r="E19817" s="2">
        <v>44309.139703846158</v>
      </c>
    </row>
    <row r="19818" spans="1:5" ht="14.25" customHeight="1" x14ac:dyDescent="0.3">
      <c r="A19818">
        <v>62767</v>
      </c>
      <c r="B19818" s="2">
        <v>44327.507469255659</v>
      </c>
      <c r="C19818">
        <v>313218</v>
      </c>
      <c r="D19818">
        <v>104958</v>
      </c>
      <c r="E19818" s="2">
        <v>44309.399701566959</v>
      </c>
    </row>
    <row r="19819" spans="1:5" ht="14.25" customHeight="1" x14ac:dyDescent="0.3">
      <c r="A19819">
        <v>62769</v>
      </c>
      <c r="B19819" s="2">
        <v>44327.50787378641</v>
      </c>
      <c r="C19819">
        <v>87427</v>
      </c>
      <c r="D19819">
        <v>411922</v>
      </c>
      <c r="E19819" s="2">
        <v>44295.741583262105</v>
      </c>
    </row>
    <row r="19820" spans="1:5" ht="14.25" customHeight="1" x14ac:dyDescent="0.3">
      <c r="A19820">
        <v>62770</v>
      </c>
      <c r="B19820" s="2">
        <v>44327.50787378641</v>
      </c>
      <c r="C19820">
        <v>126885</v>
      </c>
      <c r="D19820">
        <v>88863</v>
      </c>
      <c r="E19820" s="2">
        <v>44309.901768447293</v>
      </c>
    </row>
    <row r="19821" spans="1:5" ht="14.25" customHeight="1" x14ac:dyDescent="0.3">
      <c r="A19821">
        <v>62774</v>
      </c>
      <c r="B19821" s="2">
        <v>44327.50787378641</v>
      </c>
      <c r="C19821">
        <v>138882</v>
      </c>
      <c r="D19821">
        <v>112334</v>
      </c>
      <c r="E19821" s="2">
        <v>44306.715882478631</v>
      </c>
    </row>
    <row r="19822" spans="1:5" ht="14.25" customHeight="1" x14ac:dyDescent="0.3">
      <c r="A19822">
        <v>62777</v>
      </c>
      <c r="B19822" s="2">
        <v>44327.510300970869</v>
      </c>
      <c r="C19822">
        <v>341540</v>
      </c>
      <c r="D19822">
        <v>182191</v>
      </c>
      <c r="E19822" s="2">
        <v>44313.64942770655</v>
      </c>
    </row>
    <row r="19823" spans="1:5" ht="14.25" customHeight="1" x14ac:dyDescent="0.3">
      <c r="A19823">
        <v>62782</v>
      </c>
      <c r="B19823" s="2">
        <v>44327.511514563106</v>
      </c>
      <c r="C19823">
        <v>247878</v>
      </c>
      <c r="D19823">
        <v>411922</v>
      </c>
      <c r="E19823" s="2">
        <v>44315.140152920227</v>
      </c>
    </row>
    <row r="19824" spans="1:5" ht="14.25" customHeight="1" x14ac:dyDescent="0.3">
      <c r="A19824">
        <v>62784</v>
      </c>
      <c r="B19824" s="2">
        <v>44327.511919093857</v>
      </c>
      <c r="C19824">
        <v>63408</v>
      </c>
      <c r="D19824">
        <v>227775</v>
      </c>
      <c r="E19824" s="2">
        <v>44305.090414066959</v>
      </c>
    </row>
    <row r="19825" spans="1:5" ht="14.25" customHeight="1" x14ac:dyDescent="0.3">
      <c r="A19825">
        <v>62786</v>
      </c>
      <c r="B19825" s="2">
        <v>44327.511919093857</v>
      </c>
      <c r="C19825">
        <v>170516</v>
      </c>
      <c r="D19825">
        <v>361821</v>
      </c>
      <c r="E19825" s="2">
        <v>44309.41057104701</v>
      </c>
    </row>
    <row r="19826" spans="1:5" ht="14.25" customHeight="1" x14ac:dyDescent="0.3">
      <c r="A19826">
        <v>62787</v>
      </c>
      <c r="B19826" s="2">
        <v>44327.511919093857</v>
      </c>
      <c r="C19826">
        <v>236364</v>
      </c>
      <c r="D19826">
        <v>154256</v>
      </c>
      <c r="E19826" s="2">
        <v>44295.031052955841</v>
      </c>
    </row>
    <row r="19827" spans="1:5" ht="14.25" customHeight="1" x14ac:dyDescent="0.3">
      <c r="A19827">
        <v>62792</v>
      </c>
      <c r="B19827" s="2">
        <v>44327.511919093857</v>
      </c>
      <c r="C19827">
        <v>251870</v>
      </c>
      <c r="D19827">
        <v>21760</v>
      </c>
      <c r="E19827" s="2">
        <v>44309.176079807694</v>
      </c>
    </row>
    <row r="19828" spans="1:5" ht="14.25" customHeight="1" x14ac:dyDescent="0.3">
      <c r="A19828">
        <v>62794</v>
      </c>
      <c r="B19828" s="2">
        <v>44327.512323624593</v>
      </c>
      <c r="C19828">
        <v>239449</v>
      </c>
      <c r="D19828">
        <v>472330</v>
      </c>
      <c r="E19828" s="2">
        <v>44308.464624038461</v>
      </c>
    </row>
    <row r="19829" spans="1:5" ht="14.25" customHeight="1" x14ac:dyDescent="0.3">
      <c r="A19829">
        <v>62798</v>
      </c>
      <c r="B19829" s="2">
        <v>44327.512666666662</v>
      </c>
      <c r="C19829">
        <v>165143</v>
      </c>
      <c r="D19829">
        <v>192996</v>
      </c>
      <c r="E19829" s="2">
        <v>44324.345562927352</v>
      </c>
    </row>
    <row r="19830" spans="1:5" ht="14.25" customHeight="1" x14ac:dyDescent="0.3">
      <c r="A19830">
        <v>62802</v>
      </c>
      <c r="B19830" s="2">
        <v>44327.513132686079</v>
      </c>
      <c r="C19830">
        <v>275700</v>
      </c>
      <c r="D19830">
        <v>153893</v>
      </c>
      <c r="E19830" s="2">
        <v>44297.117823824789</v>
      </c>
    </row>
    <row r="19831" spans="1:5" ht="14.25" customHeight="1" x14ac:dyDescent="0.3">
      <c r="A19831">
        <v>62807</v>
      </c>
      <c r="B19831" s="2">
        <v>44327.51353721683</v>
      </c>
      <c r="C19831">
        <v>32715</v>
      </c>
      <c r="D19831">
        <v>351192</v>
      </c>
      <c r="E19831" s="2">
        <v>44313.962421225071</v>
      </c>
    </row>
    <row r="19832" spans="1:5" ht="14.25" customHeight="1" x14ac:dyDescent="0.3">
      <c r="A19832">
        <v>62812</v>
      </c>
      <c r="B19832" s="2">
        <v>44327.514346278316</v>
      </c>
      <c r="C19832">
        <v>288082</v>
      </c>
      <c r="D19832">
        <v>217307</v>
      </c>
      <c r="E19832" s="2">
        <v>44312.100786930198</v>
      </c>
    </row>
    <row r="19833" spans="1:5" ht="14.25" customHeight="1" x14ac:dyDescent="0.3">
      <c r="A19833">
        <v>62815</v>
      </c>
      <c r="B19833" s="2">
        <v>44327.51515533981</v>
      </c>
      <c r="C19833">
        <v>94922</v>
      </c>
      <c r="D19833">
        <v>363126</v>
      </c>
      <c r="E19833" s="2">
        <v>44289.005553810544</v>
      </c>
    </row>
    <row r="19834" spans="1:5" ht="14.25" customHeight="1" x14ac:dyDescent="0.3">
      <c r="A19834">
        <v>62817</v>
      </c>
      <c r="B19834" s="2">
        <v>44327.515964401297</v>
      </c>
      <c r="C19834">
        <v>172662</v>
      </c>
      <c r="D19834">
        <v>400580</v>
      </c>
      <c r="E19834" s="2">
        <v>44294.366216346156</v>
      </c>
    </row>
    <row r="19835" spans="1:5" ht="14.25" customHeight="1" x14ac:dyDescent="0.3">
      <c r="A19835">
        <v>62822</v>
      </c>
      <c r="B19835" s="2">
        <v>44327.517177993526</v>
      </c>
      <c r="C19835">
        <v>208787</v>
      </c>
      <c r="D19835">
        <v>241927</v>
      </c>
      <c r="E19835" s="2">
        <v>44309.631042735047</v>
      </c>
    </row>
    <row r="19836" spans="1:5" ht="14.25" customHeight="1" x14ac:dyDescent="0.3">
      <c r="A19836">
        <v>62825</v>
      </c>
      <c r="B19836" s="2">
        <v>44327.51758252427</v>
      </c>
      <c r="C19836">
        <v>150552</v>
      </c>
      <c r="D19836">
        <v>191893</v>
      </c>
      <c r="E19836" s="2">
        <v>44307.545264280627</v>
      </c>
    </row>
    <row r="19837" spans="1:5" ht="14.25" customHeight="1" x14ac:dyDescent="0.3">
      <c r="A19837">
        <v>62827</v>
      </c>
      <c r="B19837" s="2">
        <v>44327.517987055013</v>
      </c>
      <c r="C19837">
        <v>304613</v>
      </c>
      <c r="D19837">
        <v>470762</v>
      </c>
      <c r="E19837" s="2">
        <v>44307.941744871794</v>
      </c>
    </row>
    <row r="19838" spans="1:5" ht="14.25" customHeight="1" x14ac:dyDescent="0.3">
      <c r="A19838">
        <v>62832</v>
      </c>
      <c r="B19838" s="2">
        <v>44327.518796116499</v>
      </c>
      <c r="C19838">
        <v>137764</v>
      </c>
      <c r="D19838">
        <v>180863</v>
      </c>
      <c r="E19838" s="2">
        <v>44310.493083262103</v>
      </c>
    </row>
    <row r="19839" spans="1:5" ht="14.25" customHeight="1" x14ac:dyDescent="0.3">
      <c r="A19839">
        <v>62835</v>
      </c>
      <c r="B19839" s="2">
        <v>44327.522436893203</v>
      </c>
      <c r="C19839">
        <v>246568</v>
      </c>
      <c r="D19839">
        <v>158978</v>
      </c>
      <c r="E19839" s="2">
        <v>44302.547513817663</v>
      </c>
    </row>
    <row r="19840" spans="1:5" ht="14.25" customHeight="1" x14ac:dyDescent="0.3">
      <c r="A19840">
        <v>62838</v>
      </c>
      <c r="B19840" s="2">
        <v>44327.523245954697</v>
      </c>
      <c r="C19840">
        <v>268850</v>
      </c>
      <c r="D19840">
        <v>118549</v>
      </c>
      <c r="E19840" s="2">
        <v>44307.195698041309</v>
      </c>
    </row>
    <row r="19841" spans="1:5" ht="14.25" customHeight="1" x14ac:dyDescent="0.3">
      <c r="A19841">
        <v>62840</v>
      </c>
      <c r="B19841" s="2">
        <v>44327.524055016183</v>
      </c>
      <c r="C19841">
        <v>219205</v>
      </c>
      <c r="D19841">
        <v>411922</v>
      </c>
      <c r="E19841" s="2">
        <v>44309.343707834756</v>
      </c>
    </row>
    <row r="19842" spans="1:5" ht="14.25" customHeight="1" x14ac:dyDescent="0.3">
      <c r="A19842">
        <v>62843</v>
      </c>
      <c r="B19842" s="2">
        <v>44327.524055016183</v>
      </c>
      <c r="C19842">
        <v>225470</v>
      </c>
      <c r="D19842">
        <v>230507</v>
      </c>
      <c r="E19842" s="2">
        <v>44327.230481695158</v>
      </c>
    </row>
    <row r="19843" spans="1:5" ht="14.25" customHeight="1" x14ac:dyDescent="0.3">
      <c r="A19843">
        <v>62844</v>
      </c>
      <c r="B19843" s="2">
        <v>44327.525268608413</v>
      </c>
      <c r="C19843">
        <v>245271</v>
      </c>
      <c r="D19843">
        <v>16360</v>
      </c>
      <c r="E19843" s="2">
        <v>44310.625963176644</v>
      </c>
    </row>
    <row r="19844" spans="1:5" ht="14.25" customHeight="1" x14ac:dyDescent="0.3">
      <c r="A19844">
        <v>62849</v>
      </c>
      <c r="B19844" s="2">
        <v>44327.525673139156</v>
      </c>
      <c r="C19844">
        <v>285760</v>
      </c>
      <c r="D19844">
        <v>241927</v>
      </c>
      <c r="E19844" s="2">
        <v>44318.860799180911</v>
      </c>
    </row>
    <row r="19845" spans="1:5" ht="14.25" customHeight="1" x14ac:dyDescent="0.3">
      <c r="A19845">
        <v>62854</v>
      </c>
      <c r="B19845" s="2">
        <v>44327.526886731386</v>
      </c>
      <c r="C19845">
        <v>188344</v>
      </c>
      <c r="D19845">
        <v>78646</v>
      </c>
      <c r="E19845" s="2">
        <v>44321.109762464388</v>
      </c>
    </row>
    <row r="19846" spans="1:5" ht="14.25" customHeight="1" x14ac:dyDescent="0.3">
      <c r="A19846">
        <v>62858</v>
      </c>
      <c r="B19846" s="2">
        <v>44327.52769579288</v>
      </c>
      <c r="C19846">
        <v>56132</v>
      </c>
      <c r="D19846">
        <v>357547</v>
      </c>
      <c r="E19846" s="2">
        <v>44314.689323076927</v>
      </c>
    </row>
    <row r="19847" spans="1:5" ht="14.25" customHeight="1" x14ac:dyDescent="0.3">
      <c r="A19847">
        <v>62859</v>
      </c>
      <c r="B19847" s="2">
        <v>44327.528100323623</v>
      </c>
      <c r="C19847">
        <v>303312</v>
      </c>
      <c r="D19847">
        <v>411922</v>
      </c>
      <c r="E19847" s="2">
        <v>44312.43526217949</v>
      </c>
    </row>
    <row r="19848" spans="1:5" ht="14.25" customHeight="1" x14ac:dyDescent="0.3">
      <c r="A19848">
        <v>62864</v>
      </c>
      <c r="B19848" s="2">
        <v>44327.52890938511</v>
      </c>
      <c r="C19848">
        <v>288127</v>
      </c>
      <c r="D19848">
        <v>347008</v>
      </c>
      <c r="E19848" s="2">
        <v>44314.792685826214</v>
      </c>
    </row>
    <row r="19849" spans="1:5" ht="14.25" customHeight="1" x14ac:dyDescent="0.3">
      <c r="A19849">
        <v>62865</v>
      </c>
      <c r="B19849" s="2">
        <v>44327.530122977347</v>
      </c>
      <c r="C19849">
        <v>170039</v>
      </c>
      <c r="D19849">
        <v>104581</v>
      </c>
      <c r="E19849" s="2">
        <v>44302.805389814814</v>
      </c>
    </row>
    <row r="19850" spans="1:5" ht="14.25" customHeight="1" x14ac:dyDescent="0.3">
      <c r="A19850">
        <v>62866</v>
      </c>
      <c r="B19850" s="2">
        <v>44327.531999999999</v>
      </c>
      <c r="C19850">
        <v>137262</v>
      </c>
      <c r="D19850">
        <v>304722</v>
      </c>
      <c r="E19850" s="2">
        <v>44308.982680733621</v>
      </c>
    </row>
    <row r="19851" spans="1:5" ht="14.25" customHeight="1" x14ac:dyDescent="0.3">
      <c r="A19851">
        <v>62869</v>
      </c>
      <c r="B19851" s="2">
        <v>44327.532550161814</v>
      </c>
      <c r="C19851">
        <v>134263</v>
      </c>
      <c r="D19851">
        <v>213133</v>
      </c>
      <c r="E19851" s="2">
        <v>44315.766296937327</v>
      </c>
    </row>
    <row r="19852" spans="1:5" ht="14.25" customHeight="1" x14ac:dyDescent="0.3">
      <c r="A19852">
        <v>62873</v>
      </c>
      <c r="B19852" s="2">
        <v>44327.532954692557</v>
      </c>
      <c r="C19852">
        <v>263237</v>
      </c>
      <c r="D19852">
        <v>264901</v>
      </c>
      <c r="E19852" s="2">
        <v>44306.948861894583</v>
      </c>
    </row>
    <row r="19853" spans="1:5" ht="14.25" customHeight="1" x14ac:dyDescent="0.3">
      <c r="A19853">
        <v>62876</v>
      </c>
      <c r="B19853" s="2">
        <v>44327.5333592233</v>
      </c>
      <c r="C19853">
        <v>86329</v>
      </c>
      <c r="D19853">
        <v>411922</v>
      </c>
      <c r="E19853" s="2">
        <v>44298.885272863248</v>
      </c>
    </row>
    <row r="19854" spans="1:5" ht="14.25" customHeight="1" x14ac:dyDescent="0.3">
      <c r="A19854">
        <v>62881</v>
      </c>
      <c r="B19854" s="2">
        <v>44327.5333592233</v>
      </c>
      <c r="C19854">
        <v>107966</v>
      </c>
      <c r="D19854">
        <v>271638</v>
      </c>
      <c r="E19854" s="2">
        <v>44314.211677029918</v>
      </c>
    </row>
    <row r="19855" spans="1:5" ht="14.25" customHeight="1" x14ac:dyDescent="0.3">
      <c r="A19855">
        <v>62886</v>
      </c>
      <c r="B19855" s="2">
        <v>44327.534572815537</v>
      </c>
      <c r="C19855">
        <v>203418</v>
      </c>
      <c r="D19855">
        <v>343491</v>
      </c>
      <c r="E19855" s="2">
        <v>44308.969540420236</v>
      </c>
    </row>
    <row r="19856" spans="1:5" ht="14.25" customHeight="1" x14ac:dyDescent="0.3">
      <c r="A19856">
        <v>62887</v>
      </c>
      <c r="B19856" s="2">
        <v>44327.534977346273</v>
      </c>
      <c r="C19856">
        <v>287896</v>
      </c>
      <c r="D19856">
        <v>388677</v>
      </c>
      <c r="E19856" s="2">
        <v>44325.456153774925</v>
      </c>
    </row>
    <row r="19857" spans="1:5" ht="14.25" customHeight="1" x14ac:dyDescent="0.3">
      <c r="A19857">
        <v>62888</v>
      </c>
      <c r="B19857" s="2">
        <v>44327.536595469253</v>
      </c>
      <c r="C19857">
        <v>89705</v>
      </c>
      <c r="D19857">
        <v>272503</v>
      </c>
      <c r="E19857" s="2">
        <v>44298.389551994303</v>
      </c>
    </row>
    <row r="19858" spans="1:5" ht="14.25" customHeight="1" x14ac:dyDescent="0.3">
      <c r="A19858">
        <v>62893</v>
      </c>
      <c r="B19858" s="2">
        <v>44327.537404530747</v>
      </c>
      <c r="C19858">
        <v>299004</v>
      </c>
      <c r="D19858">
        <v>470762</v>
      </c>
      <c r="E19858" s="2">
        <v>44313.368363105415</v>
      </c>
    </row>
    <row r="19859" spans="1:5" ht="14.25" customHeight="1" x14ac:dyDescent="0.3">
      <c r="A19859">
        <v>62895</v>
      </c>
      <c r="B19859" s="2">
        <v>44327.53780906149</v>
      </c>
      <c r="C19859">
        <v>326517</v>
      </c>
      <c r="D19859">
        <v>140307</v>
      </c>
      <c r="E19859" s="2">
        <v>44314.813455626776</v>
      </c>
    </row>
    <row r="19860" spans="1:5" ht="14.25" customHeight="1" x14ac:dyDescent="0.3">
      <c r="A19860">
        <v>62899</v>
      </c>
      <c r="B19860" s="2">
        <v>44327.538213592234</v>
      </c>
      <c r="C19860">
        <v>70329</v>
      </c>
      <c r="D19860">
        <v>230507</v>
      </c>
      <c r="E19860" s="2">
        <v>44302.121099715107</v>
      </c>
    </row>
    <row r="19861" spans="1:5" ht="14.25" customHeight="1" x14ac:dyDescent="0.3">
      <c r="A19861">
        <v>62903</v>
      </c>
      <c r="B19861" s="2">
        <v>44327.538618122977</v>
      </c>
      <c r="C19861">
        <v>62179</v>
      </c>
      <c r="D19861">
        <v>384325</v>
      </c>
      <c r="E19861" s="2">
        <v>44314.481822685186</v>
      </c>
    </row>
    <row r="19862" spans="1:5" ht="14.25" customHeight="1" x14ac:dyDescent="0.3">
      <c r="A19862">
        <v>62907</v>
      </c>
      <c r="B19862" s="2">
        <v>44327.538618122977</v>
      </c>
      <c r="C19862">
        <v>165017</v>
      </c>
      <c r="D19862">
        <v>250679</v>
      </c>
      <c r="E19862" s="2">
        <v>44324.931361146722</v>
      </c>
    </row>
    <row r="19863" spans="1:5" ht="14.25" customHeight="1" x14ac:dyDescent="0.3">
      <c r="A19863">
        <v>62911</v>
      </c>
      <c r="B19863" s="2">
        <v>44327.53902265372</v>
      </c>
      <c r="C19863">
        <v>55283</v>
      </c>
      <c r="D19863">
        <v>362369</v>
      </c>
      <c r="E19863" s="2">
        <v>44320.443564316236</v>
      </c>
    </row>
    <row r="19864" spans="1:5" ht="14.25" customHeight="1" x14ac:dyDescent="0.3">
      <c r="A19864">
        <v>62916</v>
      </c>
      <c r="B19864" s="2">
        <v>44327.539022653727</v>
      </c>
      <c r="C19864">
        <v>224807</v>
      </c>
      <c r="D19864">
        <v>411922</v>
      </c>
      <c r="E19864" s="2">
        <v>44322.816520085471</v>
      </c>
    </row>
    <row r="19865" spans="1:5" ht="14.25" customHeight="1" x14ac:dyDescent="0.3">
      <c r="A19865">
        <v>62919</v>
      </c>
      <c r="B19865" s="2">
        <v>44327.5406407767</v>
      </c>
      <c r="C19865">
        <v>261115</v>
      </c>
      <c r="D19865">
        <v>411922</v>
      </c>
      <c r="E19865" s="2">
        <v>44309.906664707974</v>
      </c>
    </row>
    <row r="19866" spans="1:5" ht="14.25" customHeight="1" x14ac:dyDescent="0.3">
      <c r="A19866">
        <v>62923</v>
      </c>
      <c r="B19866" s="2">
        <v>44327.541045307444</v>
      </c>
      <c r="C19866">
        <v>105909</v>
      </c>
      <c r="D19866">
        <v>230507</v>
      </c>
      <c r="E19866" s="2">
        <v>44309.464799430199</v>
      </c>
    </row>
    <row r="19867" spans="1:5" ht="14.25" customHeight="1" x14ac:dyDescent="0.3">
      <c r="A19867">
        <v>62924</v>
      </c>
      <c r="B19867" s="2">
        <v>44327.54185436893</v>
      </c>
      <c r="C19867">
        <v>69761</v>
      </c>
      <c r="D19867">
        <v>318314</v>
      </c>
      <c r="E19867" s="2">
        <v>44317.732683974362</v>
      </c>
    </row>
    <row r="19868" spans="1:5" ht="14.25" customHeight="1" x14ac:dyDescent="0.3">
      <c r="A19868">
        <v>62928</v>
      </c>
      <c r="B19868" s="2">
        <v>44327.54185436893</v>
      </c>
      <c r="C19868">
        <v>289017</v>
      </c>
      <c r="D19868">
        <v>388561</v>
      </c>
      <c r="E19868" s="2">
        <v>44314.303002207977</v>
      </c>
    </row>
    <row r="19869" spans="1:5" ht="14.25" customHeight="1" x14ac:dyDescent="0.3">
      <c r="A19869">
        <v>62933</v>
      </c>
      <c r="B19869" s="2">
        <v>44327.542663430424</v>
      </c>
      <c r="C19869">
        <v>7598</v>
      </c>
      <c r="D19869">
        <v>449291</v>
      </c>
      <c r="E19869" s="2">
        <v>44291.813985576919</v>
      </c>
    </row>
    <row r="19870" spans="1:5" ht="14.25" customHeight="1" x14ac:dyDescent="0.3">
      <c r="A19870">
        <v>62937</v>
      </c>
      <c r="B19870" s="2">
        <v>44327.543472491911</v>
      </c>
      <c r="C19870">
        <v>21309</v>
      </c>
      <c r="D19870">
        <v>411922</v>
      </c>
      <c r="E19870" s="2">
        <v>44309.727810363256</v>
      </c>
    </row>
    <row r="19871" spans="1:5" ht="14.25" customHeight="1" x14ac:dyDescent="0.3">
      <c r="A19871">
        <v>62942</v>
      </c>
      <c r="B19871" s="2">
        <v>44327.545090614884</v>
      </c>
      <c r="C19871">
        <v>71529</v>
      </c>
      <c r="D19871">
        <v>217497</v>
      </c>
      <c r="E19871" s="2">
        <v>44310.208942556979</v>
      </c>
    </row>
    <row r="19872" spans="1:5" ht="14.25" customHeight="1" x14ac:dyDescent="0.3">
      <c r="A19872">
        <v>62946</v>
      </c>
      <c r="B19872" s="2">
        <v>44327.545899676377</v>
      </c>
      <c r="C19872">
        <v>137791</v>
      </c>
      <c r="D19872">
        <v>7650</v>
      </c>
      <c r="E19872" s="2">
        <v>44309.151528205126</v>
      </c>
    </row>
    <row r="19873" spans="1:5" ht="14.25" customHeight="1" x14ac:dyDescent="0.3">
      <c r="A19873">
        <v>62951</v>
      </c>
      <c r="B19873" s="2">
        <v>44327.546708737864</v>
      </c>
      <c r="C19873">
        <v>99086</v>
      </c>
      <c r="D19873">
        <v>185279</v>
      </c>
      <c r="E19873" s="2">
        <v>44323.040094871794</v>
      </c>
    </row>
    <row r="19874" spans="1:5" ht="14.25" customHeight="1" x14ac:dyDescent="0.3">
      <c r="A19874">
        <v>62954</v>
      </c>
      <c r="B19874" s="2">
        <v>44327.547517799358</v>
      </c>
      <c r="C19874">
        <v>57980</v>
      </c>
      <c r="D19874">
        <v>176818</v>
      </c>
      <c r="E19874" s="2">
        <v>44320.206223326211</v>
      </c>
    </row>
    <row r="19875" spans="1:5" ht="14.25" customHeight="1" x14ac:dyDescent="0.3">
      <c r="A19875">
        <v>62955</v>
      </c>
      <c r="B19875" s="2">
        <v>44327.548326860844</v>
      </c>
      <c r="C19875">
        <v>180091</v>
      </c>
      <c r="D19875">
        <v>112334</v>
      </c>
      <c r="E19875" s="2">
        <v>44302.674591844727</v>
      </c>
    </row>
    <row r="19876" spans="1:5" ht="14.25" customHeight="1" x14ac:dyDescent="0.3">
      <c r="A19876">
        <v>62958</v>
      </c>
      <c r="B19876" s="2">
        <v>44327.549135922331</v>
      </c>
      <c r="C19876">
        <v>263447</v>
      </c>
      <c r="D19876">
        <v>158978</v>
      </c>
      <c r="E19876" s="2">
        <v>44310.306093198007</v>
      </c>
    </row>
    <row r="19877" spans="1:5" ht="14.25" customHeight="1" x14ac:dyDescent="0.3">
      <c r="A19877">
        <v>62961</v>
      </c>
      <c r="B19877" s="2">
        <v>44327.549135922331</v>
      </c>
      <c r="C19877">
        <v>345988</v>
      </c>
      <c r="D19877">
        <v>158978</v>
      </c>
      <c r="E19877" s="2">
        <v>44298.102637143878</v>
      </c>
    </row>
    <row r="19878" spans="1:5" ht="14.25" customHeight="1" x14ac:dyDescent="0.3">
      <c r="A19878">
        <v>62965</v>
      </c>
      <c r="B19878" s="2">
        <v>44327.549944983817</v>
      </c>
      <c r="C19878">
        <v>121059</v>
      </c>
      <c r="D19878">
        <v>179296</v>
      </c>
      <c r="E19878" s="2">
        <v>44315.964829344732</v>
      </c>
    </row>
    <row r="19879" spans="1:5" ht="14.25" customHeight="1" x14ac:dyDescent="0.3">
      <c r="A19879">
        <v>62969</v>
      </c>
      <c r="B19879" s="2">
        <v>44327.549944983817</v>
      </c>
      <c r="C19879">
        <v>228676</v>
      </c>
      <c r="D19879">
        <v>209175</v>
      </c>
      <c r="E19879" s="2">
        <v>44310.970389992879</v>
      </c>
    </row>
    <row r="19880" spans="1:5" ht="14.25" customHeight="1" x14ac:dyDescent="0.3">
      <c r="A19880">
        <v>62970</v>
      </c>
      <c r="B19880" s="2">
        <v>44327.551158576047</v>
      </c>
      <c r="C19880">
        <v>134449</v>
      </c>
      <c r="D19880">
        <v>21760</v>
      </c>
      <c r="E19880" s="2">
        <v>44309.070601566957</v>
      </c>
    </row>
    <row r="19881" spans="1:5" ht="14.25" customHeight="1" x14ac:dyDescent="0.3">
      <c r="A19881">
        <v>62972</v>
      </c>
      <c r="B19881" s="2">
        <v>44327.551967637541</v>
      </c>
      <c r="C19881">
        <v>48825</v>
      </c>
      <c r="D19881">
        <v>208822</v>
      </c>
      <c r="E19881" s="2">
        <v>44309.775079985753</v>
      </c>
    </row>
    <row r="19882" spans="1:5" ht="14.25" customHeight="1" x14ac:dyDescent="0.3">
      <c r="A19882">
        <v>62977</v>
      </c>
      <c r="B19882" s="2">
        <v>44327.552372168284</v>
      </c>
      <c r="C19882">
        <v>220210</v>
      </c>
      <c r="D19882">
        <v>105200</v>
      </c>
      <c r="E19882" s="2">
        <v>44326.860064992878</v>
      </c>
    </row>
    <row r="19883" spans="1:5" ht="14.25" customHeight="1" x14ac:dyDescent="0.3">
      <c r="A19883">
        <v>62978</v>
      </c>
      <c r="B19883" s="2">
        <v>44327.55318122977</v>
      </c>
      <c r="C19883">
        <v>245142</v>
      </c>
      <c r="D19883">
        <v>351192</v>
      </c>
      <c r="E19883" s="2">
        <v>44323.570049216527</v>
      </c>
    </row>
    <row r="19884" spans="1:5" ht="14.25" customHeight="1" x14ac:dyDescent="0.3">
      <c r="A19884">
        <v>62979</v>
      </c>
      <c r="B19884" s="2">
        <v>44327.55318122977</v>
      </c>
      <c r="C19884">
        <v>254402</v>
      </c>
      <c r="D19884">
        <v>128664</v>
      </c>
      <c r="E19884" s="2">
        <v>44310.010739992882</v>
      </c>
    </row>
    <row r="19885" spans="1:5" ht="14.25" customHeight="1" x14ac:dyDescent="0.3">
      <c r="A19885">
        <v>62983</v>
      </c>
      <c r="B19885" s="2">
        <v>44327.554394822007</v>
      </c>
      <c r="C19885">
        <v>271313</v>
      </c>
      <c r="D19885">
        <v>230507</v>
      </c>
      <c r="E19885" s="2">
        <v>44319.134813782053</v>
      </c>
    </row>
    <row r="19886" spans="1:5" ht="14.25" customHeight="1" x14ac:dyDescent="0.3">
      <c r="A19886">
        <v>62986</v>
      </c>
      <c r="B19886" s="2">
        <v>44327.554394822007</v>
      </c>
      <c r="C19886">
        <v>315634</v>
      </c>
      <c r="D19886">
        <v>183446</v>
      </c>
      <c r="E19886" s="2">
        <v>44320.845131410257</v>
      </c>
    </row>
    <row r="19887" spans="1:5" ht="14.25" customHeight="1" x14ac:dyDescent="0.3">
      <c r="A19887">
        <v>62991</v>
      </c>
      <c r="B19887" s="2">
        <v>44327.555333333337</v>
      </c>
      <c r="C19887">
        <v>102245</v>
      </c>
      <c r="D19887">
        <v>203778</v>
      </c>
      <c r="E19887" s="2">
        <v>44327.23706641738</v>
      </c>
    </row>
    <row r="19888" spans="1:5" ht="14.25" customHeight="1" x14ac:dyDescent="0.3">
      <c r="A19888">
        <v>62994</v>
      </c>
      <c r="B19888" s="2">
        <v>44327.555608414244</v>
      </c>
      <c r="C19888">
        <v>269484</v>
      </c>
      <c r="D19888">
        <v>309678</v>
      </c>
      <c r="E19888" s="2">
        <v>44310.892137962961</v>
      </c>
    </row>
    <row r="19889" spans="1:5" ht="14.25" customHeight="1" x14ac:dyDescent="0.3">
      <c r="A19889">
        <v>62998</v>
      </c>
      <c r="B19889" s="2">
        <v>44327.556417475731</v>
      </c>
      <c r="C19889">
        <v>187511</v>
      </c>
      <c r="D19889">
        <v>182984</v>
      </c>
      <c r="E19889" s="2">
        <v>44310.223601566955</v>
      </c>
    </row>
    <row r="19890" spans="1:5" ht="14.25" customHeight="1" x14ac:dyDescent="0.3">
      <c r="A19890">
        <v>63001</v>
      </c>
      <c r="B19890" s="2">
        <v>44327.557226537218</v>
      </c>
      <c r="C19890">
        <v>209435</v>
      </c>
      <c r="D19890">
        <v>78899</v>
      </c>
      <c r="E19890" s="2">
        <v>44291.761954344729</v>
      </c>
    </row>
    <row r="19891" spans="1:5" ht="14.25" customHeight="1" x14ac:dyDescent="0.3">
      <c r="A19891">
        <v>63004</v>
      </c>
      <c r="B19891" s="2">
        <v>44327.558035598704</v>
      </c>
      <c r="C19891">
        <v>272359</v>
      </c>
      <c r="D19891">
        <v>343491</v>
      </c>
      <c r="E19891" s="2">
        <v>44310.701325641028</v>
      </c>
    </row>
    <row r="19892" spans="1:5" ht="14.25" customHeight="1" x14ac:dyDescent="0.3">
      <c r="A19892">
        <v>63008</v>
      </c>
      <c r="B19892" s="2">
        <v>44327.558440129447</v>
      </c>
      <c r="C19892">
        <v>164888</v>
      </c>
      <c r="D19892">
        <v>325013</v>
      </c>
      <c r="E19892" s="2">
        <v>44322.454287678062</v>
      </c>
    </row>
    <row r="19893" spans="1:5" ht="14.25" customHeight="1" x14ac:dyDescent="0.3">
      <c r="A19893">
        <v>63010</v>
      </c>
      <c r="B19893" s="2">
        <v>44327.558844660198</v>
      </c>
      <c r="C19893">
        <v>23823</v>
      </c>
      <c r="D19893">
        <v>304128</v>
      </c>
      <c r="E19893" s="2">
        <v>44316.379048112532</v>
      </c>
    </row>
    <row r="19894" spans="1:5" ht="14.25" customHeight="1" x14ac:dyDescent="0.3">
      <c r="A19894">
        <v>63013</v>
      </c>
      <c r="B19894" s="2">
        <v>44327.558844660198</v>
      </c>
      <c r="C19894">
        <v>328442</v>
      </c>
      <c r="D19894">
        <v>301748</v>
      </c>
      <c r="E19894" s="2">
        <v>44295.991090206546</v>
      </c>
    </row>
    <row r="19895" spans="1:5" ht="14.25" customHeight="1" x14ac:dyDescent="0.3">
      <c r="A19895">
        <v>63014</v>
      </c>
      <c r="B19895" s="2">
        <v>44327.56</v>
      </c>
      <c r="C19895">
        <v>323350</v>
      </c>
      <c r="D19895">
        <v>304128</v>
      </c>
      <c r="E19895" s="2">
        <v>44317.053698326214</v>
      </c>
    </row>
    <row r="19896" spans="1:5" ht="14.25" customHeight="1" x14ac:dyDescent="0.3">
      <c r="A19896">
        <v>63018</v>
      </c>
      <c r="B19896" s="2">
        <v>44327.560867313914</v>
      </c>
      <c r="C19896">
        <v>237674</v>
      </c>
      <c r="D19896">
        <v>42705</v>
      </c>
      <c r="E19896" s="2">
        <v>44308.360930163821</v>
      </c>
    </row>
    <row r="19897" spans="1:5" ht="14.25" customHeight="1" x14ac:dyDescent="0.3">
      <c r="A19897">
        <v>63022</v>
      </c>
      <c r="B19897" s="2">
        <v>44327.561676375408</v>
      </c>
      <c r="C19897">
        <v>185075</v>
      </c>
      <c r="D19897">
        <v>258251</v>
      </c>
      <c r="E19897" s="2">
        <v>44316.607943910254</v>
      </c>
    </row>
    <row r="19898" spans="1:5" ht="14.25" customHeight="1" x14ac:dyDescent="0.3">
      <c r="A19898">
        <v>63027</v>
      </c>
      <c r="B19898" s="2">
        <v>44327.562080906151</v>
      </c>
      <c r="C19898">
        <v>139945</v>
      </c>
      <c r="D19898">
        <v>5151</v>
      </c>
      <c r="E19898" s="2">
        <v>44323.630595726492</v>
      </c>
    </row>
    <row r="19899" spans="1:5" ht="14.25" customHeight="1" x14ac:dyDescent="0.3">
      <c r="A19899">
        <v>63029</v>
      </c>
      <c r="B19899" s="2">
        <v>44327.562485436894</v>
      </c>
      <c r="C19899">
        <v>115831</v>
      </c>
      <c r="D19899">
        <v>233626</v>
      </c>
      <c r="E19899" s="2">
        <v>44304.589050320508</v>
      </c>
    </row>
    <row r="19900" spans="1:5" ht="14.25" customHeight="1" x14ac:dyDescent="0.3">
      <c r="A19900">
        <v>63032</v>
      </c>
      <c r="B19900" s="2">
        <v>44327.562485436894</v>
      </c>
      <c r="C19900">
        <v>203514</v>
      </c>
      <c r="D19900">
        <v>411922</v>
      </c>
      <c r="E19900" s="2">
        <v>44316.117803205125</v>
      </c>
    </row>
    <row r="19901" spans="1:5" ht="14.25" customHeight="1" x14ac:dyDescent="0.3">
      <c r="A19901">
        <v>63034</v>
      </c>
      <c r="B19901" s="2">
        <v>44327.563699029131</v>
      </c>
      <c r="C19901">
        <v>81790</v>
      </c>
      <c r="D19901">
        <v>7650</v>
      </c>
      <c r="E19901" s="2">
        <v>44321.718844088318</v>
      </c>
    </row>
    <row r="19902" spans="1:5" ht="14.25" customHeight="1" x14ac:dyDescent="0.3">
      <c r="A19902">
        <v>63038</v>
      </c>
      <c r="B19902" s="2">
        <v>44327.563699029131</v>
      </c>
      <c r="C19902">
        <v>199876</v>
      </c>
      <c r="D19902">
        <v>244574</v>
      </c>
      <c r="E19902" s="2">
        <v>44315.58715430912</v>
      </c>
    </row>
    <row r="19903" spans="1:5" ht="14.25" customHeight="1" x14ac:dyDescent="0.3">
      <c r="A19903">
        <v>63043</v>
      </c>
      <c r="B19903" s="2">
        <v>44327.564103559867</v>
      </c>
      <c r="C19903">
        <v>41885</v>
      </c>
      <c r="D19903">
        <v>176818</v>
      </c>
      <c r="E19903" s="2">
        <v>44316.296190883193</v>
      </c>
    </row>
    <row r="19904" spans="1:5" ht="14.25" customHeight="1" x14ac:dyDescent="0.3">
      <c r="A19904">
        <v>63046</v>
      </c>
      <c r="B19904" s="2">
        <v>44327.564103559867</v>
      </c>
      <c r="C19904">
        <v>278648</v>
      </c>
      <c r="D19904">
        <v>21407</v>
      </c>
      <c r="E19904" s="2">
        <v>44307.123733297718</v>
      </c>
    </row>
    <row r="19905" spans="1:5" ht="14.25" customHeight="1" x14ac:dyDescent="0.3">
      <c r="A19905">
        <v>63049</v>
      </c>
      <c r="B19905" s="2">
        <v>44327.564333333336</v>
      </c>
      <c r="C19905">
        <v>136685</v>
      </c>
      <c r="D19905">
        <v>88863</v>
      </c>
      <c r="E19905" s="2">
        <v>44295.325224679495</v>
      </c>
    </row>
    <row r="19906" spans="1:5" ht="14.25" customHeight="1" x14ac:dyDescent="0.3">
      <c r="A19906">
        <v>63052</v>
      </c>
      <c r="B19906" s="2">
        <v>44327.565317152104</v>
      </c>
      <c r="C19906">
        <v>97956</v>
      </c>
      <c r="D19906">
        <v>154228</v>
      </c>
      <c r="E19906" s="2">
        <v>44327.053874038465</v>
      </c>
    </row>
    <row r="19907" spans="1:5" ht="14.25" customHeight="1" x14ac:dyDescent="0.3">
      <c r="A19907">
        <v>63057</v>
      </c>
      <c r="B19907" s="2">
        <v>44327.565721682848</v>
      </c>
      <c r="C19907">
        <v>233579</v>
      </c>
      <c r="D19907">
        <v>137899</v>
      </c>
      <c r="E19907" s="2">
        <v>44299.821780235048</v>
      </c>
    </row>
    <row r="19908" spans="1:5" ht="14.25" customHeight="1" x14ac:dyDescent="0.3">
      <c r="A19908">
        <v>63060</v>
      </c>
      <c r="B19908" s="2">
        <v>44327.566530744334</v>
      </c>
      <c r="C19908">
        <v>85094</v>
      </c>
      <c r="D19908">
        <v>42035</v>
      </c>
      <c r="E19908" s="2">
        <v>44310.823739814819</v>
      </c>
    </row>
    <row r="19909" spans="1:5" ht="14.25" customHeight="1" x14ac:dyDescent="0.3">
      <c r="A19909">
        <v>63061</v>
      </c>
      <c r="B19909" s="2">
        <v>44327.566530744334</v>
      </c>
      <c r="C19909">
        <v>257321</v>
      </c>
      <c r="D19909">
        <v>182191</v>
      </c>
      <c r="E19909" s="2">
        <v>44311.368594622516</v>
      </c>
    </row>
    <row r="19910" spans="1:5" ht="14.25" customHeight="1" x14ac:dyDescent="0.3">
      <c r="A19910">
        <v>63064</v>
      </c>
      <c r="B19910" s="2">
        <v>44327.566530744341</v>
      </c>
      <c r="C19910">
        <v>49183</v>
      </c>
      <c r="D19910">
        <v>70091</v>
      </c>
      <c r="E19910" s="2">
        <v>44295.719014957263</v>
      </c>
    </row>
    <row r="19911" spans="1:5" ht="14.25" customHeight="1" x14ac:dyDescent="0.3">
      <c r="A19911">
        <v>63066</v>
      </c>
      <c r="B19911" s="2">
        <v>44327.566935275077</v>
      </c>
      <c r="C19911">
        <v>291755</v>
      </c>
      <c r="D19911">
        <v>465248</v>
      </c>
      <c r="E19911" s="2">
        <v>44304.514662820511</v>
      </c>
    </row>
    <row r="19912" spans="1:5" ht="14.25" customHeight="1" x14ac:dyDescent="0.3">
      <c r="A19912">
        <v>63069</v>
      </c>
      <c r="B19912" s="2">
        <v>44327.567000000003</v>
      </c>
      <c r="C19912">
        <v>242853</v>
      </c>
      <c r="D19912">
        <v>157711</v>
      </c>
      <c r="E19912" s="2">
        <v>44324.52194113248</v>
      </c>
    </row>
    <row r="19913" spans="1:5" ht="14.25" customHeight="1" x14ac:dyDescent="0.3">
      <c r="A19913">
        <v>63074</v>
      </c>
      <c r="B19913" s="2">
        <v>44327.567339805821</v>
      </c>
      <c r="C19913">
        <v>63206</v>
      </c>
      <c r="D19913">
        <v>242428</v>
      </c>
      <c r="E19913" s="2">
        <v>44309.703684401713</v>
      </c>
    </row>
    <row r="19914" spans="1:5" ht="14.25" customHeight="1" x14ac:dyDescent="0.3">
      <c r="A19914">
        <v>63075</v>
      </c>
      <c r="B19914" s="2">
        <v>44327.567744336571</v>
      </c>
      <c r="C19914">
        <v>270045</v>
      </c>
      <c r="D19914">
        <v>230507</v>
      </c>
      <c r="E19914" s="2">
        <v>44300.021024964386</v>
      </c>
    </row>
    <row r="19915" spans="1:5" ht="14.25" customHeight="1" x14ac:dyDescent="0.3">
      <c r="A19915">
        <v>63077</v>
      </c>
      <c r="B19915" s="2">
        <v>44327.568148867314</v>
      </c>
      <c r="C19915">
        <v>124613</v>
      </c>
      <c r="D19915">
        <v>81226</v>
      </c>
      <c r="E19915" s="2">
        <v>44316.059699252139</v>
      </c>
    </row>
    <row r="19916" spans="1:5" ht="14.25" customHeight="1" x14ac:dyDescent="0.3">
      <c r="A19916">
        <v>63078</v>
      </c>
      <c r="B19916" s="2">
        <v>44327.568553398058</v>
      </c>
      <c r="C19916">
        <v>9578</v>
      </c>
      <c r="D19916">
        <v>158978</v>
      </c>
      <c r="E19916" s="2">
        <v>44314.357298575494</v>
      </c>
    </row>
    <row r="19917" spans="1:5" ht="14.25" customHeight="1" x14ac:dyDescent="0.3">
      <c r="A19917">
        <v>63081</v>
      </c>
      <c r="B19917" s="2">
        <v>44327.568553398058</v>
      </c>
      <c r="C19917">
        <v>69633</v>
      </c>
      <c r="D19917">
        <v>76405</v>
      </c>
      <c r="E19917" s="2">
        <v>44314.086335078347</v>
      </c>
    </row>
    <row r="19918" spans="1:5" ht="14.25" customHeight="1" x14ac:dyDescent="0.3">
      <c r="A19918">
        <v>63083</v>
      </c>
      <c r="B19918" s="2">
        <v>44327.570576051774</v>
      </c>
      <c r="C19918">
        <v>159949</v>
      </c>
      <c r="D19918">
        <v>340320</v>
      </c>
      <c r="E19918" s="2">
        <v>44309.183245762106</v>
      </c>
    </row>
    <row r="19919" spans="1:5" ht="14.25" customHeight="1" x14ac:dyDescent="0.3">
      <c r="A19919">
        <v>63084</v>
      </c>
      <c r="B19919" s="2">
        <v>44327.570576051774</v>
      </c>
      <c r="C19919">
        <v>268816</v>
      </c>
      <c r="D19919">
        <v>250679</v>
      </c>
      <c r="E19919" s="2">
        <v>44308.400741987178</v>
      </c>
    </row>
    <row r="19920" spans="1:5" ht="14.25" customHeight="1" x14ac:dyDescent="0.3">
      <c r="A19920">
        <v>63089</v>
      </c>
      <c r="B19920" s="2">
        <v>44327.570576051774</v>
      </c>
      <c r="C19920">
        <v>339721</v>
      </c>
      <c r="D19920">
        <v>392003</v>
      </c>
      <c r="E19920" s="2">
        <v>44326.057158974363</v>
      </c>
    </row>
    <row r="19921" spans="1:5" ht="14.25" customHeight="1" x14ac:dyDescent="0.3">
      <c r="A19921">
        <v>63090</v>
      </c>
      <c r="B19921" s="2">
        <v>44327.570980582524</v>
      </c>
      <c r="C19921">
        <v>17664</v>
      </c>
      <c r="D19921">
        <v>127233</v>
      </c>
      <c r="E19921" s="2">
        <v>44310.297786930198</v>
      </c>
    </row>
    <row r="19922" spans="1:5" ht="14.25" customHeight="1" x14ac:dyDescent="0.3">
      <c r="A19922">
        <v>63091</v>
      </c>
      <c r="B19922" s="2">
        <v>44327.570980582524</v>
      </c>
      <c r="C19922">
        <v>82897</v>
      </c>
      <c r="D19922">
        <v>411922</v>
      </c>
      <c r="E19922" s="2">
        <v>44310.133279772082</v>
      </c>
    </row>
    <row r="19923" spans="1:5" ht="14.25" customHeight="1" x14ac:dyDescent="0.3">
      <c r="A19923">
        <v>63092</v>
      </c>
      <c r="B19923" s="2">
        <v>44327.571000000004</v>
      </c>
      <c r="C19923">
        <v>76160</v>
      </c>
      <c r="D19923">
        <v>104958</v>
      </c>
      <c r="E19923" s="2">
        <v>44302.254062179483</v>
      </c>
    </row>
    <row r="19924" spans="1:5" ht="14.25" customHeight="1" x14ac:dyDescent="0.3">
      <c r="A19924">
        <v>63093</v>
      </c>
      <c r="B19924" s="2">
        <v>44327.571385113268</v>
      </c>
      <c r="C19924">
        <v>287776</v>
      </c>
      <c r="D19924">
        <v>470762</v>
      </c>
      <c r="E19924" s="2">
        <v>44301.862596937324</v>
      </c>
    </row>
    <row r="19925" spans="1:5" ht="14.25" customHeight="1" x14ac:dyDescent="0.3">
      <c r="A19925">
        <v>63096</v>
      </c>
      <c r="B19925" s="2">
        <v>44327.571789644018</v>
      </c>
      <c r="C19925">
        <v>17141</v>
      </c>
      <c r="D19925">
        <v>273920</v>
      </c>
      <c r="E19925" s="2">
        <v>44310.358222578347</v>
      </c>
    </row>
    <row r="19926" spans="1:5" ht="14.25" customHeight="1" x14ac:dyDescent="0.3">
      <c r="A19926">
        <v>63099</v>
      </c>
      <c r="B19926" s="2">
        <v>44327.572194174754</v>
      </c>
      <c r="C19926">
        <v>299441</v>
      </c>
      <c r="D19926">
        <v>95024</v>
      </c>
      <c r="E19926" s="2">
        <v>44308.596751531339</v>
      </c>
    </row>
    <row r="19927" spans="1:5" ht="14.25" customHeight="1" x14ac:dyDescent="0.3">
      <c r="A19927">
        <v>63104</v>
      </c>
      <c r="B19927" s="2">
        <v>44327.573812297735</v>
      </c>
      <c r="C19927">
        <v>86261</v>
      </c>
      <c r="D19927">
        <v>21760</v>
      </c>
      <c r="E19927" s="2">
        <v>44309.481725605416</v>
      </c>
    </row>
    <row r="19928" spans="1:5" ht="14.25" customHeight="1" x14ac:dyDescent="0.3">
      <c r="A19928">
        <v>63108</v>
      </c>
      <c r="B19928" s="2">
        <v>44327.573812297735</v>
      </c>
      <c r="C19928">
        <v>333738</v>
      </c>
      <c r="D19928">
        <v>16360</v>
      </c>
      <c r="E19928" s="2">
        <v>44311.47266641738</v>
      </c>
    </row>
    <row r="19929" spans="1:5" ht="14.25" customHeight="1" x14ac:dyDescent="0.3">
      <c r="A19929">
        <v>63112</v>
      </c>
      <c r="B19929" s="2">
        <v>44327.574000000001</v>
      </c>
      <c r="C19929">
        <v>18734</v>
      </c>
      <c r="D19929">
        <v>242428</v>
      </c>
      <c r="E19929" s="2">
        <v>44326.32665847578</v>
      </c>
    </row>
    <row r="19930" spans="1:5" ht="14.25" customHeight="1" x14ac:dyDescent="0.3">
      <c r="A19930">
        <v>63117</v>
      </c>
      <c r="B19930" s="2">
        <v>44327.574216828478</v>
      </c>
      <c r="C19930">
        <v>45053</v>
      </c>
      <c r="D19930">
        <v>305329</v>
      </c>
      <c r="E19930" s="2">
        <v>44311.410378311964</v>
      </c>
    </row>
    <row r="19931" spans="1:5" ht="14.25" customHeight="1" x14ac:dyDescent="0.3">
      <c r="A19931">
        <v>63119</v>
      </c>
      <c r="B19931" s="2">
        <v>44327.577048543688</v>
      </c>
      <c r="C19931">
        <v>273618</v>
      </c>
      <c r="D19931">
        <v>180863</v>
      </c>
      <c r="E19931" s="2">
        <v>44310.409664280625</v>
      </c>
    </row>
    <row r="19932" spans="1:5" ht="14.25" customHeight="1" x14ac:dyDescent="0.3">
      <c r="A19932">
        <v>63124</v>
      </c>
      <c r="B19932" s="2">
        <v>44327.577453074431</v>
      </c>
      <c r="C19932">
        <v>151949</v>
      </c>
      <c r="D19932">
        <v>241927</v>
      </c>
      <c r="E19932" s="2">
        <v>44315.583033084047</v>
      </c>
    </row>
    <row r="19933" spans="1:5" ht="14.25" customHeight="1" x14ac:dyDescent="0.3">
      <c r="A19933">
        <v>63127</v>
      </c>
      <c r="B19933" s="2">
        <v>44327.577453074431</v>
      </c>
      <c r="C19933">
        <v>215718</v>
      </c>
      <c r="D19933">
        <v>5151</v>
      </c>
      <c r="E19933" s="2">
        <v>44304.643167058406</v>
      </c>
    </row>
    <row r="19934" spans="1:5" ht="14.25" customHeight="1" x14ac:dyDescent="0.3">
      <c r="A19934">
        <v>63130</v>
      </c>
      <c r="B19934" s="2">
        <v>44327.578000000001</v>
      </c>
      <c r="C19934">
        <v>230586</v>
      </c>
      <c r="D19934">
        <v>394819</v>
      </c>
      <c r="E19934" s="2">
        <v>44313.217536538461</v>
      </c>
    </row>
    <row r="19935" spans="1:5" ht="14.25" customHeight="1" x14ac:dyDescent="0.3">
      <c r="A19935">
        <v>63131</v>
      </c>
      <c r="B19935" s="2">
        <v>44327.578262135925</v>
      </c>
      <c r="C19935">
        <v>33128</v>
      </c>
      <c r="D19935">
        <v>202865</v>
      </c>
      <c r="E19935" s="2">
        <v>44307.828566844735</v>
      </c>
    </row>
    <row r="19936" spans="1:5" ht="14.25" customHeight="1" x14ac:dyDescent="0.3">
      <c r="A19936">
        <v>63136</v>
      </c>
      <c r="B19936" s="2">
        <v>44327.578262135925</v>
      </c>
      <c r="C19936">
        <v>282695</v>
      </c>
      <c r="D19936">
        <v>396686</v>
      </c>
      <c r="E19936" s="2">
        <v>44326.847656196587</v>
      </c>
    </row>
    <row r="19937" spans="1:5" ht="14.25" customHeight="1" x14ac:dyDescent="0.3">
      <c r="A19937">
        <v>63139</v>
      </c>
      <c r="B19937" s="2">
        <v>44327.578666666661</v>
      </c>
      <c r="C19937">
        <v>339517</v>
      </c>
      <c r="D19937">
        <v>250679</v>
      </c>
      <c r="E19937" s="2">
        <v>44308.5077982906</v>
      </c>
    </row>
    <row r="19938" spans="1:5" ht="14.25" customHeight="1" x14ac:dyDescent="0.3">
      <c r="A19938">
        <v>63144</v>
      </c>
      <c r="B19938" s="2">
        <v>44327.579475728155</v>
      </c>
      <c r="C19938">
        <v>133743</v>
      </c>
      <c r="D19938">
        <v>320620</v>
      </c>
      <c r="E19938" s="2">
        <v>44314.422155235043</v>
      </c>
    </row>
    <row r="19939" spans="1:5" ht="14.25" customHeight="1" x14ac:dyDescent="0.3">
      <c r="A19939">
        <v>63145</v>
      </c>
      <c r="B19939" s="2">
        <v>44327.579880258905</v>
      </c>
      <c r="C19939">
        <v>339057</v>
      </c>
      <c r="D19939">
        <v>406570</v>
      </c>
      <c r="E19939" s="2">
        <v>44320.585965811966</v>
      </c>
    </row>
    <row r="19940" spans="1:5" ht="14.25" customHeight="1" x14ac:dyDescent="0.3">
      <c r="A19940">
        <v>63146</v>
      </c>
      <c r="B19940" s="2">
        <v>44327.580689320392</v>
      </c>
      <c r="C19940">
        <v>333225</v>
      </c>
      <c r="D19940">
        <v>129210</v>
      </c>
      <c r="E19940" s="2">
        <v>44309.005739245011</v>
      </c>
    </row>
    <row r="19941" spans="1:5" ht="14.25" customHeight="1" x14ac:dyDescent="0.3">
      <c r="A19941">
        <v>63147</v>
      </c>
      <c r="B19941" s="2">
        <v>44327.581093851135</v>
      </c>
      <c r="C19941">
        <v>63404</v>
      </c>
      <c r="D19941">
        <v>158978</v>
      </c>
      <c r="E19941" s="2">
        <v>44310.023217770657</v>
      </c>
    </row>
    <row r="19942" spans="1:5" ht="14.25" customHeight="1" x14ac:dyDescent="0.3">
      <c r="A19942">
        <v>63149</v>
      </c>
      <c r="B19942" s="2">
        <v>44327.581498381878</v>
      </c>
      <c r="C19942">
        <v>309933</v>
      </c>
      <c r="D19942">
        <v>273920</v>
      </c>
      <c r="E19942" s="2">
        <v>44325.669939209401</v>
      </c>
    </row>
    <row r="19943" spans="1:5" ht="14.25" customHeight="1" x14ac:dyDescent="0.3">
      <c r="A19943">
        <v>63151</v>
      </c>
      <c r="B19943" s="2">
        <v>44327.581902912621</v>
      </c>
      <c r="C19943">
        <v>69462</v>
      </c>
      <c r="D19943">
        <v>411922</v>
      </c>
      <c r="E19943" s="2">
        <v>44312.214644159547</v>
      </c>
    </row>
    <row r="19944" spans="1:5" ht="14.25" customHeight="1" x14ac:dyDescent="0.3">
      <c r="A19944">
        <v>63154</v>
      </c>
      <c r="B19944" s="2">
        <v>44327.581902912621</v>
      </c>
      <c r="C19944">
        <v>145305</v>
      </c>
      <c r="D19944">
        <v>380039</v>
      </c>
      <c r="E19944" s="2">
        <v>44314.201584615381</v>
      </c>
    </row>
    <row r="19945" spans="1:5" ht="14.25" customHeight="1" x14ac:dyDescent="0.3">
      <c r="A19945">
        <v>63155</v>
      </c>
      <c r="B19945" s="2">
        <v>44327.582307443365</v>
      </c>
      <c r="C19945">
        <v>312986</v>
      </c>
      <c r="D19945">
        <v>392636</v>
      </c>
      <c r="E19945" s="2">
        <v>44302.224881125359</v>
      </c>
    </row>
    <row r="19946" spans="1:5" ht="14.25" customHeight="1" x14ac:dyDescent="0.3">
      <c r="A19946">
        <v>63159</v>
      </c>
      <c r="B19946" s="2">
        <v>44327.583116504858</v>
      </c>
      <c r="C19946">
        <v>120235</v>
      </c>
      <c r="D19946">
        <v>20534</v>
      </c>
      <c r="E19946" s="2">
        <v>44326.887005733624</v>
      </c>
    </row>
    <row r="19947" spans="1:5" ht="14.25" customHeight="1" x14ac:dyDescent="0.3">
      <c r="A19947">
        <v>63163</v>
      </c>
      <c r="B19947" s="2">
        <v>44327.583116504858</v>
      </c>
      <c r="C19947">
        <v>316141</v>
      </c>
      <c r="D19947">
        <v>230778</v>
      </c>
      <c r="E19947" s="2">
        <v>44307.953311502846</v>
      </c>
    </row>
    <row r="19948" spans="1:5" ht="14.25" customHeight="1" x14ac:dyDescent="0.3">
      <c r="A19948">
        <v>63165</v>
      </c>
      <c r="B19948" s="2">
        <v>44327.583925566345</v>
      </c>
      <c r="C19948">
        <v>277953</v>
      </c>
      <c r="D19948">
        <v>349014</v>
      </c>
      <c r="E19948" s="2">
        <v>44313.368317948713</v>
      </c>
    </row>
    <row r="19949" spans="1:5" ht="14.25" customHeight="1" x14ac:dyDescent="0.3">
      <c r="A19949">
        <v>63168</v>
      </c>
      <c r="B19949" s="2">
        <v>44327.584330097088</v>
      </c>
      <c r="C19949">
        <v>264450</v>
      </c>
      <c r="D19949">
        <v>40892</v>
      </c>
      <c r="E19949" s="2">
        <v>44325.512260576921</v>
      </c>
    </row>
    <row r="19950" spans="1:5" ht="14.25" customHeight="1" x14ac:dyDescent="0.3">
      <c r="A19950">
        <v>63173</v>
      </c>
      <c r="B19950" s="2">
        <v>44327.585333333336</v>
      </c>
      <c r="C19950">
        <v>117079</v>
      </c>
      <c r="D19950">
        <v>411922</v>
      </c>
      <c r="E19950" s="2">
        <v>44308.591955235046</v>
      </c>
    </row>
    <row r="19951" spans="1:5" ht="14.25" customHeight="1" x14ac:dyDescent="0.3">
      <c r="A19951">
        <v>63174</v>
      </c>
      <c r="B19951" s="2">
        <v>44327.585948220069</v>
      </c>
      <c r="C19951">
        <v>243406</v>
      </c>
      <c r="D19951">
        <v>70091</v>
      </c>
      <c r="E19951" s="2">
        <v>44304.174113319088</v>
      </c>
    </row>
    <row r="19952" spans="1:5" ht="14.25" customHeight="1" x14ac:dyDescent="0.3">
      <c r="A19952">
        <v>63179</v>
      </c>
      <c r="B19952" s="2">
        <v>44327.586757281548</v>
      </c>
      <c r="C19952">
        <v>269862</v>
      </c>
      <c r="D19952">
        <v>411922</v>
      </c>
      <c r="E19952" s="2">
        <v>44324.621412571221</v>
      </c>
    </row>
    <row r="19953" spans="1:5" ht="14.25" customHeight="1" x14ac:dyDescent="0.3">
      <c r="A19953">
        <v>63182</v>
      </c>
      <c r="B19953" s="2">
        <v>44327.586757281548</v>
      </c>
      <c r="C19953">
        <v>271522</v>
      </c>
      <c r="D19953">
        <v>76405</v>
      </c>
      <c r="E19953" s="2">
        <v>44303.245181837607</v>
      </c>
    </row>
    <row r="19954" spans="1:5" ht="14.25" customHeight="1" x14ac:dyDescent="0.3">
      <c r="A19954">
        <v>63187</v>
      </c>
      <c r="B19954" s="2">
        <v>44327.586757281548</v>
      </c>
      <c r="C19954">
        <v>303488</v>
      </c>
      <c r="D19954">
        <v>472712</v>
      </c>
      <c r="E19954" s="2">
        <v>44304.275520263531</v>
      </c>
    </row>
    <row r="19955" spans="1:5" ht="14.25" customHeight="1" x14ac:dyDescent="0.3">
      <c r="A19955">
        <v>63191</v>
      </c>
      <c r="B19955" s="2">
        <v>44327.587161812298</v>
      </c>
      <c r="C19955">
        <v>223157</v>
      </c>
      <c r="D19955">
        <v>155428</v>
      </c>
      <c r="E19955" s="2">
        <v>44307.088359223642</v>
      </c>
    </row>
    <row r="19956" spans="1:5" ht="14.25" customHeight="1" x14ac:dyDescent="0.3">
      <c r="A19956">
        <v>63192</v>
      </c>
      <c r="B19956" s="2">
        <v>44327.587333333337</v>
      </c>
      <c r="C19956">
        <v>238440</v>
      </c>
      <c r="D19956">
        <v>154256</v>
      </c>
      <c r="E19956" s="2">
        <v>44287.900948326213</v>
      </c>
    </row>
    <row r="19957" spans="1:5" ht="14.25" customHeight="1" x14ac:dyDescent="0.3">
      <c r="A19957">
        <v>63196</v>
      </c>
      <c r="B19957" s="2">
        <v>44327.587566343042</v>
      </c>
      <c r="C19957">
        <v>30282</v>
      </c>
      <c r="D19957">
        <v>230507</v>
      </c>
      <c r="E19957" s="2">
        <v>44314.687864494306</v>
      </c>
    </row>
    <row r="19958" spans="1:5" ht="14.25" customHeight="1" x14ac:dyDescent="0.3">
      <c r="A19958">
        <v>63201</v>
      </c>
      <c r="B19958" s="2">
        <v>44327.587970873792</v>
      </c>
      <c r="C19958">
        <v>178313</v>
      </c>
      <c r="D19958">
        <v>321129</v>
      </c>
      <c r="E19958" s="2">
        <v>44306.061706196582</v>
      </c>
    </row>
    <row r="19959" spans="1:5" ht="14.25" customHeight="1" x14ac:dyDescent="0.3">
      <c r="A19959">
        <v>63205</v>
      </c>
      <c r="B19959" s="2">
        <v>44327.591611650481</v>
      </c>
      <c r="C19959">
        <v>319758</v>
      </c>
      <c r="D19959">
        <v>83380</v>
      </c>
      <c r="E19959" s="2">
        <v>44308.551638782053</v>
      </c>
    </row>
    <row r="19960" spans="1:5" ht="14.25" customHeight="1" x14ac:dyDescent="0.3">
      <c r="A19960">
        <v>63207</v>
      </c>
      <c r="B19960" s="2">
        <v>44327.594847896435</v>
      </c>
      <c r="C19960">
        <v>156773</v>
      </c>
      <c r="D19960">
        <v>470762</v>
      </c>
      <c r="E19960" s="2">
        <v>44293.952064280624</v>
      </c>
    </row>
    <row r="19961" spans="1:5" ht="14.25" customHeight="1" x14ac:dyDescent="0.3">
      <c r="A19961">
        <v>63211</v>
      </c>
      <c r="B19961" s="2">
        <v>44327.596061488679</v>
      </c>
      <c r="C19961">
        <v>90308</v>
      </c>
      <c r="D19961">
        <v>118549</v>
      </c>
      <c r="E19961" s="2">
        <v>44312.841592556979</v>
      </c>
    </row>
    <row r="19962" spans="1:5" ht="14.25" customHeight="1" x14ac:dyDescent="0.3">
      <c r="A19962">
        <v>63212</v>
      </c>
      <c r="B19962" s="2">
        <v>44327.596466019415</v>
      </c>
      <c r="C19962">
        <v>116584</v>
      </c>
      <c r="D19962">
        <v>81226</v>
      </c>
      <c r="E19962" s="2">
        <v>44316.476696509977</v>
      </c>
    </row>
    <row r="19963" spans="1:5" ht="14.25" customHeight="1" x14ac:dyDescent="0.3">
      <c r="A19963">
        <v>63213</v>
      </c>
      <c r="B19963" s="2">
        <v>44327.596466019415</v>
      </c>
      <c r="C19963">
        <v>159780</v>
      </c>
      <c r="D19963">
        <v>347008</v>
      </c>
      <c r="E19963" s="2">
        <v>44315.687023575505</v>
      </c>
    </row>
    <row r="19964" spans="1:5" ht="14.25" customHeight="1" x14ac:dyDescent="0.3">
      <c r="A19964">
        <v>63215</v>
      </c>
      <c r="B19964" s="2">
        <v>44327.597333333339</v>
      </c>
      <c r="C19964">
        <v>102793</v>
      </c>
      <c r="D19964">
        <v>347008</v>
      </c>
      <c r="E19964" s="2">
        <v>44315.159553347585</v>
      </c>
    </row>
    <row r="19965" spans="1:5" ht="14.25" customHeight="1" x14ac:dyDescent="0.3">
      <c r="A19965">
        <v>63218</v>
      </c>
      <c r="B19965" s="2">
        <v>44327.597679611652</v>
      </c>
      <c r="C19965">
        <v>11765</v>
      </c>
      <c r="D19965">
        <v>281236</v>
      </c>
      <c r="E19965" s="2">
        <v>44310.309051780619</v>
      </c>
    </row>
    <row r="19966" spans="1:5" ht="14.25" customHeight="1" x14ac:dyDescent="0.3">
      <c r="A19966">
        <v>63220</v>
      </c>
      <c r="B19966" s="2">
        <v>44327.600915857605</v>
      </c>
      <c r="C19966">
        <v>343366</v>
      </c>
      <c r="D19966">
        <v>112456</v>
      </c>
      <c r="E19966" s="2">
        <v>44309.316085149578</v>
      </c>
    </row>
    <row r="19967" spans="1:5" ht="14.25" customHeight="1" x14ac:dyDescent="0.3">
      <c r="A19967">
        <v>63221</v>
      </c>
      <c r="B19967" s="2">
        <v>44327.602533980586</v>
      </c>
      <c r="C19967">
        <v>194281</v>
      </c>
      <c r="D19967">
        <v>92799</v>
      </c>
      <c r="E19967" s="2">
        <v>44310.894929807699</v>
      </c>
    </row>
    <row r="19968" spans="1:5" ht="14.25" customHeight="1" x14ac:dyDescent="0.3">
      <c r="A19968">
        <v>63223</v>
      </c>
      <c r="B19968" s="2">
        <v>44327.603343042072</v>
      </c>
      <c r="C19968">
        <v>119167</v>
      </c>
      <c r="D19968">
        <v>432277</v>
      </c>
      <c r="E19968" s="2">
        <v>44324.703959650993</v>
      </c>
    </row>
    <row r="19969" spans="1:5" ht="14.25" customHeight="1" x14ac:dyDescent="0.3">
      <c r="A19969">
        <v>63226</v>
      </c>
      <c r="B19969" s="2">
        <v>44327.604961165045</v>
      </c>
      <c r="C19969">
        <v>231474</v>
      </c>
      <c r="D19969">
        <v>206501</v>
      </c>
      <c r="E19969" s="2">
        <v>44313.097396011399</v>
      </c>
    </row>
    <row r="19970" spans="1:5" ht="14.25" customHeight="1" x14ac:dyDescent="0.3">
      <c r="A19970">
        <v>63229</v>
      </c>
      <c r="B19970" s="2">
        <v>44327.604961165045</v>
      </c>
      <c r="C19970">
        <v>327915</v>
      </c>
      <c r="D19970">
        <v>411922</v>
      </c>
      <c r="E19970" s="2">
        <v>44314.288174679488</v>
      </c>
    </row>
    <row r="19971" spans="1:5" ht="14.25" customHeight="1" x14ac:dyDescent="0.3">
      <c r="A19971">
        <v>63230</v>
      </c>
      <c r="B19971" s="2">
        <v>44327.605770226539</v>
      </c>
      <c r="C19971">
        <v>210373</v>
      </c>
      <c r="D19971">
        <v>324410</v>
      </c>
      <c r="E19971" s="2">
        <v>44311.13752496439</v>
      </c>
    </row>
    <row r="19972" spans="1:5" ht="14.25" customHeight="1" x14ac:dyDescent="0.3">
      <c r="A19972">
        <v>63235</v>
      </c>
      <c r="B19972" s="2">
        <v>44327.605770226539</v>
      </c>
      <c r="C19972">
        <v>238658</v>
      </c>
      <c r="D19972">
        <v>293021</v>
      </c>
      <c r="E19972" s="2">
        <v>44306.688719195161</v>
      </c>
    </row>
    <row r="19973" spans="1:5" ht="14.25" customHeight="1" x14ac:dyDescent="0.3">
      <c r="A19973">
        <v>63239</v>
      </c>
      <c r="B19973" s="2">
        <v>44327.605770226539</v>
      </c>
      <c r="C19973">
        <v>332620</v>
      </c>
      <c r="D19973">
        <v>411922</v>
      </c>
      <c r="E19973" s="2">
        <v>44304.893017450137</v>
      </c>
    </row>
    <row r="19974" spans="1:5" ht="14.25" customHeight="1" x14ac:dyDescent="0.3">
      <c r="A19974">
        <v>63242</v>
      </c>
      <c r="B19974" s="2">
        <v>44327.606579288025</v>
      </c>
      <c r="C19974">
        <v>306138</v>
      </c>
      <c r="D19974">
        <v>239565</v>
      </c>
      <c r="E19974" s="2">
        <v>44310.879270762111</v>
      </c>
    </row>
    <row r="19975" spans="1:5" ht="14.25" customHeight="1" x14ac:dyDescent="0.3">
      <c r="A19975">
        <v>63244</v>
      </c>
      <c r="B19975" s="2">
        <v>44327.606579288025</v>
      </c>
      <c r="C19975">
        <v>328946</v>
      </c>
      <c r="D19975">
        <v>250679</v>
      </c>
      <c r="E19975" s="2">
        <v>44293.815875178065</v>
      </c>
    </row>
    <row r="19976" spans="1:5" ht="14.25" customHeight="1" x14ac:dyDescent="0.3">
      <c r="A19976">
        <v>63246</v>
      </c>
      <c r="B19976" s="2">
        <v>44327.607792880255</v>
      </c>
      <c r="C19976">
        <v>92223</v>
      </c>
      <c r="D19976">
        <v>21760</v>
      </c>
      <c r="E19976" s="2">
        <v>44327.518189351853</v>
      </c>
    </row>
    <row r="19977" spans="1:5" ht="14.25" customHeight="1" x14ac:dyDescent="0.3">
      <c r="A19977">
        <v>63250</v>
      </c>
      <c r="B19977" s="2">
        <v>44327.609411003235</v>
      </c>
      <c r="C19977">
        <v>60595</v>
      </c>
      <c r="D19977">
        <v>88863</v>
      </c>
      <c r="E19977" s="2">
        <v>44326.39476356838</v>
      </c>
    </row>
    <row r="19978" spans="1:5" ht="14.25" customHeight="1" x14ac:dyDescent="0.3">
      <c r="A19978">
        <v>63253</v>
      </c>
      <c r="B19978" s="2">
        <v>44327.609411003235</v>
      </c>
      <c r="C19978">
        <v>289706</v>
      </c>
      <c r="D19978">
        <v>72780</v>
      </c>
      <c r="E19978" s="2">
        <v>44326.414863568381</v>
      </c>
    </row>
    <row r="19979" spans="1:5" ht="14.25" customHeight="1" x14ac:dyDescent="0.3">
      <c r="A19979">
        <v>63255</v>
      </c>
      <c r="B19979" s="2">
        <v>44327.610666666667</v>
      </c>
      <c r="C19979">
        <v>37462</v>
      </c>
      <c r="D19979">
        <v>411922</v>
      </c>
      <c r="E19979" s="2">
        <v>44308.846212891738</v>
      </c>
    </row>
    <row r="19980" spans="1:5" ht="14.25" customHeight="1" x14ac:dyDescent="0.3">
      <c r="A19980">
        <v>63257</v>
      </c>
      <c r="B19980" s="2">
        <v>44327.611029126208</v>
      </c>
      <c r="C19980">
        <v>248142</v>
      </c>
      <c r="D19980">
        <v>463334</v>
      </c>
      <c r="E19980" s="2">
        <v>44316.118672400291</v>
      </c>
    </row>
    <row r="19981" spans="1:5" ht="14.25" customHeight="1" x14ac:dyDescent="0.3">
      <c r="A19981">
        <v>63258</v>
      </c>
      <c r="B19981" s="2">
        <v>44327.611433656959</v>
      </c>
      <c r="C19981">
        <v>335093</v>
      </c>
      <c r="D19981">
        <v>154228</v>
      </c>
      <c r="E19981" s="2">
        <v>44317.068705519945</v>
      </c>
    </row>
    <row r="19982" spans="1:5" ht="14.25" customHeight="1" x14ac:dyDescent="0.3">
      <c r="A19982">
        <v>63259</v>
      </c>
      <c r="B19982" s="2">
        <v>44327.613860841426</v>
      </c>
      <c r="C19982">
        <v>44663</v>
      </c>
      <c r="D19982">
        <v>250679</v>
      </c>
      <c r="E19982" s="2">
        <v>44312.494903846156</v>
      </c>
    </row>
    <row r="19983" spans="1:5" ht="14.25" customHeight="1" x14ac:dyDescent="0.3">
      <c r="A19983">
        <v>63263</v>
      </c>
      <c r="B19983" s="2">
        <v>44327.614669902912</v>
      </c>
      <c r="C19983">
        <v>121837</v>
      </c>
      <c r="D19983">
        <v>62570</v>
      </c>
      <c r="E19983" s="2">
        <v>44298.06263461538</v>
      </c>
    </row>
    <row r="19984" spans="1:5" ht="14.25" customHeight="1" x14ac:dyDescent="0.3">
      <c r="A19984">
        <v>63268</v>
      </c>
      <c r="B19984" s="2">
        <v>44327.615333333335</v>
      </c>
      <c r="C19984">
        <v>232302</v>
      </c>
      <c r="D19984">
        <v>115366</v>
      </c>
      <c r="E19984" s="2">
        <v>44316.295530235046</v>
      </c>
    </row>
    <row r="19985" spans="1:5" ht="14.25" customHeight="1" x14ac:dyDescent="0.3">
      <c r="A19985">
        <v>63269</v>
      </c>
      <c r="B19985" s="2">
        <v>44327.616288025893</v>
      </c>
      <c r="C19985">
        <v>142725</v>
      </c>
      <c r="D19985">
        <v>250679</v>
      </c>
      <c r="E19985" s="2">
        <v>44304.985740206554</v>
      </c>
    </row>
    <row r="19986" spans="1:5" ht="14.25" customHeight="1" x14ac:dyDescent="0.3">
      <c r="A19986">
        <v>63274</v>
      </c>
      <c r="B19986" s="2">
        <v>44327.617097087379</v>
      </c>
      <c r="C19986">
        <v>207997</v>
      </c>
      <c r="D19986">
        <v>442573</v>
      </c>
      <c r="E19986" s="2">
        <v>44310.390966417377</v>
      </c>
    </row>
    <row r="19987" spans="1:5" ht="14.25" customHeight="1" x14ac:dyDescent="0.3">
      <c r="A19987">
        <v>63276</v>
      </c>
      <c r="B19987" s="2">
        <v>44327.617501618122</v>
      </c>
      <c r="C19987">
        <v>277631</v>
      </c>
      <c r="D19987">
        <v>411922</v>
      </c>
      <c r="E19987" s="2">
        <v>44301.185546652414</v>
      </c>
    </row>
    <row r="19988" spans="1:5" ht="14.25" customHeight="1" x14ac:dyDescent="0.3">
      <c r="A19988">
        <v>63279</v>
      </c>
      <c r="B19988" s="2">
        <v>44327.621142394819</v>
      </c>
      <c r="C19988">
        <v>39395</v>
      </c>
      <c r="D19988">
        <v>313585</v>
      </c>
      <c r="E19988" s="2">
        <v>44284.94679131054</v>
      </c>
    </row>
    <row r="19989" spans="1:5" ht="14.25" customHeight="1" x14ac:dyDescent="0.3">
      <c r="A19989">
        <v>63284</v>
      </c>
      <c r="B19989" s="2">
        <v>44327.621142394819</v>
      </c>
      <c r="C19989">
        <v>95833</v>
      </c>
      <c r="D19989">
        <v>128523</v>
      </c>
      <c r="E19989" s="2">
        <v>44295.367946652419</v>
      </c>
    </row>
    <row r="19990" spans="1:5" ht="14.25" customHeight="1" x14ac:dyDescent="0.3">
      <c r="A19990">
        <v>63288</v>
      </c>
      <c r="B19990" s="2">
        <v>44327.621951456313</v>
      </c>
      <c r="C19990">
        <v>304529</v>
      </c>
      <c r="D19990">
        <v>394819</v>
      </c>
      <c r="E19990" s="2">
        <v>44326.406509864675</v>
      </c>
    </row>
    <row r="19991" spans="1:5" ht="14.25" customHeight="1" x14ac:dyDescent="0.3">
      <c r="A19991">
        <v>63290</v>
      </c>
      <c r="B19991" s="2">
        <v>44327.622355987056</v>
      </c>
      <c r="C19991">
        <v>304014</v>
      </c>
      <c r="D19991">
        <v>250679</v>
      </c>
      <c r="E19991" s="2">
        <v>44317.490136253567</v>
      </c>
    </row>
    <row r="19992" spans="1:5" ht="14.25" customHeight="1" x14ac:dyDescent="0.3">
      <c r="A19992">
        <v>63293</v>
      </c>
      <c r="B19992" s="2">
        <v>44327.623165048542</v>
      </c>
      <c r="C19992">
        <v>25411</v>
      </c>
      <c r="D19992">
        <v>471403</v>
      </c>
      <c r="E19992" s="2">
        <v>44325.010068447293</v>
      </c>
    </row>
    <row r="19993" spans="1:5" ht="14.25" customHeight="1" x14ac:dyDescent="0.3">
      <c r="A19993">
        <v>63298</v>
      </c>
      <c r="B19993" s="2">
        <v>44327.623165048542</v>
      </c>
      <c r="C19993">
        <v>77280</v>
      </c>
      <c r="D19993">
        <v>16360</v>
      </c>
      <c r="E19993" s="2">
        <v>44306.355761680912</v>
      </c>
    </row>
    <row r="19994" spans="1:5" ht="14.25" customHeight="1" x14ac:dyDescent="0.3">
      <c r="A19994">
        <v>63300</v>
      </c>
      <c r="B19994" s="2">
        <v>44327.623165048542</v>
      </c>
      <c r="C19994">
        <v>313476</v>
      </c>
      <c r="D19994">
        <v>276543</v>
      </c>
      <c r="E19994" s="2">
        <v>44315.524158938751</v>
      </c>
    </row>
    <row r="19995" spans="1:5" ht="14.25" customHeight="1" x14ac:dyDescent="0.3">
      <c r="A19995">
        <v>63303</v>
      </c>
      <c r="B19995" s="2">
        <v>44327.62316504855</v>
      </c>
      <c r="C19995">
        <v>168577</v>
      </c>
      <c r="D19995">
        <v>19846</v>
      </c>
      <c r="E19995" s="2">
        <v>44314.844999715104</v>
      </c>
    </row>
    <row r="19996" spans="1:5" ht="14.25" customHeight="1" x14ac:dyDescent="0.3">
      <c r="A19996">
        <v>63308</v>
      </c>
      <c r="B19996" s="2">
        <v>44327.623569579293</v>
      </c>
      <c r="C19996">
        <v>218834</v>
      </c>
      <c r="D19996">
        <v>180863</v>
      </c>
      <c r="E19996" s="2">
        <v>44313.337535541308</v>
      </c>
    </row>
    <row r="19997" spans="1:5" ht="14.25" customHeight="1" x14ac:dyDescent="0.3">
      <c r="A19997">
        <v>63309</v>
      </c>
      <c r="B19997" s="2">
        <v>44327.623974110029</v>
      </c>
      <c r="C19997">
        <v>51909</v>
      </c>
      <c r="D19997">
        <v>248070</v>
      </c>
      <c r="E19997" s="2">
        <v>44293.214822827635</v>
      </c>
    </row>
    <row r="19998" spans="1:5" ht="14.25" customHeight="1" x14ac:dyDescent="0.3">
      <c r="A19998">
        <v>63312</v>
      </c>
      <c r="B19998" s="2">
        <v>44327.624378640779</v>
      </c>
      <c r="C19998">
        <v>128519</v>
      </c>
      <c r="D19998">
        <v>473327</v>
      </c>
      <c r="E19998" s="2">
        <v>44301.602236752144</v>
      </c>
    </row>
    <row r="19999" spans="1:5" ht="14.25" customHeight="1" x14ac:dyDescent="0.3">
      <c r="A19999">
        <v>63316</v>
      </c>
      <c r="B19999" s="2">
        <v>44327.624783171523</v>
      </c>
      <c r="C19999">
        <v>191816</v>
      </c>
      <c r="D19999">
        <v>158978</v>
      </c>
      <c r="E19999" s="2">
        <v>44309.393301495729</v>
      </c>
    </row>
    <row r="20000" spans="1:5" ht="14.25" customHeight="1" x14ac:dyDescent="0.3">
      <c r="A20000">
        <v>63319</v>
      </c>
      <c r="B20000" s="2">
        <v>44327.625187702266</v>
      </c>
      <c r="C20000">
        <v>79466</v>
      </c>
      <c r="D20000">
        <v>250679</v>
      </c>
      <c r="E20000" s="2">
        <v>44325.926600569801</v>
      </c>
    </row>
    <row r="20001" spans="1:5" ht="14.25" customHeight="1" x14ac:dyDescent="0.3">
      <c r="A20001">
        <v>63320</v>
      </c>
      <c r="B20001" s="2">
        <v>44327.626805825246</v>
      </c>
      <c r="C20001">
        <v>199710</v>
      </c>
      <c r="D20001">
        <v>230507</v>
      </c>
      <c r="E20001" s="2">
        <v>44326.660528632478</v>
      </c>
    </row>
    <row r="20002" spans="1:5" ht="14.25" customHeight="1" x14ac:dyDescent="0.3">
      <c r="A20002">
        <v>63325</v>
      </c>
      <c r="B20002" s="2">
        <v>44327.627210355982</v>
      </c>
      <c r="C20002">
        <v>112914</v>
      </c>
      <c r="D20002">
        <v>432277</v>
      </c>
      <c r="E20002" s="2">
        <v>44304.815730056973</v>
      </c>
    </row>
    <row r="20003" spans="1:5" ht="14.25" customHeight="1" x14ac:dyDescent="0.3">
      <c r="A20003">
        <v>63327</v>
      </c>
      <c r="B20003" s="2">
        <v>44327.628423948219</v>
      </c>
      <c r="C20003">
        <v>290167</v>
      </c>
      <c r="D20003">
        <v>250679</v>
      </c>
      <c r="E20003" s="2">
        <v>44315.66123069801</v>
      </c>
    </row>
    <row r="20004" spans="1:5" ht="14.25" customHeight="1" x14ac:dyDescent="0.3">
      <c r="A20004">
        <v>63330</v>
      </c>
      <c r="B20004" s="2">
        <v>44327.629233009706</v>
      </c>
      <c r="C20004">
        <v>71773</v>
      </c>
      <c r="D20004">
        <v>472908</v>
      </c>
      <c r="E20004" s="2">
        <v>44315.460869586896</v>
      </c>
    </row>
    <row r="20005" spans="1:5" ht="14.25" customHeight="1" x14ac:dyDescent="0.3">
      <c r="A20005">
        <v>63335</v>
      </c>
      <c r="B20005" s="2">
        <v>44327.630446601943</v>
      </c>
      <c r="C20005">
        <v>345251</v>
      </c>
      <c r="D20005">
        <v>134888</v>
      </c>
      <c r="E20005" s="2">
        <v>44295.838131196586</v>
      </c>
    </row>
    <row r="20006" spans="1:5" ht="14.25" customHeight="1" x14ac:dyDescent="0.3">
      <c r="A20006">
        <v>63339</v>
      </c>
      <c r="B20006" s="2">
        <v>44327.633682847896</v>
      </c>
      <c r="C20006">
        <v>81165</v>
      </c>
      <c r="D20006">
        <v>102086</v>
      </c>
      <c r="E20006" s="2">
        <v>44311.737798468654</v>
      </c>
    </row>
    <row r="20007" spans="1:5" ht="14.25" customHeight="1" x14ac:dyDescent="0.3">
      <c r="A20007">
        <v>63343</v>
      </c>
      <c r="B20007" s="2">
        <v>44327.634491909383</v>
      </c>
      <c r="C20007">
        <v>313212</v>
      </c>
      <c r="D20007">
        <v>149755</v>
      </c>
      <c r="E20007" s="2">
        <v>44303.424974038462</v>
      </c>
    </row>
    <row r="20008" spans="1:5" ht="14.25" customHeight="1" x14ac:dyDescent="0.3">
      <c r="A20008">
        <v>63346</v>
      </c>
      <c r="B20008" s="2">
        <v>44327.635300970869</v>
      </c>
      <c r="C20008">
        <v>219388</v>
      </c>
      <c r="D20008">
        <v>102225</v>
      </c>
      <c r="E20008" s="2">
        <v>44309.112432585476</v>
      </c>
    </row>
    <row r="20009" spans="1:5" ht="14.25" customHeight="1" x14ac:dyDescent="0.3">
      <c r="A20009">
        <v>63347</v>
      </c>
      <c r="B20009" s="2">
        <v>44327.636110032363</v>
      </c>
      <c r="C20009">
        <v>282120</v>
      </c>
      <c r="D20009">
        <v>82901</v>
      </c>
      <c r="E20009" s="2">
        <v>44327.141072649574</v>
      </c>
    </row>
    <row r="20010" spans="1:5" ht="14.25" customHeight="1" x14ac:dyDescent="0.3">
      <c r="A20010">
        <v>63351</v>
      </c>
      <c r="B20010" s="2">
        <v>44327.637728155343</v>
      </c>
      <c r="C20010">
        <v>68288</v>
      </c>
      <c r="D20010">
        <v>179862</v>
      </c>
      <c r="E20010" s="2">
        <v>44312.120143482905</v>
      </c>
    </row>
    <row r="20011" spans="1:5" ht="14.25" customHeight="1" x14ac:dyDescent="0.3">
      <c r="A20011">
        <v>63353</v>
      </c>
      <c r="B20011" s="2">
        <v>44327.638537216822</v>
      </c>
      <c r="C20011">
        <v>136905</v>
      </c>
      <c r="D20011">
        <v>227775</v>
      </c>
      <c r="E20011" s="2">
        <v>44285.019110078349</v>
      </c>
    </row>
    <row r="20012" spans="1:5" ht="14.25" customHeight="1" x14ac:dyDescent="0.3">
      <c r="A20012">
        <v>63354</v>
      </c>
      <c r="B20012" s="2">
        <v>44327.640155339803</v>
      </c>
      <c r="C20012">
        <v>129528</v>
      </c>
      <c r="D20012">
        <v>153893</v>
      </c>
      <c r="E20012" s="2">
        <v>44312.734225890315</v>
      </c>
    </row>
    <row r="20013" spans="1:5" ht="14.25" customHeight="1" x14ac:dyDescent="0.3">
      <c r="A20013">
        <v>63358</v>
      </c>
      <c r="B20013" s="2">
        <v>44327.642177993526</v>
      </c>
      <c r="C20013">
        <v>66044</v>
      </c>
      <c r="D20013">
        <v>154256</v>
      </c>
      <c r="E20013" s="2">
        <v>44326.684899002845</v>
      </c>
    </row>
    <row r="20014" spans="1:5" ht="14.25" customHeight="1" x14ac:dyDescent="0.3">
      <c r="A20014">
        <v>63363</v>
      </c>
      <c r="B20014" s="2">
        <v>44327.64258252427</v>
      </c>
      <c r="C20014">
        <v>39329</v>
      </c>
      <c r="D20014">
        <v>103334</v>
      </c>
      <c r="E20014" s="2">
        <v>44321.389792307695</v>
      </c>
    </row>
    <row r="20015" spans="1:5" ht="14.25" customHeight="1" x14ac:dyDescent="0.3">
      <c r="A20015">
        <v>63368</v>
      </c>
      <c r="B20015" s="2">
        <v>44327.643391585756</v>
      </c>
      <c r="C20015">
        <v>349285</v>
      </c>
      <c r="D20015">
        <v>194230</v>
      </c>
      <c r="E20015" s="2">
        <v>44300.050428454415</v>
      </c>
    </row>
    <row r="20016" spans="1:5" ht="14.25" customHeight="1" x14ac:dyDescent="0.3">
      <c r="A20016">
        <v>63373</v>
      </c>
      <c r="B20016" s="2">
        <v>44327.644605177993</v>
      </c>
      <c r="C20016">
        <v>27689</v>
      </c>
      <c r="D20016">
        <v>182841</v>
      </c>
      <c r="E20016" s="2">
        <v>44317.541294373223</v>
      </c>
    </row>
    <row r="20017" spans="1:5" ht="14.25" customHeight="1" x14ac:dyDescent="0.3">
      <c r="A20017">
        <v>63377</v>
      </c>
      <c r="B20017" s="2">
        <v>44327.644605177993</v>
      </c>
      <c r="C20017">
        <v>126721</v>
      </c>
      <c r="D20017">
        <v>230507</v>
      </c>
      <c r="E20017" s="2">
        <v>44304.205611538462</v>
      </c>
    </row>
    <row r="20018" spans="1:5" ht="14.25" customHeight="1" x14ac:dyDescent="0.3">
      <c r="A20018">
        <v>63378</v>
      </c>
      <c r="B20018" s="2">
        <v>44327.64581877023</v>
      </c>
      <c r="C20018">
        <v>125012</v>
      </c>
      <c r="D20018">
        <v>104958</v>
      </c>
      <c r="E20018" s="2">
        <v>44315.250009294876</v>
      </c>
    </row>
    <row r="20019" spans="1:5" ht="14.25" customHeight="1" x14ac:dyDescent="0.3">
      <c r="A20019">
        <v>63379</v>
      </c>
      <c r="B20019" s="2">
        <v>44327.64824595469</v>
      </c>
      <c r="C20019">
        <v>337545</v>
      </c>
      <c r="D20019">
        <v>158978</v>
      </c>
      <c r="E20019" s="2">
        <v>44308.996528810538</v>
      </c>
    </row>
    <row r="20020" spans="1:5" ht="14.25" customHeight="1" x14ac:dyDescent="0.3">
      <c r="A20020">
        <v>63380</v>
      </c>
      <c r="B20020" s="2">
        <v>44327.649459546927</v>
      </c>
      <c r="C20020">
        <v>14498</v>
      </c>
      <c r="D20020">
        <v>230507</v>
      </c>
      <c r="E20020" s="2">
        <v>44311.71673148148</v>
      </c>
    </row>
    <row r="20021" spans="1:5" ht="14.25" customHeight="1" x14ac:dyDescent="0.3">
      <c r="A20021">
        <v>63382</v>
      </c>
      <c r="B20021" s="2">
        <v>44327.649459546927</v>
      </c>
      <c r="C20021">
        <v>135926</v>
      </c>
      <c r="D20021">
        <v>385065</v>
      </c>
      <c r="E20021" s="2">
        <v>44318.679429558404</v>
      </c>
    </row>
    <row r="20022" spans="1:5" ht="14.25" customHeight="1" x14ac:dyDescent="0.3">
      <c r="A20022">
        <v>63385</v>
      </c>
      <c r="B20022" s="2">
        <v>44327.64986407767</v>
      </c>
      <c r="C20022">
        <v>334718</v>
      </c>
      <c r="D20022">
        <v>303258</v>
      </c>
      <c r="E20022" s="2">
        <v>44315.070602421649</v>
      </c>
    </row>
    <row r="20023" spans="1:5" ht="14.25" customHeight="1" x14ac:dyDescent="0.3">
      <c r="A20023">
        <v>63388</v>
      </c>
      <c r="B20023" s="2">
        <v>44327.651077669907</v>
      </c>
      <c r="C20023">
        <v>152765</v>
      </c>
      <c r="D20023">
        <v>119655</v>
      </c>
      <c r="E20023" s="2">
        <v>44296.390261787754</v>
      </c>
    </row>
    <row r="20024" spans="1:5" ht="14.25" customHeight="1" x14ac:dyDescent="0.3">
      <c r="A20024">
        <v>63393</v>
      </c>
      <c r="B20024" s="2">
        <v>44327.651077669907</v>
      </c>
      <c r="C20024">
        <v>277040</v>
      </c>
      <c r="D20024">
        <v>86587</v>
      </c>
      <c r="E20024" s="2">
        <v>44320.896397863253</v>
      </c>
    </row>
    <row r="20025" spans="1:5" ht="14.25" customHeight="1" x14ac:dyDescent="0.3">
      <c r="A20025">
        <v>63397</v>
      </c>
      <c r="B20025" s="2">
        <v>44327.651886731393</v>
      </c>
      <c r="C20025">
        <v>210075</v>
      </c>
      <c r="D20025">
        <v>463778</v>
      </c>
      <c r="E20025" s="2">
        <v>44310.225921688034</v>
      </c>
    </row>
    <row r="20026" spans="1:5" ht="14.25" customHeight="1" x14ac:dyDescent="0.3">
      <c r="A20026">
        <v>63399</v>
      </c>
      <c r="B20026" s="2">
        <v>44327.652291262137</v>
      </c>
      <c r="C20026">
        <v>89211</v>
      </c>
      <c r="D20026">
        <v>304128</v>
      </c>
      <c r="E20026" s="2">
        <v>44309.425274216526</v>
      </c>
    </row>
    <row r="20027" spans="1:5" ht="14.25" customHeight="1" x14ac:dyDescent="0.3">
      <c r="A20027">
        <v>63402</v>
      </c>
      <c r="B20027" s="2">
        <v>44327.65269579288</v>
      </c>
      <c r="C20027">
        <v>80336</v>
      </c>
      <c r="D20027">
        <v>250115</v>
      </c>
      <c r="E20027" s="2">
        <v>44325.059906196584</v>
      </c>
    </row>
    <row r="20028" spans="1:5" ht="14.25" customHeight="1" x14ac:dyDescent="0.3">
      <c r="A20028">
        <v>63403</v>
      </c>
      <c r="B20028" s="2">
        <v>44327.65269579288</v>
      </c>
      <c r="C20028">
        <v>85202</v>
      </c>
      <c r="D20028">
        <v>411922</v>
      </c>
      <c r="E20028" s="2">
        <v>44313.722510113956</v>
      </c>
    </row>
    <row r="20029" spans="1:5" ht="14.25" customHeight="1" x14ac:dyDescent="0.3">
      <c r="A20029">
        <v>63408</v>
      </c>
      <c r="B20029" s="2">
        <v>44327.653100323623</v>
      </c>
      <c r="C20029">
        <v>246290</v>
      </c>
      <c r="D20029">
        <v>230555</v>
      </c>
      <c r="E20029" s="2">
        <v>44312.325760790598</v>
      </c>
    </row>
    <row r="20030" spans="1:5" ht="14.25" customHeight="1" x14ac:dyDescent="0.3">
      <c r="A20030">
        <v>63411</v>
      </c>
      <c r="B20030" s="2">
        <v>44327.653504854366</v>
      </c>
      <c r="C20030">
        <v>92206</v>
      </c>
      <c r="D20030">
        <v>104958</v>
      </c>
      <c r="E20030" s="2">
        <v>44315.209962393157</v>
      </c>
    </row>
    <row r="20031" spans="1:5" ht="14.25" customHeight="1" x14ac:dyDescent="0.3">
      <c r="A20031">
        <v>63412</v>
      </c>
      <c r="B20031" s="2">
        <v>44327.653504854366</v>
      </c>
      <c r="C20031">
        <v>92911</v>
      </c>
      <c r="D20031">
        <v>351192</v>
      </c>
      <c r="E20031" s="2">
        <v>44309.899216132479</v>
      </c>
    </row>
    <row r="20032" spans="1:5" ht="14.25" customHeight="1" x14ac:dyDescent="0.3">
      <c r="A20032">
        <v>63417</v>
      </c>
      <c r="B20032" s="2">
        <v>44327.653504854366</v>
      </c>
      <c r="C20032">
        <v>99620</v>
      </c>
      <c r="D20032">
        <v>411922</v>
      </c>
      <c r="E20032" s="2">
        <v>44315.414623076918</v>
      </c>
    </row>
    <row r="20033" spans="1:5" ht="14.25" customHeight="1" x14ac:dyDescent="0.3">
      <c r="A20033">
        <v>63418</v>
      </c>
      <c r="B20033" s="2">
        <v>44327.65431391586</v>
      </c>
      <c r="C20033">
        <v>94676</v>
      </c>
      <c r="D20033">
        <v>258219</v>
      </c>
      <c r="E20033" s="2">
        <v>44309.31227542735</v>
      </c>
    </row>
    <row r="20034" spans="1:5" ht="14.25" customHeight="1" x14ac:dyDescent="0.3">
      <c r="A20034">
        <v>63420</v>
      </c>
      <c r="B20034" s="2">
        <v>44327.654718446596</v>
      </c>
      <c r="C20034">
        <v>136927</v>
      </c>
      <c r="D20034">
        <v>228415</v>
      </c>
      <c r="E20034" s="2">
        <v>44313.636425000004</v>
      </c>
    </row>
    <row r="20035" spans="1:5" ht="14.25" customHeight="1" x14ac:dyDescent="0.3">
      <c r="A20035">
        <v>63423</v>
      </c>
      <c r="B20035" s="2">
        <v>44327.656741100327</v>
      </c>
      <c r="C20035">
        <v>116132</v>
      </c>
      <c r="D20035">
        <v>301748</v>
      </c>
      <c r="E20035" s="2">
        <v>44314.769552029917</v>
      </c>
    </row>
    <row r="20036" spans="1:5" ht="14.25" customHeight="1" x14ac:dyDescent="0.3">
      <c r="A20036">
        <v>63427</v>
      </c>
      <c r="B20036" s="2">
        <v>44327.657954692557</v>
      </c>
      <c r="C20036">
        <v>338675</v>
      </c>
      <c r="D20036">
        <v>411922</v>
      </c>
      <c r="E20036" s="2">
        <v>44310.769995762108</v>
      </c>
    </row>
    <row r="20037" spans="1:5" ht="14.25" customHeight="1" x14ac:dyDescent="0.3">
      <c r="A20037">
        <v>63430</v>
      </c>
      <c r="B20037" s="2">
        <v>44327.6583592233</v>
      </c>
      <c r="C20037">
        <v>318</v>
      </c>
      <c r="D20037">
        <v>153893</v>
      </c>
      <c r="E20037" s="2">
        <v>44315.696792058407</v>
      </c>
    </row>
    <row r="20038" spans="1:5" ht="14.25" customHeight="1" x14ac:dyDescent="0.3">
      <c r="A20038">
        <v>63431</v>
      </c>
      <c r="B20038" s="2">
        <v>44327.65957281553</v>
      </c>
      <c r="C20038">
        <v>195280</v>
      </c>
      <c r="D20038">
        <v>305103</v>
      </c>
      <c r="E20038" s="2">
        <v>44315.294738782053</v>
      </c>
    </row>
    <row r="20039" spans="1:5" ht="14.25" customHeight="1" x14ac:dyDescent="0.3">
      <c r="A20039">
        <v>63435</v>
      </c>
      <c r="B20039" s="2">
        <v>44327.660381877024</v>
      </c>
      <c r="C20039">
        <v>70838</v>
      </c>
      <c r="D20039">
        <v>301748</v>
      </c>
      <c r="E20039" s="2">
        <v>44316.093452279201</v>
      </c>
    </row>
    <row r="20040" spans="1:5" ht="14.25" customHeight="1" x14ac:dyDescent="0.3">
      <c r="A20040">
        <v>63438</v>
      </c>
      <c r="B20040" s="2">
        <v>44327.662809061483</v>
      </c>
      <c r="C20040">
        <v>148604</v>
      </c>
      <c r="D20040">
        <v>153893</v>
      </c>
      <c r="E20040" s="2">
        <v>44287.818722613956</v>
      </c>
    </row>
    <row r="20041" spans="1:5" ht="14.25" customHeight="1" x14ac:dyDescent="0.3">
      <c r="A20041">
        <v>63443</v>
      </c>
      <c r="B20041" s="2">
        <v>44327.66280906149</v>
      </c>
      <c r="C20041">
        <v>82528</v>
      </c>
      <c r="D20041">
        <v>411922</v>
      </c>
      <c r="E20041" s="2">
        <v>44309.249876531343</v>
      </c>
    </row>
    <row r="20042" spans="1:5" ht="14.25" customHeight="1" x14ac:dyDescent="0.3">
      <c r="A20042">
        <v>63444</v>
      </c>
      <c r="B20042" s="2">
        <v>44327.663618122977</v>
      </c>
      <c r="C20042">
        <v>129654</v>
      </c>
      <c r="D20042">
        <v>182191</v>
      </c>
      <c r="E20042" s="2">
        <v>44309.404688319089</v>
      </c>
    </row>
    <row r="20043" spans="1:5" ht="14.25" customHeight="1" x14ac:dyDescent="0.3">
      <c r="A20043">
        <v>63449</v>
      </c>
      <c r="B20043" s="2">
        <v>44327.663666666667</v>
      </c>
      <c r="C20043">
        <v>268124</v>
      </c>
      <c r="D20043">
        <v>65828</v>
      </c>
      <c r="E20043" s="2">
        <v>44306.623093910253</v>
      </c>
    </row>
    <row r="20044" spans="1:5" ht="14.25" customHeight="1" x14ac:dyDescent="0.3">
      <c r="A20044">
        <v>63451</v>
      </c>
      <c r="B20044" s="2">
        <v>44327.664022653727</v>
      </c>
      <c r="C20044">
        <v>10762</v>
      </c>
      <c r="D20044">
        <v>68899</v>
      </c>
      <c r="E20044" s="2">
        <v>44290.444322364674</v>
      </c>
    </row>
    <row r="20045" spans="1:5" ht="14.25" customHeight="1" x14ac:dyDescent="0.3">
      <c r="A20045">
        <v>63454</v>
      </c>
      <c r="B20045" s="2">
        <v>44327.6656407767</v>
      </c>
      <c r="C20045">
        <v>295190</v>
      </c>
      <c r="D20045">
        <v>411922</v>
      </c>
      <c r="E20045" s="2">
        <v>44308.63838717949</v>
      </c>
    </row>
    <row r="20046" spans="1:5" ht="14.25" customHeight="1" x14ac:dyDescent="0.3">
      <c r="A20046">
        <v>63459</v>
      </c>
      <c r="B20046" s="2">
        <v>44327.667258899681</v>
      </c>
      <c r="C20046">
        <v>302232</v>
      </c>
      <c r="D20046">
        <v>402346</v>
      </c>
      <c r="E20046" s="2">
        <v>44307.745992556978</v>
      </c>
    </row>
    <row r="20047" spans="1:5" ht="14.25" customHeight="1" x14ac:dyDescent="0.3">
      <c r="A20047">
        <v>63461</v>
      </c>
      <c r="B20047" s="2">
        <v>44327.670495145634</v>
      </c>
      <c r="C20047">
        <v>277806</v>
      </c>
      <c r="D20047">
        <v>27486</v>
      </c>
      <c r="E20047" s="2">
        <v>44324.166162179485</v>
      </c>
    </row>
    <row r="20048" spans="1:5" ht="14.25" customHeight="1" x14ac:dyDescent="0.3">
      <c r="A20048">
        <v>63463</v>
      </c>
      <c r="B20048" s="2">
        <v>44327.670495145634</v>
      </c>
      <c r="C20048">
        <v>305901</v>
      </c>
      <c r="D20048">
        <v>123413</v>
      </c>
      <c r="E20048" s="2">
        <v>44291.981072613962</v>
      </c>
    </row>
    <row r="20049" spans="1:5" ht="14.25" customHeight="1" x14ac:dyDescent="0.3">
      <c r="A20049">
        <v>63465</v>
      </c>
      <c r="B20049" s="2">
        <v>44327.674944983817</v>
      </c>
      <c r="C20049">
        <v>21340</v>
      </c>
      <c r="D20049">
        <v>178411</v>
      </c>
      <c r="E20049" s="2">
        <v>44313.288580056978</v>
      </c>
    </row>
    <row r="20050" spans="1:5" ht="14.25" customHeight="1" x14ac:dyDescent="0.3">
      <c r="A20050">
        <v>63469</v>
      </c>
      <c r="B20050" s="2">
        <v>44327.67534951456</v>
      </c>
      <c r="C20050">
        <v>249270</v>
      </c>
      <c r="D20050">
        <v>142023</v>
      </c>
      <c r="E20050" s="2">
        <v>44308.258911111108</v>
      </c>
    </row>
    <row r="20051" spans="1:5" ht="14.25" customHeight="1" x14ac:dyDescent="0.3">
      <c r="A20051">
        <v>63473</v>
      </c>
      <c r="B20051" s="2">
        <v>44327.675349514568</v>
      </c>
      <c r="C20051">
        <v>83825</v>
      </c>
      <c r="D20051">
        <v>204394</v>
      </c>
      <c r="E20051" s="2">
        <v>44312.354495512824</v>
      </c>
    </row>
    <row r="20052" spans="1:5" ht="14.25" customHeight="1" x14ac:dyDescent="0.3">
      <c r="A20052">
        <v>63474</v>
      </c>
      <c r="B20052" s="2">
        <v>44327.675349514568</v>
      </c>
      <c r="C20052">
        <v>111546</v>
      </c>
      <c r="D20052">
        <v>19714</v>
      </c>
      <c r="E20052" s="2">
        <v>44311.394151780631</v>
      </c>
    </row>
    <row r="20053" spans="1:5" ht="14.25" customHeight="1" x14ac:dyDescent="0.3">
      <c r="A20053">
        <v>63476</v>
      </c>
      <c r="B20053" s="2">
        <v>44327.676563106797</v>
      </c>
      <c r="C20053">
        <v>260823</v>
      </c>
      <c r="D20053">
        <v>111368</v>
      </c>
      <c r="E20053" s="2">
        <v>44310.400327955846</v>
      </c>
    </row>
    <row r="20054" spans="1:5" ht="14.25" customHeight="1" x14ac:dyDescent="0.3">
      <c r="A20054">
        <v>63480</v>
      </c>
      <c r="B20054" s="2">
        <v>44327.678585760521</v>
      </c>
      <c r="C20054">
        <v>349478</v>
      </c>
      <c r="D20054">
        <v>158978</v>
      </c>
      <c r="E20054" s="2">
        <v>44309.556413568382</v>
      </c>
    </row>
    <row r="20055" spans="1:5" ht="14.25" customHeight="1" x14ac:dyDescent="0.3">
      <c r="A20055">
        <v>63482</v>
      </c>
      <c r="B20055" s="2">
        <v>44327.678990291257</v>
      </c>
      <c r="C20055">
        <v>164216</v>
      </c>
      <c r="D20055">
        <v>170007</v>
      </c>
      <c r="E20055" s="2">
        <v>44309.259689316241</v>
      </c>
    </row>
    <row r="20056" spans="1:5" ht="14.25" customHeight="1" x14ac:dyDescent="0.3">
      <c r="A20056">
        <v>63483</v>
      </c>
      <c r="B20056" s="2">
        <v>44327.679394822007</v>
      </c>
      <c r="C20056">
        <v>203994</v>
      </c>
      <c r="D20056">
        <v>325984</v>
      </c>
      <c r="E20056" s="2">
        <v>44308.785862179495</v>
      </c>
    </row>
    <row r="20057" spans="1:5" ht="14.25" customHeight="1" x14ac:dyDescent="0.3">
      <c r="A20057">
        <v>63484</v>
      </c>
      <c r="B20057" s="2">
        <v>44327.681417475731</v>
      </c>
      <c r="C20057">
        <v>257589</v>
      </c>
      <c r="D20057">
        <v>330333</v>
      </c>
      <c r="E20057" s="2">
        <v>44314.875703418809</v>
      </c>
    </row>
    <row r="20058" spans="1:5" ht="14.25" customHeight="1" x14ac:dyDescent="0.3">
      <c r="A20058">
        <v>63487</v>
      </c>
      <c r="B20058" s="2">
        <v>44327.681822006474</v>
      </c>
      <c r="C20058">
        <v>65514</v>
      </c>
      <c r="D20058">
        <v>158978</v>
      </c>
      <c r="E20058" s="2">
        <v>44324.406098575499</v>
      </c>
    </row>
    <row r="20059" spans="1:5" ht="14.25" customHeight="1" x14ac:dyDescent="0.3">
      <c r="A20059">
        <v>63489</v>
      </c>
      <c r="B20059" s="2">
        <v>44327.683035598704</v>
      </c>
      <c r="C20059">
        <v>144841</v>
      </c>
      <c r="D20059">
        <v>347393</v>
      </c>
      <c r="E20059" s="2">
        <v>44308.850812428776</v>
      </c>
    </row>
    <row r="20060" spans="1:5" ht="14.25" customHeight="1" x14ac:dyDescent="0.3">
      <c r="A20060">
        <v>63494</v>
      </c>
      <c r="B20060" s="2">
        <v>44327.683440129455</v>
      </c>
      <c r="C20060">
        <v>300354</v>
      </c>
      <c r="D20060">
        <v>411922</v>
      </c>
      <c r="E20060" s="2">
        <v>44312.598545512825</v>
      </c>
    </row>
    <row r="20061" spans="1:5" ht="14.25" customHeight="1" x14ac:dyDescent="0.3">
      <c r="A20061">
        <v>63496</v>
      </c>
      <c r="B20061" s="2">
        <v>44327.683440129455</v>
      </c>
      <c r="C20061">
        <v>303046</v>
      </c>
      <c r="D20061">
        <v>227775</v>
      </c>
      <c r="E20061" s="2">
        <v>44319.381805306271</v>
      </c>
    </row>
    <row r="20062" spans="1:5" ht="14.25" customHeight="1" x14ac:dyDescent="0.3">
      <c r="A20062">
        <v>63500</v>
      </c>
      <c r="B20062" s="2">
        <v>44327.685058252428</v>
      </c>
      <c r="C20062">
        <v>69973</v>
      </c>
      <c r="D20062">
        <v>158978</v>
      </c>
      <c r="E20062" s="2">
        <v>44308.092544088322</v>
      </c>
    </row>
    <row r="20063" spans="1:5" ht="14.25" customHeight="1" x14ac:dyDescent="0.3">
      <c r="A20063">
        <v>63502</v>
      </c>
      <c r="B20063" s="2">
        <v>44327.686676375408</v>
      </c>
      <c r="C20063">
        <v>257842</v>
      </c>
      <c r="D20063">
        <v>58674</v>
      </c>
      <c r="E20063" s="2">
        <v>44311.029076103994</v>
      </c>
    </row>
    <row r="20064" spans="1:5" ht="14.25" customHeight="1" x14ac:dyDescent="0.3">
      <c r="A20064">
        <v>63506</v>
      </c>
      <c r="B20064" s="2">
        <v>44327.687080906144</v>
      </c>
      <c r="C20064">
        <v>146722</v>
      </c>
      <c r="D20064">
        <v>21760</v>
      </c>
      <c r="E20064" s="2">
        <v>44315.275998326215</v>
      </c>
    </row>
    <row r="20065" spans="1:5" ht="14.25" customHeight="1" x14ac:dyDescent="0.3">
      <c r="A20065">
        <v>63508</v>
      </c>
      <c r="B20065" s="2">
        <v>44327.687889967638</v>
      </c>
      <c r="C20065">
        <v>138394</v>
      </c>
      <c r="D20065">
        <v>16315</v>
      </c>
      <c r="E20065" s="2">
        <v>44312.763536039885</v>
      </c>
    </row>
    <row r="20066" spans="1:5" ht="14.25" customHeight="1" x14ac:dyDescent="0.3">
      <c r="A20066">
        <v>63509</v>
      </c>
      <c r="B20066" s="2">
        <v>44327.687889967638</v>
      </c>
      <c r="C20066">
        <v>181288</v>
      </c>
      <c r="D20066">
        <v>230507</v>
      </c>
      <c r="E20066" s="2">
        <v>44309.952454594015</v>
      </c>
    </row>
    <row r="20067" spans="1:5" ht="14.25" customHeight="1" x14ac:dyDescent="0.3">
      <c r="A20067">
        <v>63514</v>
      </c>
      <c r="B20067" s="2">
        <v>44327.688294498381</v>
      </c>
      <c r="C20067">
        <v>142123</v>
      </c>
      <c r="D20067">
        <v>278351</v>
      </c>
      <c r="E20067" s="2">
        <v>44308.733633262105</v>
      </c>
    </row>
    <row r="20068" spans="1:5" ht="14.25" customHeight="1" x14ac:dyDescent="0.3">
      <c r="A20068">
        <v>63518</v>
      </c>
      <c r="B20068" s="2">
        <v>44327.688699029124</v>
      </c>
      <c r="C20068">
        <v>274303</v>
      </c>
      <c r="D20068">
        <v>371920</v>
      </c>
      <c r="E20068" s="2">
        <v>44316.40369462251</v>
      </c>
    </row>
    <row r="20069" spans="1:5" ht="14.25" customHeight="1" x14ac:dyDescent="0.3">
      <c r="A20069">
        <v>63522</v>
      </c>
      <c r="B20069" s="2">
        <v>44327.688699029124</v>
      </c>
      <c r="C20069">
        <v>335724</v>
      </c>
      <c r="D20069">
        <v>75550</v>
      </c>
      <c r="E20069" s="2">
        <v>44296.151273041309</v>
      </c>
    </row>
    <row r="20070" spans="1:5" ht="14.25" customHeight="1" x14ac:dyDescent="0.3">
      <c r="A20070">
        <v>63525</v>
      </c>
      <c r="B20070" s="2">
        <v>44327.689912621361</v>
      </c>
      <c r="C20070">
        <v>137791</v>
      </c>
      <c r="D20070">
        <v>258219</v>
      </c>
      <c r="E20070" s="2">
        <v>44309.151528205126</v>
      </c>
    </row>
    <row r="20071" spans="1:5" ht="14.25" customHeight="1" x14ac:dyDescent="0.3">
      <c r="A20071">
        <v>63527</v>
      </c>
      <c r="B20071" s="2">
        <v>44327.690317152104</v>
      </c>
      <c r="C20071">
        <v>231563</v>
      </c>
      <c r="D20071">
        <v>439981</v>
      </c>
      <c r="E20071" s="2">
        <v>44315.473776068378</v>
      </c>
    </row>
    <row r="20072" spans="1:5" ht="14.25" customHeight="1" x14ac:dyDescent="0.3">
      <c r="A20072">
        <v>63528</v>
      </c>
      <c r="B20072" s="2">
        <v>44327.690317152104</v>
      </c>
      <c r="C20072">
        <v>271313</v>
      </c>
      <c r="D20072">
        <v>153893</v>
      </c>
      <c r="E20072" s="2">
        <v>44319.134813782053</v>
      </c>
    </row>
    <row r="20073" spans="1:5" ht="14.25" customHeight="1" x14ac:dyDescent="0.3">
      <c r="A20073">
        <v>63530</v>
      </c>
      <c r="B20073" s="2">
        <v>44327.691530744341</v>
      </c>
      <c r="C20073">
        <v>64867</v>
      </c>
      <c r="D20073">
        <v>292258</v>
      </c>
      <c r="E20073" s="2">
        <v>44295.38554711538</v>
      </c>
    </row>
    <row r="20074" spans="1:5" ht="14.25" customHeight="1" x14ac:dyDescent="0.3">
      <c r="A20074">
        <v>63534</v>
      </c>
      <c r="B20074" s="2">
        <v>44327.691530744341</v>
      </c>
      <c r="C20074">
        <v>178685</v>
      </c>
      <c r="D20074">
        <v>329376</v>
      </c>
      <c r="E20074" s="2">
        <v>44301.824166346152</v>
      </c>
    </row>
    <row r="20075" spans="1:5" ht="14.25" customHeight="1" x14ac:dyDescent="0.3">
      <c r="A20075">
        <v>63538</v>
      </c>
      <c r="B20075" s="2">
        <v>44327.695576051781</v>
      </c>
      <c r="C20075">
        <v>181614</v>
      </c>
      <c r="D20075">
        <v>158978</v>
      </c>
      <c r="E20075" s="2">
        <v>44314.076735612536</v>
      </c>
    </row>
    <row r="20076" spans="1:5" ht="14.25" customHeight="1" x14ac:dyDescent="0.3">
      <c r="A20076">
        <v>63539</v>
      </c>
      <c r="B20076" s="2">
        <v>44327.695666666667</v>
      </c>
      <c r="C20076">
        <v>154327</v>
      </c>
      <c r="D20076">
        <v>217307</v>
      </c>
      <c r="E20076" s="2">
        <v>44315.958757051281</v>
      </c>
    </row>
    <row r="20077" spans="1:5" ht="14.25" customHeight="1" x14ac:dyDescent="0.3">
      <c r="A20077">
        <v>63541</v>
      </c>
      <c r="B20077" s="2">
        <v>44327.696789644011</v>
      </c>
      <c r="C20077">
        <v>2372</v>
      </c>
      <c r="D20077">
        <v>43842</v>
      </c>
      <c r="E20077" s="2">
        <v>44305.059921937325</v>
      </c>
    </row>
    <row r="20078" spans="1:5" ht="14.25" customHeight="1" x14ac:dyDescent="0.3">
      <c r="A20078">
        <v>63544</v>
      </c>
      <c r="B20078" s="2">
        <v>44327.696789644011</v>
      </c>
      <c r="C20078">
        <v>243003</v>
      </c>
      <c r="D20078">
        <v>12149</v>
      </c>
      <c r="E20078" s="2">
        <v>44320.88870388177</v>
      </c>
    </row>
    <row r="20079" spans="1:5" ht="14.25" customHeight="1" x14ac:dyDescent="0.3">
      <c r="A20079">
        <v>63545</v>
      </c>
      <c r="B20079" s="2">
        <v>44327.697598705505</v>
      </c>
      <c r="C20079">
        <v>57129</v>
      </c>
      <c r="D20079">
        <v>310209</v>
      </c>
      <c r="E20079" s="2">
        <v>44310.306541809114</v>
      </c>
    </row>
    <row r="20080" spans="1:5" ht="14.25" customHeight="1" x14ac:dyDescent="0.3">
      <c r="A20080">
        <v>63549</v>
      </c>
      <c r="B20080" s="2">
        <v>44327.698407766991</v>
      </c>
      <c r="C20080">
        <v>18983</v>
      </c>
      <c r="D20080">
        <v>151932</v>
      </c>
      <c r="E20080" s="2">
        <v>44308.054591631058</v>
      </c>
    </row>
    <row r="20081" spans="1:5" ht="14.25" customHeight="1" x14ac:dyDescent="0.3">
      <c r="A20081">
        <v>63553</v>
      </c>
      <c r="B20081" s="2">
        <v>44327.699000000001</v>
      </c>
      <c r="C20081">
        <v>105323</v>
      </c>
      <c r="D20081">
        <v>347393</v>
      </c>
      <c r="E20081" s="2">
        <v>44291.83384921652</v>
      </c>
    </row>
    <row r="20082" spans="1:5" ht="14.25" customHeight="1" x14ac:dyDescent="0.3">
      <c r="A20082">
        <v>63554</v>
      </c>
      <c r="B20082" s="2">
        <v>44327.699216828478</v>
      </c>
      <c r="C20082">
        <v>272223</v>
      </c>
      <c r="D20082">
        <v>452568</v>
      </c>
      <c r="E20082" s="2">
        <v>44294.776239031344</v>
      </c>
    </row>
    <row r="20083" spans="1:5" ht="14.25" customHeight="1" x14ac:dyDescent="0.3">
      <c r="A20083">
        <v>63555</v>
      </c>
      <c r="B20083" s="2">
        <v>44327.700430420715</v>
      </c>
      <c r="C20083">
        <v>61825</v>
      </c>
      <c r="D20083">
        <v>228415</v>
      </c>
      <c r="E20083" s="2">
        <v>44308.493423682339</v>
      </c>
    </row>
    <row r="20084" spans="1:5" ht="14.25" customHeight="1" x14ac:dyDescent="0.3">
      <c r="A20084">
        <v>63558</v>
      </c>
      <c r="B20084" s="2">
        <v>44327.701644012945</v>
      </c>
      <c r="C20084">
        <v>29459</v>
      </c>
      <c r="D20084">
        <v>386939</v>
      </c>
      <c r="E20084" s="2">
        <v>44301.189320512822</v>
      </c>
    </row>
    <row r="20085" spans="1:5" ht="14.25" customHeight="1" x14ac:dyDescent="0.3">
      <c r="A20085">
        <v>63559</v>
      </c>
      <c r="B20085" s="2">
        <v>44327.702857605182</v>
      </c>
      <c r="C20085">
        <v>319527</v>
      </c>
      <c r="D20085">
        <v>180863</v>
      </c>
      <c r="E20085" s="2">
        <v>44295.950512927353</v>
      </c>
    </row>
    <row r="20086" spans="1:5" ht="14.25" customHeight="1" x14ac:dyDescent="0.3">
      <c r="A20086">
        <v>63564</v>
      </c>
      <c r="B20086" s="2">
        <v>44327.704071197411</v>
      </c>
      <c r="C20086">
        <v>195781</v>
      </c>
      <c r="D20086">
        <v>73365</v>
      </c>
      <c r="E20086" s="2">
        <v>44308.573589957268</v>
      </c>
    </row>
    <row r="20087" spans="1:5" ht="14.25" customHeight="1" x14ac:dyDescent="0.3">
      <c r="A20087">
        <v>63569</v>
      </c>
      <c r="B20087" s="2">
        <v>44327.704071197411</v>
      </c>
      <c r="C20087">
        <v>260235</v>
      </c>
      <c r="D20087">
        <v>48991</v>
      </c>
      <c r="E20087" s="2">
        <v>44313.310191559824</v>
      </c>
    </row>
    <row r="20088" spans="1:5" ht="14.25" customHeight="1" x14ac:dyDescent="0.3">
      <c r="A20088">
        <v>63572</v>
      </c>
      <c r="B20088" s="2">
        <v>44327.706093851128</v>
      </c>
      <c r="C20088">
        <v>53060</v>
      </c>
      <c r="D20088">
        <v>266896</v>
      </c>
      <c r="E20088" s="2">
        <v>44315.290492058404</v>
      </c>
    </row>
    <row r="20089" spans="1:5" ht="14.25" customHeight="1" x14ac:dyDescent="0.3">
      <c r="A20089">
        <v>63573</v>
      </c>
      <c r="B20089" s="2">
        <v>44327.706093851128</v>
      </c>
      <c r="C20089">
        <v>130479</v>
      </c>
      <c r="D20089">
        <v>179296</v>
      </c>
      <c r="E20089" s="2">
        <v>44302.727677635325</v>
      </c>
    </row>
    <row r="20090" spans="1:5" ht="14.25" customHeight="1" x14ac:dyDescent="0.3">
      <c r="A20090">
        <v>63574</v>
      </c>
      <c r="B20090" s="2">
        <v>44327.706093851135</v>
      </c>
      <c r="C20090">
        <v>27514</v>
      </c>
      <c r="D20090">
        <v>133985</v>
      </c>
      <c r="E20090" s="2">
        <v>44310.287135327635</v>
      </c>
    </row>
    <row r="20091" spans="1:5" ht="14.25" customHeight="1" x14ac:dyDescent="0.3">
      <c r="A20091">
        <v>63576</v>
      </c>
      <c r="B20091" s="2">
        <v>44327.706093851135</v>
      </c>
      <c r="C20091">
        <v>221244</v>
      </c>
      <c r="D20091">
        <v>80850</v>
      </c>
      <c r="E20091" s="2">
        <v>44310.684109188034</v>
      </c>
    </row>
    <row r="20092" spans="1:5" ht="14.25" customHeight="1" x14ac:dyDescent="0.3">
      <c r="A20092">
        <v>63577</v>
      </c>
      <c r="B20092" s="2">
        <v>44327.706498381878</v>
      </c>
      <c r="C20092">
        <v>251971</v>
      </c>
      <c r="D20092">
        <v>470762</v>
      </c>
      <c r="E20092" s="2">
        <v>44322.486457621089</v>
      </c>
    </row>
    <row r="20093" spans="1:5" ht="14.25" customHeight="1" x14ac:dyDescent="0.3">
      <c r="A20093">
        <v>63581</v>
      </c>
      <c r="B20093" s="2">
        <v>44327.706902912621</v>
      </c>
      <c r="C20093">
        <v>30177</v>
      </c>
      <c r="D20093">
        <v>351192</v>
      </c>
      <c r="E20093" s="2">
        <v>44308.3828494302</v>
      </c>
    </row>
    <row r="20094" spans="1:5" ht="14.25" customHeight="1" x14ac:dyDescent="0.3">
      <c r="A20094">
        <v>63583</v>
      </c>
      <c r="B20094" s="2">
        <v>44327.707333333339</v>
      </c>
      <c r="C20094">
        <v>206377</v>
      </c>
      <c r="D20094">
        <v>242428</v>
      </c>
      <c r="E20094" s="2">
        <v>44323.100384864672</v>
      </c>
    </row>
    <row r="20095" spans="1:5" ht="14.25" customHeight="1" x14ac:dyDescent="0.3">
      <c r="A20095">
        <v>63588</v>
      </c>
      <c r="B20095" s="2">
        <v>44327.707711974115</v>
      </c>
      <c r="C20095">
        <v>169568</v>
      </c>
      <c r="D20095">
        <v>330333</v>
      </c>
      <c r="E20095" s="2">
        <v>44310.727862428772</v>
      </c>
    </row>
    <row r="20096" spans="1:5" ht="14.25" customHeight="1" x14ac:dyDescent="0.3">
      <c r="A20096">
        <v>63589</v>
      </c>
      <c r="B20096" s="2">
        <v>44327.707711974115</v>
      </c>
      <c r="C20096">
        <v>313130</v>
      </c>
      <c r="D20096">
        <v>140573</v>
      </c>
      <c r="E20096" s="2">
        <v>44320.700661574068</v>
      </c>
    </row>
    <row r="20097" spans="1:5" ht="14.25" customHeight="1" x14ac:dyDescent="0.3">
      <c r="A20097">
        <v>63592</v>
      </c>
      <c r="B20097" s="2">
        <v>44327.708116504851</v>
      </c>
      <c r="C20097">
        <v>9111</v>
      </c>
      <c r="D20097">
        <v>126642</v>
      </c>
      <c r="E20097" s="2">
        <v>44325.42028974359</v>
      </c>
    </row>
    <row r="20098" spans="1:5" ht="14.25" customHeight="1" x14ac:dyDescent="0.3">
      <c r="A20098">
        <v>63595</v>
      </c>
      <c r="B20098" s="2">
        <v>44327.708116504851</v>
      </c>
      <c r="C20098">
        <v>174796</v>
      </c>
      <c r="D20098">
        <v>330333</v>
      </c>
      <c r="E20098" s="2">
        <v>44313.789391381768</v>
      </c>
    </row>
    <row r="20099" spans="1:5" ht="14.25" customHeight="1" x14ac:dyDescent="0.3">
      <c r="A20099">
        <v>63597</v>
      </c>
      <c r="B20099" s="2">
        <v>44327.708116504851</v>
      </c>
      <c r="C20099">
        <v>342694</v>
      </c>
      <c r="D20099">
        <v>311565</v>
      </c>
      <c r="E20099" s="2">
        <v>44314.983485292025</v>
      </c>
    </row>
    <row r="20100" spans="1:5" ht="14.25" customHeight="1" x14ac:dyDescent="0.3">
      <c r="A20100">
        <v>63602</v>
      </c>
      <c r="B20100" s="2">
        <v>44327.708925566345</v>
      </c>
      <c r="C20100">
        <v>273052</v>
      </c>
      <c r="D20100">
        <v>50669</v>
      </c>
      <c r="E20100" s="2">
        <v>44311.793009864676</v>
      </c>
    </row>
    <row r="20101" spans="1:5" ht="14.25" customHeight="1" x14ac:dyDescent="0.3">
      <c r="A20101">
        <v>63604</v>
      </c>
      <c r="B20101" s="2">
        <v>44327.709734627831</v>
      </c>
      <c r="C20101">
        <v>259926</v>
      </c>
      <c r="D20101">
        <v>411922</v>
      </c>
      <c r="E20101" s="2">
        <v>44315.458825142457</v>
      </c>
    </row>
    <row r="20102" spans="1:5" ht="14.25" customHeight="1" x14ac:dyDescent="0.3">
      <c r="A20102">
        <v>63606</v>
      </c>
      <c r="B20102" s="2">
        <v>44327.710139158575</v>
      </c>
      <c r="C20102">
        <v>185284</v>
      </c>
      <c r="D20102">
        <v>230507</v>
      </c>
      <c r="E20102" s="2">
        <v>44313.67204761396</v>
      </c>
    </row>
    <row r="20103" spans="1:5" ht="14.25" customHeight="1" x14ac:dyDescent="0.3">
      <c r="A20103">
        <v>63611</v>
      </c>
      <c r="B20103" s="2">
        <v>44327.711352750805</v>
      </c>
      <c r="C20103">
        <v>337806</v>
      </c>
      <c r="D20103">
        <v>21760</v>
      </c>
      <c r="E20103" s="2">
        <v>44310.05587749288</v>
      </c>
    </row>
    <row r="20104" spans="1:5" ht="14.25" customHeight="1" x14ac:dyDescent="0.3">
      <c r="A20104">
        <v>63615</v>
      </c>
      <c r="B20104" s="2">
        <v>44327.712566343042</v>
      </c>
      <c r="C20104">
        <v>271514</v>
      </c>
      <c r="D20104">
        <v>318925</v>
      </c>
      <c r="E20104" s="2">
        <v>44312.001730947297</v>
      </c>
    </row>
    <row r="20105" spans="1:5" ht="14.25" customHeight="1" x14ac:dyDescent="0.3">
      <c r="A20105">
        <v>63618</v>
      </c>
      <c r="B20105" s="2">
        <v>44327.713375404528</v>
      </c>
      <c r="C20105">
        <v>139960</v>
      </c>
      <c r="D20105">
        <v>411922</v>
      </c>
      <c r="E20105" s="2">
        <v>44309.967719622509</v>
      </c>
    </row>
    <row r="20106" spans="1:5" ht="14.25" customHeight="1" x14ac:dyDescent="0.3">
      <c r="A20106">
        <v>63623</v>
      </c>
      <c r="B20106" s="2">
        <v>44327.715802589002</v>
      </c>
      <c r="C20106">
        <v>303928</v>
      </c>
      <c r="D20106">
        <v>180863</v>
      </c>
      <c r="E20106" s="2">
        <v>44327.018890918807</v>
      </c>
    </row>
    <row r="20107" spans="1:5" ht="14.25" customHeight="1" x14ac:dyDescent="0.3">
      <c r="A20107">
        <v>63627</v>
      </c>
      <c r="B20107" s="2">
        <v>44327.716207119738</v>
      </c>
      <c r="C20107">
        <v>319758</v>
      </c>
      <c r="D20107">
        <v>189009</v>
      </c>
      <c r="E20107" s="2">
        <v>44308.551638782053</v>
      </c>
    </row>
    <row r="20108" spans="1:5" ht="14.25" customHeight="1" x14ac:dyDescent="0.3">
      <c r="A20108">
        <v>63629</v>
      </c>
      <c r="B20108" s="2">
        <v>44327.717016181232</v>
      </c>
      <c r="C20108">
        <v>210362</v>
      </c>
      <c r="D20108">
        <v>316541</v>
      </c>
      <c r="E20108" s="2">
        <v>44314.099153205127</v>
      </c>
    </row>
    <row r="20109" spans="1:5" ht="14.25" customHeight="1" x14ac:dyDescent="0.3">
      <c r="A20109">
        <v>63633</v>
      </c>
      <c r="B20109" s="2">
        <v>44327.717420711975</v>
      </c>
      <c r="C20109">
        <v>331396</v>
      </c>
      <c r="D20109">
        <v>153893</v>
      </c>
      <c r="E20109" s="2">
        <v>44318.780894373216</v>
      </c>
    </row>
    <row r="20110" spans="1:5" ht="14.25" customHeight="1" x14ac:dyDescent="0.3">
      <c r="A20110">
        <v>63635</v>
      </c>
      <c r="B20110" s="2">
        <v>44327.719666666664</v>
      </c>
      <c r="C20110">
        <v>230066</v>
      </c>
      <c r="D20110">
        <v>104958</v>
      </c>
      <c r="E20110" s="2">
        <v>44317.620131873213</v>
      </c>
    </row>
    <row r="20111" spans="1:5" ht="14.25" customHeight="1" x14ac:dyDescent="0.3">
      <c r="A20111">
        <v>63638</v>
      </c>
      <c r="B20111" s="2">
        <v>44327.720252427185</v>
      </c>
      <c r="C20111">
        <v>302207</v>
      </c>
      <c r="D20111">
        <v>180863</v>
      </c>
      <c r="E20111" s="2">
        <v>44313.900374394587</v>
      </c>
    </row>
    <row r="20112" spans="1:5" ht="14.25" customHeight="1" x14ac:dyDescent="0.3">
      <c r="A20112">
        <v>63641</v>
      </c>
      <c r="B20112" s="2">
        <v>44327.722275080909</v>
      </c>
      <c r="C20112">
        <v>110680</v>
      </c>
      <c r="D20112">
        <v>118549</v>
      </c>
      <c r="E20112" s="2">
        <v>44313.394918874641</v>
      </c>
    </row>
    <row r="20113" spans="1:5" ht="14.25" customHeight="1" x14ac:dyDescent="0.3">
      <c r="A20113">
        <v>63646</v>
      </c>
      <c r="B20113" s="2">
        <v>44327.726724919092</v>
      </c>
      <c r="C20113">
        <v>169930</v>
      </c>
      <c r="D20113">
        <v>218484</v>
      </c>
      <c r="E20113" s="2">
        <v>44289.097091381773</v>
      </c>
    </row>
    <row r="20114" spans="1:5" ht="14.25" customHeight="1" x14ac:dyDescent="0.3">
      <c r="A20114">
        <v>63648</v>
      </c>
      <c r="B20114" s="2">
        <v>44327.727129449842</v>
      </c>
      <c r="C20114">
        <v>307860</v>
      </c>
      <c r="D20114">
        <v>351192</v>
      </c>
      <c r="E20114" s="2">
        <v>44305.557225356119</v>
      </c>
    </row>
    <row r="20115" spans="1:5" ht="14.25" customHeight="1" x14ac:dyDescent="0.3">
      <c r="A20115">
        <v>63650</v>
      </c>
      <c r="B20115" s="2">
        <v>44327.727533980578</v>
      </c>
      <c r="C20115">
        <v>89782</v>
      </c>
      <c r="D20115">
        <v>411922</v>
      </c>
      <c r="E20115" s="2">
        <v>44316.48603051994</v>
      </c>
    </row>
    <row r="20116" spans="1:5" ht="14.25" customHeight="1" x14ac:dyDescent="0.3">
      <c r="A20116">
        <v>63651</v>
      </c>
      <c r="B20116" s="2">
        <v>44327.727533980578</v>
      </c>
      <c r="C20116">
        <v>299102</v>
      </c>
      <c r="D20116">
        <v>148218</v>
      </c>
      <c r="E20116" s="2">
        <v>44310.702014743583</v>
      </c>
    </row>
    <row r="20117" spans="1:5" ht="14.25" customHeight="1" x14ac:dyDescent="0.3">
      <c r="A20117">
        <v>63654</v>
      </c>
      <c r="B20117" s="2">
        <v>44327.727938511329</v>
      </c>
      <c r="C20117">
        <v>87308</v>
      </c>
      <c r="D20117">
        <v>296654</v>
      </c>
      <c r="E20117" s="2">
        <v>44323.216580982909</v>
      </c>
    </row>
    <row r="20118" spans="1:5" ht="14.25" customHeight="1" x14ac:dyDescent="0.3">
      <c r="A20118">
        <v>63658</v>
      </c>
      <c r="B20118" s="2">
        <v>44327.727938511329</v>
      </c>
      <c r="C20118">
        <v>231474</v>
      </c>
      <c r="D20118">
        <v>251574</v>
      </c>
      <c r="E20118" s="2">
        <v>44313.097396011399</v>
      </c>
    </row>
    <row r="20119" spans="1:5" ht="14.25" customHeight="1" x14ac:dyDescent="0.3">
      <c r="A20119">
        <v>63660</v>
      </c>
      <c r="B20119" s="2">
        <v>44327.728747572815</v>
      </c>
      <c r="C20119">
        <v>177827</v>
      </c>
      <c r="D20119">
        <v>250679</v>
      </c>
      <c r="E20119" s="2">
        <v>44311.658225641033</v>
      </c>
    </row>
    <row r="20120" spans="1:5" ht="14.25" customHeight="1" x14ac:dyDescent="0.3">
      <c r="A20120">
        <v>63661</v>
      </c>
      <c r="B20120" s="2">
        <v>44327.730770226532</v>
      </c>
      <c r="C20120">
        <v>164694</v>
      </c>
      <c r="D20120">
        <v>230507</v>
      </c>
      <c r="E20120" s="2">
        <v>44326.084790847584</v>
      </c>
    </row>
    <row r="20121" spans="1:5" ht="14.25" customHeight="1" x14ac:dyDescent="0.3">
      <c r="A20121">
        <v>63662</v>
      </c>
      <c r="B20121" s="2">
        <v>44327.733601941749</v>
      </c>
      <c r="C20121">
        <v>61339</v>
      </c>
      <c r="D20121">
        <v>351192</v>
      </c>
      <c r="E20121" s="2">
        <v>44314.020590918808</v>
      </c>
    </row>
    <row r="20122" spans="1:5" ht="14.25" customHeight="1" x14ac:dyDescent="0.3">
      <c r="A20122">
        <v>63664</v>
      </c>
      <c r="B20122" s="2">
        <v>44327.734006472492</v>
      </c>
      <c r="C20122">
        <v>122294</v>
      </c>
      <c r="D20122">
        <v>341333</v>
      </c>
      <c r="E20122" s="2">
        <v>44295.831470940167</v>
      </c>
    </row>
    <row r="20123" spans="1:5" ht="14.25" customHeight="1" x14ac:dyDescent="0.3">
      <c r="A20123">
        <v>63666</v>
      </c>
      <c r="B20123" s="2">
        <v>44327.736029126216</v>
      </c>
      <c r="C20123">
        <v>76147</v>
      </c>
      <c r="D20123">
        <v>411922</v>
      </c>
      <c r="E20123" s="2">
        <v>44314.021064992878</v>
      </c>
    </row>
    <row r="20124" spans="1:5" ht="14.25" customHeight="1" x14ac:dyDescent="0.3">
      <c r="A20124">
        <v>63670</v>
      </c>
      <c r="B20124" s="2">
        <v>44327.736029126216</v>
      </c>
      <c r="C20124">
        <v>237474</v>
      </c>
      <c r="D20124">
        <v>139440</v>
      </c>
      <c r="E20124" s="2">
        <v>44310.497954487175</v>
      </c>
    </row>
    <row r="20125" spans="1:5" ht="14.25" customHeight="1" x14ac:dyDescent="0.3">
      <c r="A20125">
        <v>63671</v>
      </c>
      <c r="B20125" s="2">
        <v>44327.736838187702</v>
      </c>
      <c r="C20125">
        <v>1358</v>
      </c>
      <c r="D20125">
        <v>52293</v>
      </c>
      <c r="E20125" s="2">
        <v>44324.17690017807</v>
      </c>
    </row>
    <row r="20126" spans="1:5" ht="14.25" customHeight="1" x14ac:dyDescent="0.3">
      <c r="A20126">
        <v>63676</v>
      </c>
      <c r="B20126" s="2">
        <v>44327.736838187702</v>
      </c>
      <c r="C20126">
        <v>254481</v>
      </c>
      <c r="D20126">
        <v>411922</v>
      </c>
      <c r="E20126" s="2">
        <v>44310.685114779204</v>
      </c>
    </row>
    <row r="20127" spans="1:5" ht="14.25" customHeight="1" x14ac:dyDescent="0.3">
      <c r="A20127">
        <v>63679</v>
      </c>
      <c r="B20127" s="2">
        <v>44327.738051779932</v>
      </c>
      <c r="C20127">
        <v>209320</v>
      </c>
      <c r="D20127">
        <v>331902</v>
      </c>
      <c r="E20127" s="2">
        <v>44319.664613105415</v>
      </c>
    </row>
    <row r="20128" spans="1:5" ht="14.25" customHeight="1" x14ac:dyDescent="0.3">
      <c r="A20128">
        <v>63681</v>
      </c>
      <c r="B20128" s="2">
        <v>44327.738051779939</v>
      </c>
      <c r="C20128">
        <v>30282</v>
      </c>
      <c r="D20128">
        <v>158978</v>
      </c>
      <c r="E20128" s="2">
        <v>44314.687864494306</v>
      </c>
    </row>
    <row r="20129" spans="1:5" ht="14.25" customHeight="1" x14ac:dyDescent="0.3">
      <c r="A20129">
        <v>63682</v>
      </c>
      <c r="B20129" s="2">
        <v>44327.738456310683</v>
      </c>
      <c r="C20129">
        <v>211839</v>
      </c>
      <c r="D20129">
        <v>78273</v>
      </c>
      <c r="E20129" s="2">
        <v>44313.405159401715</v>
      </c>
    </row>
    <row r="20130" spans="1:5" ht="14.25" customHeight="1" x14ac:dyDescent="0.3">
      <c r="A20130">
        <v>63685</v>
      </c>
      <c r="B20130" s="2">
        <v>44327.738456310683</v>
      </c>
      <c r="C20130">
        <v>268456</v>
      </c>
      <c r="D20130">
        <v>112334</v>
      </c>
      <c r="E20130" s="2">
        <v>44310.740971438747</v>
      </c>
    </row>
    <row r="20131" spans="1:5" ht="14.25" customHeight="1" x14ac:dyDescent="0.3">
      <c r="A20131">
        <v>63688</v>
      </c>
      <c r="B20131" s="2">
        <v>44327.739669902912</v>
      </c>
      <c r="C20131">
        <v>51770</v>
      </c>
      <c r="D20131">
        <v>341333</v>
      </c>
      <c r="E20131" s="2">
        <v>44317.357067699428</v>
      </c>
    </row>
    <row r="20132" spans="1:5" ht="14.25" customHeight="1" x14ac:dyDescent="0.3">
      <c r="A20132">
        <v>63690</v>
      </c>
      <c r="B20132" s="2">
        <v>44327.740074433663</v>
      </c>
      <c r="C20132">
        <v>23007</v>
      </c>
      <c r="D20132">
        <v>330333</v>
      </c>
      <c r="E20132" s="2">
        <v>44309.819025641031</v>
      </c>
    </row>
    <row r="20133" spans="1:5" ht="14.25" customHeight="1" x14ac:dyDescent="0.3">
      <c r="A20133">
        <v>63691</v>
      </c>
      <c r="B20133" s="2">
        <v>44327.740074433663</v>
      </c>
      <c r="C20133">
        <v>235765</v>
      </c>
      <c r="D20133">
        <v>351192</v>
      </c>
      <c r="E20133" s="2">
        <v>44319.09329255698</v>
      </c>
    </row>
    <row r="20134" spans="1:5" ht="14.25" customHeight="1" x14ac:dyDescent="0.3">
      <c r="A20134">
        <v>63695</v>
      </c>
      <c r="B20134" s="2">
        <v>44327.740883495142</v>
      </c>
      <c r="C20134">
        <v>165017</v>
      </c>
      <c r="D20134">
        <v>418434</v>
      </c>
      <c r="E20134" s="2">
        <v>44324.931361146722</v>
      </c>
    </row>
    <row r="20135" spans="1:5" ht="14.25" customHeight="1" x14ac:dyDescent="0.3">
      <c r="A20135">
        <v>63697</v>
      </c>
      <c r="B20135" s="2">
        <v>44327.741288025893</v>
      </c>
      <c r="C20135">
        <v>24270</v>
      </c>
      <c r="D20135">
        <v>326622</v>
      </c>
      <c r="E20135" s="2">
        <v>44291.035879594019</v>
      </c>
    </row>
    <row r="20136" spans="1:5" ht="14.25" customHeight="1" x14ac:dyDescent="0.3">
      <c r="A20136">
        <v>63700</v>
      </c>
      <c r="B20136" s="2">
        <v>44327.742501618122</v>
      </c>
      <c r="C20136">
        <v>271403</v>
      </c>
      <c r="D20136">
        <v>470762</v>
      </c>
      <c r="E20136" s="2">
        <v>44303.765501566959</v>
      </c>
    </row>
    <row r="20137" spans="1:5" ht="14.25" customHeight="1" x14ac:dyDescent="0.3">
      <c r="A20137">
        <v>63701</v>
      </c>
      <c r="B20137" s="2">
        <v>44327.742501618122</v>
      </c>
      <c r="C20137">
        <v>300035</v>
      </c>
      <c r="D20137">
        <v>175663</v>
      </c>
      <c r="E20137" s="2">
        <v>44319.351046509975</v>
      </c>
    </row>
    <row r="20138" spans="1:5" ht="14.25" customHeight="1" x14ac:dyDescent="0.3">
      <c r="A20138">
        <v>63704</v>
      </c>
      <c r="B20138" s="2">
        <v>44327.742906148866</v>
      </c>
      <c r="C20138">
        <v>141702</v>
      </c>
      <c r="D20138">
        <v>108774</v>
      </c>
      <c r="E20138" s="2">
        <v>44302.433910576925</v>
      </c>
    </row>
    <row r="20139" spans="1:5" ht="14.25" customHeight="1" x14ac:dyDescent="0.3">
      <c r="A20139">
        <v>63709</v>
      </c>
      <c r="B20139" s="2">
        <v>44327.743715210352</v>
      </c>
      <c r="C20139">
        <v>137764</v>
      </c>
      <c r="D20139">
        <v>227775</v>
      </c>
      <c r="E20139" s="2">
        <v>44310.493083262103</v>
      </c>
    </row>
    <row r="20140" spans="1:5" ht="14.25" customHeight="1" x14ac:dyDescent="0.3">
      <c r="A20140">
        <v>63714</v>
      </c>
      <c r="B20140" s="2">
        <v>44327.745333333332</v>
      </c>
      <c r="C20140">
        <v>144014</v>
      </c>
      <c r="D20140">
        <v>351192</v>
      </c>
      <c r="E20140" s="2">
        <v>44311.651824216526</v>
      </c>
    </row>
    <row r="20141" spans="1:5" ht="14.25" customHeight="1" x14ac:dyDescent="0.3">
      <c r="A20141">
        <v>63715</v>
      </c>
      <c r="B20141" s="2">
        <v>44327.746951456305</v>
      </c>
      <c r="C20141">
        <v>49938</v>
      </c>
      <c r="D20141">
        <v>373415</v>
      </c>
      <c r="E20141" s="2">
        <v>44309.586668874639</v>
      </c>
    </row>
    <row r="20142" spans="1:5" ht="14.25" customHeight="1" x14ac:dyDescent="0.3">
      <c r="A20142">
        <v>63718</v>
      </c>
      <c r="B20142" s="2">
        <v>44327.747355987056</v>
      </c>
      <c r="C20142">
        <v>345956</v>
      </c>
      <c r="D20142">
        <v>303258</v>
      </c>
      <c r="E20142" s="2">
        <v>44295.067537891737</v>
      </c>
    </row>
    <row r="20143" spans="1:5" ht="14.25" customHeight="1" x14ac:dyDescent="0.3">
      <c r="A20143">
        <v>63720</v>
      </c>
      <c r="B20143" s="2">
        <v>44327.74816504855</v>
      </c>
      <c r="C20143">
        <v>82653</v>
      </c>
      <c r="D20143">
        <v>407796</v>
      </c>
      <c r="E20143" s="2">
        <v>44308.652109401715</v>
      </c>
    </row>
    <row r="20144" spans="1:5" ht="14.25" customHeight="1" x14ac:dyDescent="0.3">
      <c r="A20144">
        <v>63721</v>
      </c>
      <c r="B20144" s="2">
        <v>44327.74816504855</v>
      </c>
      <c r="C20144">
        <v>94995</v>
      </c>
      <c r="D20144">
        <v>391555</v>
      </c>
      <c r="E20144" s="2">
        <v>44327.276721260685</v>
      </c>
    </row>
    <row r="20145" spans="1:5" ht="14.25" customHeight="1" x14ac:dyDescent="0.3">
      <c r="A20145">
        <v>63723</v>
      </c>
      <c r="B20145" s="2">
        <v>44327.748569579286</v>
      </c>
      <c r="C20145">
        <v>117718</v>
      </c>
      <c r="D20145">
        <v>52509</v>
      </c>
      <c r="E20145" s="2">
        <v>44326.780487891738</v>
      </c>
    </row>
    <row r="20146" spans="1:5" ht="14.25" customHeight="1" x14ac:dyDescent="0.3">
      <c r="A20146">
        <v>63727</v>
      </c>
      <c r="B20146" s="2">
        <v>44327.748974110029</v>
      </c>
      <c r="C20146">
        <v>30410</v>
      </c>
      <c r="D20146">
        <v>420674</v>
      </c>
      <c r="E20146" s="2">
        <v>44316.251762250715</v>
      </c>
    </row>
    <row r="20147" spans="1:5" ht="14.25" customHeight="1" x14ac:dyDescent="0.3">
      <c r="A20147">
        <v>63731</v>
      </c>
      <c r="B20147" s="2">
        <v>44327.749378640779</v>
      </c>
      <c r="C20147">
        <v>85335</v>
      </c>
      <c r="D20147">
        <v>330333</v>
      </c>
      <c r="E20147" s="2">
        <v>44314.315031445869</v>
      </c>
    </row>
    <row r="20148" spans="1:5" ht="14.25" customHeight="1" x14ac:dyDescent="0.3">
      <c r="A20148">
        <v>63732</v>
      </c>
      <c r="B20148" s="2">
        <v>44327.750996763752</v>
      </c>
      <c r="C20148">
        <v>12100</v>
      </c>
      <c r="D20148">
        <v>230507</v>
      </c>
      <c r="E20148" s="2">
        <v>44315.812022150996</v>
      </c>
    </row>
    <row r="20149" spans="1:5" ht="14.25" customHeight="1" x14ac:dyDescent="0.3">
      <c r="A20149">
        <v>63735</v>
      </c>
      <c r="B20149" s="2">
        <v>44327.750996763752</v>
      </c>
      <c r="C20149">
        <v>47551</v>
      </c>
      <c r="D20149">
        <v>118549</v>
      </c>
      <c r="E20149" s="2">
        <v>44310.965796937329</v>
      </c>
    </row>
    <row r="20150" spans="1:5" ht="14.25" customHeight="1" x14ac:dyDescent="0.3">
      <c r="A20150">
        <v>63736</v>
      </c>
      <c r="B20150" s="2">
        <v>44327.751805825239</v>
      </c>
      <c r="C20150">
        <v>56004</v>
      </c>
      <c r="D20150">
        <v>39970</v>
      </c>
      <c r="E20150" s="2">
        <v>44326.336990170937</v>
      </c>
    </row>
    <row r="20151" spans="1:5" ht="14.25" customHeight="1" x14ac:dyDescent="0.3">
      <c r="A20151">
        <v>63737</v>
      </c>
      <c r="B20151" s="2">
        <v>44327.75221035599</v>
      </c>
      <c r="C20151">
        <v>69632</v>
      </c>
      <c r="D20151">
        <v>244286</v>
      </c>
      <c r="E20151" s="2">
        <v>44312.42628831909</v>
      </c>
    </row>
    <row r="20152" spans="1:5" ht="14.25" customHeight="1" x14ac:dyDescent="0.3">
      <c r="A20152">
        <v>63741</v>
      </c>
      <c r="B20152" s="2">
        <v>44327.753828478963</v>
      </c>
      <c r="C20152">
        <v>330132</v>
      </c>
      <c r="D20152">
        <v>202914</v>
      </c>
      <c r="E20152" s="2">
        <v>44315.011953418805</v>
      </c>
    </row>
    <row r="20153" spans="1:5" ht="14.25" customHeight="1" x14ac:dyDescent="0.3">
      <c r="A20153">
        <v>63744</v>
      </c>
      <c r="B20153" s="2">
        <v>44327.754637540449</v>
      </c>
      <c r="C20153">
        <v>89124</v>
      </c>
      <c r="D20153">
        <v>112334</v>
      </c>
      <c r="E20153" s="2">
        <v>44315.677488603993</v>
      </c>
    </row>
    <row r="20154" spans="1:5" ht="14.25" customHeight="1" x14ac:dyDescent="0.3">
      <c r="A20154">
        <v>63747</v>
      </c>
      <c r="B20154" s="2">
        <v>44327.754637540456</v>
      </c>
      <c r="C20154">
        <v>2590</v>
      </c>
      <c r="D20154">
        <v>411922</v>
      </c>
      <c r="E20154" s="2">
        <v>44312.536952457267</v>
      </c>
    </row>
    <row r="20155" spans="1:5" ht="14.25" customHeight="1" x14ac:dyDescent="0.3">
      <c r="A20155">
        <v>63749</v>
      </c>
      <c r="B20155" s="2">
        <v>44327.755042071192</v>
      </c>
      <c r="C20155">
        <v>48071</v>
      </c>
      <c r="D20155">
        <v>201884</v>
      </c>
      <c r="E20155" s="2">
        <v>44309.893865455837</v>
      </c>
    </row>
    <row r="20156" spans="1:5" ht="14.25" customHeight="1" x14ac:dyDescent="0.3">
      <c r="A20156">
        <v>63752</v>
      </c>
      <c r="B20156" s="2">
        <v>44327.755042071192</v>
      </c>
      <c r="C20156">
        <v>308501</v>
      </c>
      <c r="D20156">
        <v>304401</v>
      </c>
      <c r="E20156" s="2">
        <v>44309.946768269234</v>
      </c>
    </row>
    <row r="20157" spans="1:5" ht="14.25" customHeight="1" x14ac:dyDescent="0.3">
      <c r="A20157">
        <v>63755</v>
      </c>
      <c r="B20157" s="2">
        <v>44327.755042071192</v>
      </c>
      <c r="C20157">
        <v>310404</v>
      </c>
      <c r="D20157">
        <v>230507</v>
      </c>
      <c r="E20157" s="2">
        <v>44314.772110042737</v>
      </c>
    </row>
    <row r="20158" spans="1:5" ht="14.25" customHeight="1" x14ac:dyDescent="0.3">
      <c r="A20158">
        <v>63757</v>
      </c>
      <c r="B20158" s="2">
        <v>44327.7550420712</v>
      </c>
      <c r="C20158">
        <v>309129</v>
      </c>
      <c r="D20158">
        <v>432277</v>
      </c>
      <c r="E20158" s="2">
        <v>44322.943926958687</v>
      </c>
    </row>
    <row r="20159" spans="1:5" ht="14.25" customHeight="1" x14ac:dyDescent="0.3">
      <c r="A20159">
        <v>63761</v>
      </c>
      <c r="B20159" s="2">
        <v>44327.756255663429</v>
      </c>
      <c r="C20159">
        <v>142238</v>
      </c>
      <c r="D20159">
        <v>43842</v>
      </c>
      <c r="E20159" s="2">
        <v>44313.571642806273</v>
      </c>
    </row>
    <row r="20160" spans="1:5" ht="14.25" customHeight="1" x14ac:dyDescent="0.3">
      <c r="A20160">
        <v>63762</v>
      </c>
      <c r="B20160" s="2">
        <v>44327.756660194173</v>
      </c>
      <c r="C20160">
        <v>322144</v>
      </c>
      <c r="D20160">
        <v>189009</v>
      </c>
      <c r="E20160" s="2">
        <v>44314.470215954425</v>
      </c>
    </row>
    <row r="20161" spans="1:5" ht="14.25" customHeight="1" x14ac:dyDescent="0.3">
      <c r="A20161">
        <v>63767</v>
      </c>
      <c r="B20161" s="2">
        <v>44327.757469255666</v>
      </c>
      <c r="C20161">
        <v>89842</v>
      </c>
      <c r="D20161">
        <v>82901</v>
      </c>
      <c r="E20161" s="2">
        <v>44309.424146474361</v>
      </c>
    </row>
    <row r="20162" spans="1:5" ht="14.25" customHeight="1" x14ac:dyDescent="0.3">
      <c r="A20162">
        <v>63771</v>
      </c>
      <c r="B20162" s="2">
        <v>44327.75787378641</v>
      </c>
      <c r="C20162">
        <v>203571</v>
      </c>
      <c r="D20162">
        <v>291066</v>
      </c>
      <c r="E20162" s="2">
        <v>44307.865784864676</v>
      </c>
    </row>
    <row r="20163" spans="1:5" ht="14.25" customHeight="1" x14ac:dyDescent="0.3">
      <c r="A20163">
        <v>63772</v>
      </c>
      <c r="B20163" s="2">
        <v>44327.75787378641</v>
      </c>
      <c r="C20163">
        <v>228384</v>
      </c>
      <c r="D20163">
        <v>392358</v>
      </c>
      <c r="E20163" s="2">
        <v>44308.575526994304</v>
      </c>
    </row>
    <row r="20164" spans="1:5" ht="14.25" customHeight="1" x14ac:dyDescent="0.3">
      <c r="A20164">
        <v>63775</v>
      </c>
      <c r="B20164" s="2">
        <v>44327.758682847896</v>
      </c>
      <c r="C20164">
        <v>138628</v>
      </c>
      <c r="D20164">
        <v>123844</v>
      </c>
      <c r="E20164" s="2">
        <v>44307.217512856128</v>
      </c>
    </row>
    <row r="20165" spans="1:5" ht="14.25" customHeight="1" x14ac:dyDescent="0.3">
      <c r="A20165">
        <v>63780</v>
      </c>
      <c r="B20165" s="2">
        <v>44327.759087378639</v>
      </c>
      <c r="C20165">
        <v>88843</v>
      </c>
      <c r="D20165">
        <v>294433</v>
      </c>
      <c r="E20165" s="2">
        <v>44310.558679380345</v>
      </c>
    </row>
    <row r="20166" spans="1:5" ht="14.25" customHeight="1" x14ac:dyDescent="0.3">
      <c r="A20166">
        <v>63783</v>
      </c>
      <c r="B20166" s="2">
        <v>44327.75949190939</v>
      </c>
      <c r="C20166">
        <v>161846</v>
      </c>
      <c r="D20166">
        <v>373415</v>
      </c>
      <c r="E20166" s="2">
        <v>44297.704260576924</v>
      </c>
    </row>
    <row r="20167" spans="1:5" ht="14.25" customHeight="1" x14ac:dyDescent="0.3">
      <c r="A20167">
        <v>63785</v>
      </c>
      <c r="B20167" s="2">
        <v>44327.761110032363</v>
      </c>
      <c r="C20167">
        <v>319092</v>
      </c>
      <c r="D20167">
        <v>370276</v>
      </c>
      <c r="E20167" s="2">
        <v>44315.769894444442</v>
      </c>
    </row>
    <row r="20168" spans="1:5" ht="14.25" customHeight="1" x14ac:dyDescent="0.3">
      <c r="A20168">
        <v>63786</v>
      </c>
      <c r="B20168" s="2">
        <v>44327.761514563106</v>
      </c>
      <c r="C20168">
        <v>72411</v>
      </c>
      <c r="D20168">
        <v>347008</v>
      </c>
      <c r="E20168" s="2">
        <v>44309.003468376068</v>
      </c>
    </row>
    <row r="20169" spans="1:5" ht="14.25" customHeight="1" x14ac:dyDescent="0.3">
      <c r="A20169">
        <v>63790</v>
      </c>
      <c r="B20169" s="2">
        <v>44327.762323624593</v>
      </c>
      <c r="C20169">
        <v>204845</v>
      </c>
      <c r="D20169">
        <v>439981</v>
      </c>
      <c r="E20169" s="2">
        <v>44310.182672578347</v>
      </c>
    </row>
    <row r="20170" spans="1:5" ht="14.25" customHeight="1" x14ac:dyDescent="0.3">
      <c r="A20170">
        <v>63794</v>
      </c>
      <c r="B20170" s="2">
        <v>44327.762323624593</v>
      </c>
      <c r="C20170">
        <v>344719</v>
      </c>
      <c r="D20170">
        <v>411922</v>
      </c>
      <c r="E20170" s="2">
        <v>44309.844986930199</v>
      </c>
    </row>
    <row r="20171" spans="1:5" ht="14.25" customHeight="1" x14ac:dyDescent="0.3">
      <c r="A20171">
        <v>63798</v>
      </c>
      <c r="B20171" s="2">
        <v>44327.762728155343</v>
      </c>
      <c r="C20171">
        <v>30007</v>
      </c>
      <c r="D20171">
        <v>118549</v>
      </c>
      <c r="E20171" s="2">
        <v>44315.580690242168</v>
      </c>
    </row>
    <row r="20172" spans="1:5" ht="14.25" customHeight="1" x14ac:dyDescent="0.3">
      <c r="A20172">
        <v>63803</v>
      </c>
      <c r="B20172" s="2">
        <v>44327.763132686079</v>
      </c>
      <c r="C20172">
        <v>130384</v>
      </c>
      <c r="D20172">
        <v>117699</v>
      </c>
      <c r="E20172" s="2">
        <v>44295.602792058402</v>
      </c>
    </row>
    <row r="20173" spans="1:5" ht="14.25" customHeight="1" x14ac:dyDescent="0.3">
      <c r="A20173">
        <v>63808</v>
      </c>
      <c r="B20173" s="2">
        <v>44327.76353721683</v>
      </c>
      <c r="C20173">
        <v>55493</v>
      </c>
      <c r="D20173">
        <v>21527</v>
      </c>
      <c r="E20173" s="2">
        <v>44306.905817699429</v>
      </c>
    </row>
    <row r="20174" spans="1:5" ht="14.25" customHeight="1" x14ac:dyDescent="0.3">
      <c r="A20174">
        <v>63809</v>
      </c>
      <c r="B20174" s="2">
        <v>44327.76353721683</v>
      </c>
      <c r="C20174">
        <v>99086</v>
      </c>
      <c r="D20174">
        <v>106429</v>
      </c>
      <c r="E20174" s="2">
        <v>44323.040094871794</v>
      </c>
    </row>
    <row r="20175" spans="1:5" ht="14.25" customHeight="1" x14ac:dyDescent="0.3">
      <c r="A20175">
        <v>63811</v>
      </c>
      <c r="B20175" s="2">
        <v>44327.763941747573</v>
      </c>
      <c r="C20175">
        <v>68288</v>
      </c>
      <c r="D20175">
        <v>470762</v>
      </c>
      <c r="E20175" s="2">
        <v>44312.120143482905</v>
      </c>
    </row>
    <row r="20176" spans="1:5" ht="14.25" customHeight="1" x14ac:dyDescent="0.3">
      <c r="A20176">
        <v>63816</v>
      </c>
      <c r="B20176" s="2">
        <v>44327.763941747573</v>
      </c>
      <c r="C20176">
        <v>95512</v>
      </c>
      <c r="D20176">
        <v>111153</v>
      </c>
      <c r="E20176" s="2">
        <v>44323.061601531335</v>
      </c>
    </row>
    <row r="20177" spans="1:5" ht="14.25" customHeight="1" x14ac:dyDescent="0.3">
      <c r="A20177">
        <v>63821</v>
      </c>
      <c r="B20177" s="2">
        <v>44327.764750809059</v>
      </c>
      <c r="C20177">
        <v>235721</v>
      </c>
      <c r="D20177">
        <v>373415</v>
      </c>
      <c r="E20177" s="2">
        <v>44312.29675434473</v>
      </c>
    </row>
    <row r="20178" spans="1:5" ht="14.25" customHeight="1" x14ac:dyDescent="0.3">
      <c r="A20178">
        <v>63826</v>
      </c>
      <c r="B20178" s="2">
        <v>44327.764750809059</v>
      </c>
      <c r="C20178">
        <v>309839</v>
      </c>
      <c r="D20178">
        <v>250679</v>
      </c>
      <c r="E20178" s="2">
        <v>44323.036548326214</v>
      </c>
    </row>
    <row r="20179" spans="1:5" ht="14.25" customHeight="1" x14ac:dyDescent="0.3">
      <c r="A20179">
        <v>63830</v>
      </c>
      <c r="B20179" s="2">
        <v>44327.766773462783</v>
      </c>
      <c r="C20179">
        <v>257994</v>
      </c>
      <c r="D20179">
        <v>227775</v>
      </c>
      <c r="E20179" s="2">
        <v>44316.863877955846</v>
      </c>
    </row>
    <row r="20180" spans="1:5" ht="14.25" customHeight="1" x14ac:dyDescent="0.3">
      <c r="A20180">
        <v>63835</v>
      </c>
      <c r="B20180" s="2">
        <v>44327.768391585763</v>
      </c>
      <c r="C20180">
        <v>37588</v>
      </c>
      <c r="D20180">
        <v>464030</v>
      </c>
      <c r="E20180" s="2">
        <v>44294.577418447298</v>
      </c>
    </row>
    <row r="20181" spans="1:5" ht="14.25" customHeight="1" x14ac:dyDescent="0.3">
      <c r="A20181">
        <v>63838</v>
      </c>
      <c r="B20181" s="2">
        <v>44327.768391585763</v>
      </c>
      <c r="C20181">
        <v>301715</v>
      </c>
      <c r="D20181">
        <v>136029</v>
      </c>
      <c r="E20181" s="2">
        <v>44317.376627279198</v>
      </c>
    </row>
    <row r="20182" spans="1:5" ht="14.25" customHeight="1" x14ac:dyDescent="0.3">
      <c r="A20182">
        <v>63843</v>
      </c>
      <c r="B20182" s="2">
        <v>44327.770009708736</v>
      </c>
      <c r="C20182">
        <v>21309</v>
      </c>
      <c r="D20182">
        <v>119655</v>
      </c>
      <c r="E20182" s="2">
        <v>44309.727810363256</v>
      </c>
    </row>
    <row r="20183" spans="1:5" ht="14.25" customHeight="1" x14ac:dyDescent="0.3">
      <c r="A20183">
        <v>63844</v>
      </c>
      <c r="B20183" s="2">
        <v>44327.77081877023</v>
      </c>
      <c r="C20183">
        <v>2235</v>
      </c>
      <c r="D20183">
        <v>42035</v>
      </c>
      <c r="E20183" s="2">
        <v>44316.218260149573</v>
      </c>
    </row>
    <row r="20184" spans="1:5" ht="14.25" customHeight="1" x14ac:dyDescent="0.3">
      <c r="A20184">
        <v>63848</v>
      </c>
      <c r="B20184" s="2">
        <v>44327.77081877023</v>
      </c>
      <c r="C20184">
        <v>35912</v>
      </c>
      <c r="D20184">
        <v>470762</v>
      </c>
      <c r="E20184" s="2">
        <v>44315.680679095436</v>
      </c>
    </row>
    <row r="20185" spans="1:5" ht="14.25" customHeight="1" x14ac:dyDescent="0.3">
      <c r="A20185">
        <v>63853</v>
      </c>
      <c r="B20185" s="2">
        <v>44327.77081877023</v>
      </c>
      <c r="C20185">
        <v>153968</v>
      </c>
      <c r="D20185">
        <v>158978</v>
      </c>
      <c r="E20185" s="2">
        <v>44309.330607371798</v>
      </c>
    </row>
    <row r="20186" spans="1:5" ht="14.25" customHeight="1" x14ac:dyDescent="0.3">
      <c r="A20186">
        <v>63856</v>
      </c>
      <c r="B20186" s="2">
        <v>44327.77081877023</v>
      </c>
      <c r="C20186">
        <v>254737</v>
      </c>
      <c r="D20186">
        <v>439981</v>
      </c>
      <c r="E20186" s="2">
        <v>44315.224740633901</v>
      </c>
    </row>
    <row r="20187" spans="1:5" ht="14.25" customHeight="1" x14ac:dyDescent="0.3">
      <c r="A20187">
        <v>63859</v>
      </c>
      <c r="B20187" s="2">
        <v>44327.77081877023</v>
      </c>
      <c r="C20187">
        <v>295939</v>
      </c>
      <c r="D20187">
        <v>444546</v>
      </c>
      <c r="E20187" s="2">
        <v>44309.009471652418</v>
      </c>
    </row>
    <row r="20188" spans="1:5" ht="14.25" customHeight="1" x14ac:dyDescent="0.3">
      <c r="A20188">
        <v>63864</v>
      </c>
      <c r="B20188" s="2">
        <v>44327.771627831717</v>
      </c>
      <c r="C20188">
        <v>100172</v>
      </c>
      <c r="D20188">
        <v>5151</v>
      </c>
      <c r="E20188" s="2">
        <v>44310.472051068376</v>
      </c>
    </row>
    <row r="20189" spans="1:5" ht="14.25" customHeight="1" x14ac:dyDescent="0.3">
      <c r="A20189">
        <v>63865</v>
      </c>
      <c r="B20189" s="2">
        <v>44327.77203236246</v>
      </c>
      <c r="C20189">
        <v>100322</v>
      </c>
      <c r="D20189">
        <v>401945</v>
      </c>
      <c r="E20189" s="2">
        <v>44307.040918696584</v>
      </c>
    </row>
    <row r="20190" spans="1:5" ht="14.25" customHeight="1" x14ac:dyDescent="0.3">
      <c r="A20190">
        <v>63870</v>
      </c>
      <c r="B20190" s="2">
        <v>44327.77324595469</v>
      </c>
      <c r="C20190">
        <v>333690</v>
      </c>
      <c r="D20190">
        <v>239565</v>
      </c>
      <c r="E20190" s="2">
        <v>44302.565592521365</v>
      </c>
    </row>
    <row r="20191" spans="1:5" ht="14.25" customHeight="1" x14ac:dyDescent="0.3">
      <c r="A20191">
        <v>63873</v>
      </c>
      <c r="B20191" s="2">
        <v>44327.775268608413</v>
      </c>
      <c r="C20191">
        <v>292154</v>
      </c>
      <c r="D20191">
        <v>411922</v>
      </c>
      <c r="E20191" s="2">
        <v>44315.725245975787</v>
      </c>
    </row>
    <row r="20192" spans="1:5" ht="14.25" customHeight="1" x14ac:dyDescent="0.3">
      <c r="A20192">
        <v>63876</v>
      </c>
      <c r="B20192" s="2">
        <v>44327.775673139164</v>
      </c>
      <c r="C20192">
        <v>102245</v>
      </c>
      <c r="D20192">
        <v>95024</v>
      </c>
      <c r="E20192" s="2">
        <v>44327.23706641738</v>
      </c>
    </row>
    <row r="20193" spans="1:5" ht="14.25" customHeight="1" x14ac:dyDescent="0.3">
      <c r="A20193">
        <v>63881</v>
      </c>
      <c r="B20193" s="2">
        <v>44327.7760776699</v>
      </c>
      <c r="C20193">
        <v>60198</v>
      </c>
      <c r="D20193">
        <v>42035</v>
      </c>
      <c r="E20193" s="2">
        <v>44316.24035829772</v>
      </c>
    </row>
    <row r="20194" spans="1:5" ht="14.25" customHeight="1" x14ac:dyDescent="0.3">
      <c r="A20194">
        <v>63884</v>
      </c>
      <c r="B20194" s="2">
        <v>44327.7760776699</v>
      </c>
      <c r="C20194">
        <v>245751</v>
      </c>
      <c r="D20194">
        <v>7177</v>
      </c>
      <c r="E20194" s="2">
        <v>44310.718142307698</v>
      </c>
    </row>
    <row r="20195" spans="1:5" ht="14.25" customHeight="1" x14ac:dyDescent="0.3">
      <c r="A20195">
        <v>63886</v>
      </c>
      <c r="B20195" s="2">
        <v>44327.778909385117</v>
      </c>
      <c r="C20195">
        <v>309918</v>
      </c>
      <c r="D20195">
        <v>304267</v>
      </c>
      <c r="E20195" s="2">
        <v>44322.779022613955</v>
      </c>
    </row>
    <row r="20196" spans="1:5" ht="14.25" customHeight="1" x14ac:dyDescent="0.3">
      <c r="A20196">
        <v>63887</v>
      </c>
      <c r="B20196" s="2">
        <v>44327.780122977347</v>
      </c>
      <c r="C20196">
        <v>180129</v>
      </c>
      <c r="D20196">
        <v>128523</v>
      </c>
      <c r="E20196" s="2">
        <v>44309.299780698006</v>
      </c>
    </row>
    <row r="20197" spans="1:5" ht="14.25" customHeight="1" x14ac:dyDescent="0.3">
      <c r="A20197">
        <v>63890</v>
      </c>
      <c r="B20197" s="2">
        <v>44327.781336569577</v>
      </c>
      <c r="C20197">
        <v>349210</v>
      </c>
      <c r="D20197">
        <v>153893</v>
      </c>
      <c r="E20197" s="2">
        <v>44310.657777742163</v>
      </c>
    </row>
    <row r="20198" spans="1:5" ht="14.25" customHeight="1" x14ac:dyDescent="0.3">
      <c r="A20198">
        <v>63894</v>
      </c>
      <c r="B20198" s="2">
        <v>44327.78214563107</v>
      </c>
      <c r="C20198">
        <v>123347</v>
      </c>
      <c r="D20198">
        <v>318588</v>
      </c>
      <c r="E20198" s="2">
        <v>44309.670387250713</v>
      </c>
    </row>
    <row r="20199" spans="1:5" ht="14.25" customHeight="1" x14ac:dyDescent="0.3">
      <c r="A20199">
        <v>63895</v>
      </c>
      <c r="B20199" s="2">
        <v>44327.78214563107</v>
      </c>
      <c r="C20199">
        <v>182055</v>
      </c>
      <c r="D20199">
        <v>153893</v>
      </c>
      <c r="E20199" s="2">
        <v>44327.547371972934</v>
      </c>
    </row>
    <row r="20200" spans="1:5" ht="14.25" customHeight="1" x14ac:dyDescent="0.3">
      <c r="A20200">
        <v>63900</v>
      </c>
      <c r="B20200" s="2">
        <v>44327.782550161806</v>
      </c>
      <c r="C20200">
        <v>334729</v>
      </c>
      <c r="D20200">
        <v>59784</v>
      </c>
      <c r="E20200" s="2">
        <v>44327.268207834757</v>
      </c>
    </row>
    <row r="20201" spans="1:5" ht="14.25" customHeight="1" x14ac:dyDescent="0.3">
      <c r="A20201">
        <v>63904</v>
      </c>
      <c r="B20201" s="2">
        <v>44327.785381877024</v>
      </c>
      <c r="C20201">
        <v>296663</v>
      </c>
      <c r="D20201">
        <v>237</v>
      </c>
      <c r="E20201" s="2">
        <v>44312.626709401717</v>
      </c>
    </row>
    <row r="20202" spans="1:5" ht="14.25" customHeight="1" x14ac:dyDescent="0.3">
      <c r="A20202">
        <v>63906</v>
      </c>
      <c r="B20202" s="2">
        <v>44327.787000000004</v>
      </c>
      <c r="C20202">
        <v>287336</v>
      </c>
      <c r="D20202">
        <v>330333</v>
      </c>
      <c r="E20202" s="2">
        <v>44303.048489565532</v>
      </c>
    </row>
    <row r="20203" spans="1:5" ht="14.25" customHeight="1" x14ac:dyDescent="0.3">
      <c r="A20203">
        <v>63907</v>
      </c>
      <c r="B20203" s="2">
        <v>44327.78740453074</v>
      </c>
      <c r="C20203">
        <v>87638</v>
      </c>
      <c r="D20203">
        <v>182191</v>
      </c>
      <c r="E20203" s="2">
        <v>44309.414574501425</v>
      </c>
    </row>
    <row r="20204" spans="1:5" ht="14.25" customHeight="1" x14ac:dyDescent="0.3">
      <c r="A20204">
        <v>63908</v>
      </c>
      <c r="B20204" s="2">
        <v>44327.788213592234</v>
      </c>
      <c r="C20204">
        <v>217579</v>
      </c>
      <c r="D20204">
        <v>351192</v>
      </c>
      <c r="E20204" s="2">
        <v>44325.533447435904</v>
      </c>
    </row>
    <row r="20205" spans="1:5" ht="14.25" customHeight="1" x14ac:dyDescent="0.3">
      <c r="A20205">
        <v>63911</v>
      </c>
      <c r="B20205" s="2">
        <v>44327.788618122977</v>
      </c>
      <c r="C20205">
        <v>251578</v>
      </c>
      <c r="D20205">
        <v>143229</v>
      </c>
      <c r="E20205" s="2">
        <v>44315.734942984331</v>
      </c>
    </row>
    <row r="20206" spans="1:5" ht="14.25" customHeight="1" x14ac:dyDescent="0.3">
      <c r="A20206">
        <v>63916</v>
      </c>
      <c r="B20206" s="2">
        <v>44327.78902265372</v>
      </c>
      <c r="C20206">
        <v>313717</v>
      </c>
      <c r="D20206">
        <v>58674</v>
      </c>
      <c r="E20206" s="2">
        <v>44313.698077421657</v>
      </c>
    </row>
    <row r="20207" spans="1:5" ht="14.25" customHeight="1" x14ac:dyDescent="0.3">
      <c r="A20207">
        <v>63919</v>
      </c>
      <c r="B20207" s="2">
        <v>44327.789427184463</v>
      </c>
      <c r="C20207">
        <v>86353</v>
      </c>
      <c r="D20207">
        <v>43217</v>
      </c>
      <c r="E20207" s="2">
        <v>44326.560186716524</v>
      </c>
    </row>
    <row r="20208" spans="1:5" ht="14.25" customHeight="1" x14ac:dyDescent="0.3">
      <c r="A20208">
        <v>63922</v>
      </c>
      <c r="B20208" s="2">
        <v>44327.789427184463</v>
      </c>
      <c r="C20208">
        <v>343964</v>
      </c>
      <c r="D20208">
        <v>241927</v>
      </c>
      <c r="E20208" s="2">
        <v>44313.773121225073</v>
      </c>
    </row>
    <row r="20209" spans="1:5" ht="14.25" customHeight="1" x14ac:dyDescent="0.3">
      <c r="A20209">
        <v>63927</v>
      </c>
      <c r="B20209" s="2">
        <v>44327.790236245957</v>
      </c>
      <c r="C20209">
        <v>314606</v>
      </c>
      <c r="D20209">
        <v>173184</v>
      </c>
      <c r="E20209" s="2">
        <v>44315.440389494303</v>
      </c>
    </row>
    <row r="20210" spans="1:5" ht="14.25" customHeight="1" x14ac:dyDescent="0.3">
      <c r="A20210">
        <v>63929</v>
      </c>
      <c r="B20210" s="2">
        <v>44327.791045307444</v>
      </c>
      <c r="C20210">
        <v>166763</v>
      </c>
      <c r="D20210">
        <v>5151</v>
      </c>
      <c r="E20210" s="2">
        <v>44309.120540170938</v>
      </c>
    </row>
    <row r="20211" spans="1:5" ht="14.25" customHeight="1" x14ac:dyDescent="0.3">
      <c r="A20211">
        <v>63931</v>
      </c>
      <c r="B20211" s="2">
        <v>44327.791449838187</v>
      </c>
      <c r="C20211">
        <v>99032</v>
      </c>
      <c r="D20211">
        <v>227775</v>
      </c>
      <c r="E20211" s="2">
        <v>44309.010348789176</v>
      </c>
    </row>
    <row r="20212" spans="1:5" ht="14.25" customHeight="1" x14ac:dyDescent="0.3">
      <c r="A20212">
        <v>63936</v>
      </c>
      <c r="B20212" s="2">
        <v>44327.79185436893</v>
      </c>
      <c r="C20212">
        <v>6673</v>
      </c>
      <c r="D20212">
        <v>111368</v>
      </c>
      <c r="E20212" s="2">
        <v>44311.976402207976</v>
      </c>
    </row>
    <row r="20213" spans="1:5" ht="14.25" customHeight="1" x14ac:dyDescent="0.3">
      <c r="A20213">
        <v>63938</v>
      </c>
      <c r="B20213" s="2">
        <v>44327.792258899673</v>
      </c>
      <c r="C20213">
        <v>85215</v>
      </c>
      <c r="D20213">
        <v>401945</v>
      </c>
      <c r="E20213" s="2">
        <v>44309.372908974365</v>
      </c>
    </row>
    <row r="20214" spans="1:5" ht="14.25" customHeight="1" x14ac:dyDescent="0.3">
      <c r="A20214">
        <v>63941</v>
      </c>
      <c r="B20214" s="2">
        <v>44327.793472491911</v>
      </c>
      <c r="C20214">
        <v>130736</v>
      </c>
      <c r="D20214">
        <v>43842</v>
      </c>
      <c r="E20214" s="2">
        <v>44298.526351816239</v>
      </c>
    </row>
    <row r="20215" spans="1:5" ht="14.25" customHeight="1" x14ac:dyDescent="0.3">
      <c r="A20215">
        <v>63944</v>
      </c>
      <c r="B20215" s="2">
        <v>44327.79468608414</v>
      </c>
      <c r="C20215">
        <v>66085</v>
      </c>
      <c r="D20215">
        <v>162940</v>
      </c>
      <c r="E20215" s="2">
        <v>44288.739952243588</v>
      </c>
    </row>
    <row r="20216" spans="1:5" ht="14.25" customHeight="1" x14ac:dyDescent="0.3">
      <c r="A20216">
        <v>63945</v>
      </c>
      <c r="B20216" s="2">
        <v>44327.796304207121</v>
      </c>
      <c r="C20216">
        <v>78952</v>
      </c>
      <c r="D20216">
        <v>411922</v>
      </c>
      <c r="E20216" s="2">
        <v>44315.450287891741</v>
      </c>
    </row>
    <row r="20217" spans="1:5" ht="14.25" customHeight="1" x14ac:dyDescent="0.3">
      <c r="A20217">
        <v>63946</v>
      </c>
      <c r="B20217" s="2">
        <v>44327.796304207121</v>
      </c>
      <c r="C20217">
        <v>90421</v>
      </c>
      <c r="D20217">
        <v>250679</v>
      </c>
      <c r="E20217" s="2">
        <v>44302.613442272086</v>
      </c>
    </row>
    <row r="20218" spans="1:5" ht="14.25" customHeight="1" x14ac:dyDescent="0.3">
      <c r="A20218">
        <v>63949</v>
      </c>
      <c r="B20218" s="2">
        <v>44327.796708737864</v>
      </c>
      <c r="C20218">
        <v>117768</v>
      </c>
      <c r="D20218">
        <v>129210</v>
      </c>
      <c r="E20218" s="2">
        <v>44310.321126816241</v>
      </c>
    </row>
    <row r="20219" spans="1:5" ht="14.25" customHeight="1" x14ac:dyDescent="0.3">
      <c r="A20219">
        <v>63950</v>
      </c>
      <c r="B20219" s="2">
        <v>44327.797113268607</v>
      </c>
      <c r="C20219">
        <v>2015</v>
      </c>
      <c r="D20219">
        <v>158978</v>
      </c>
      <c r="E20219" s="2">
        <v>44317.404862927346</v>
      </c>
    </row>
    <row r="20220" spans="1:5" ht="14.25" customHeight="1" x14ac:dyDescent="0.3">
      <c r="A20220">
        <v>63953</v>
      </c>
      <c r="B20220" s="2">
        <v>44327.797922330101</v>
      </c>
      <c r="C20220">
        <v>341981</v>
      </c>
      <c r="D20220">
        <v>123413</v>
      </c>
      <c r="E20220" s="2">
        <v>44295.373467058402</v>
      </c>
    </row>
    <row r="20221" spans="1:5" ht="14.25" customHeight="1" x14ac:dyDescent="0.3">
      <c r="A20221">
        <v>63955</v>
      </c>
      <c r="B20221" s="2">
        <v>44327.798326860844</v>
      </c>
      <c r="C20221">
        <v>62601</v>
      </c>
      <c r="D20221">
        <v>266342</v>
      </c>
      <c r="E20221" s="2">
        <v>44290.545515420228</v>
      </c>
    </row>
    <row r="20222" spans="1:5" ht="14.25" customHeight="1" x14ac:dyDescent="0.3">
      <c r="A20222">
        <v>63958</v>
      </c>
      <c r="B20222" s="2">
        <v>44327.799135922331</v>
      </c>
      <c r="C20222">
        <v>318974</v>
      </c>
      <c r="D20222">
        <v>258219</v>
      </c>
      <c r="E20222" s="2">
        <v>44308.7218894943</v>
      </c>
    </row>
    <row r="20223" spans="1:5" ht="14.25" customHeight="1" x14ac:dyDescent="0.3">
      <c r="A20223">
        <v>63959</v>
      </c>
      <c r="B20223" s="2">
        <v>44327.799540453074</v>
      </c>
      <c r="C20223">
        <v>1868</v>
      </c>
      <c r="D20223">
        <v>230507</v>
      </c>
      <c r="E20223" s="2">
        <v>44285.17115498575</v>
      </c>
    </row>
    <row r="20224" spans="1:5" ht="14.25" customHeight="1" x14ac:dyDescent="0.3">
      <c r="A20224">
        <v>63963</v>
      </c>
      <c r="B20224" s="2">
        <v>44327.799540453074</v>
      </c>
      <c r="C20224">
        <v>112508</v>
      </c>
      <c r="D20224">
        <v>373732</v>
      </c>
      <c r="E20224" s="2">
        <v>44318.208585363245</v>
      </c>
    </row>
    <row r="20225" spans="1:5" ht="14.25" customHeight="1" x14ac:dyDescent="0.3">
      <c r="A20225">
        <v>63964</v>
      </c>
      <c r="B20225" s="2">
        <v>44327.80034951456</v>
      </c>
      <c r="C20225">
        <v>92586</v>
      </c>
      <c r="D20225">
        <v>118549</v>
      </c>
      <c r="E20225" s="2">
        <v>44327.296308760677</v>
      </c>
    </row>
    <row r="20226" spans="1:5" ht="14.25" customHeight="1" x14ac:dyDescent="0.3">
      <c r="A20226">
        <v>63965</v>
      </c>
      <c r="B20226" s="2">
        <v>44327.801158576047</v>
      </c>
      <c r="C20226">
        <v>246071</v>
      </c>
      <c r="D20226">
        <v>230507</v>
      </c>
      <c r="E20226" s="2">
        <v>44316.944855911679</v>
      </c>
    </row>
    <row r="20227" spans="1:5" ht="14.25" customHeight="1" x14ac:dyDescent="0.3">
      <c r="A20227">
        <v>63966</v>
      </c>
      <c r="B20227" s="2">
        <v>44327.801967637541</v>
      </c>
      <c r="C20227">
        <v>253695</v>
      </c>
      <c r="D20227">
        <v>411922</v>
      </c>
      <c r="E20227" s="2">
        <v>44317.377982300568</v>
      </c>
    </row>
    <row r="20228" spans="1:5" ht="14.25" customHeight="1" x14ac:dyDescent="0.3">
      <c r="A20228">
        <v>63970</v>
      </c>
      <c r="B20228" s="2">
        <v>44327.802372168284</v>
      </c>
      <c r="C20228">
        <v>203165</v>
      </c>
      <c r="D20228">
        <v>154256</v>
      </c>
      <c r="E20228" s="2">
        <v>44314.47626178775</v>
      </c>
    </row>
    <row r="20229" spans="1:5" ht="14.25" customHeight="1" x14ac:dyDescent="0.3">
      <c r="A20229">
        <v>63972</v>
      </c>
      <c r="B20229" s="2">
        <v>44327.802776699027</v>
      </c>
      <c r="C20229">
        <v>246866</v>
      </c>
      <c r="D20229">
        <v>51162</v>
      </c>
      <c r="E20229" s="2">
        <v>44316.126080733622</v>
      </c>
    </row>
    <row r="20230" spans="1:5" ht="14.25" customHeight="1" x14ac:dyDescent="0.3">
      <c r="A20230">
        <v>63975</v>
      </c>
      <c r="B20230" s="2">
        <v>44327.803181229778</v>
      </c>
      <c r="C20230">
        <v>66749</v>
      </c>
      <c r="D20230">
        <v>182191</v>
      </c>
      <c r="E20230" s="2">
        <v>44315.230631908831</v>
      </c>
    </row>
    <row r="20231" spans="1:5" ht="14.25" customHeight="1" x14ac:dyDescent="0.3">
      <c r="A20231">
        <v>63977</v>
      </c>
      <c r="B20231" s="2">
        <v>44327.803585760514</v>
      </c>
      <c r="C20231">
        <v>281085</v>
      </c>
      <c r="D20231">
        <v>217497</v>
      </c>
      <c r="E20231" s="2">
        <v>44314.39820366809</v>
      </c>
    </row>
    <row r="20232" spans="1:5" ht="14.25" customHeight="1" x14ac:dyDescent="0.3">
      <c r="A20232">
        <v>63981</v>
      </c>
      <c r="B20232" s="2">
        <v>44327.804333333333</v>
      </c>
      <c r="C20232">
        <v>82456</v>
      </c>
      <c r="D20232">
        <v>91814</v>
      </c>
      <c r="E20232" s="2">
        <v>44327.104021011401</v>
      </c>
    </row>
    <row r="20233" spans="1:5" ht="14.25" customHeight="1" x14ac:dyDescent="0.3">
      <c r="A20233">
        <v>63984</v>
      </c>
      <c r="B20233" s="2">
        <v>44327.804799352751</v>
      </c>
      <c r="C20233">
        <v>113449</v>
      </c>
      <c r="D20233">
        <v>185435</v>
      </c>
      <c r="E20233" s="2">
        <v>44314.542825854696</v>
      </c>
    </row>
    <row r="20234" spans="1:5" ht="14.25" customHeight="1" x14ac:dyDescent="0.3">
      <c r="A20234">
        <v>63985</v>
      </c>
      <c r="B20234" s="2">
        <v>44327.804799352751</v>
      </c>
      <c r="C20234">
        <v>156154</v>
      </c>
      <c r="D20234">
        <v>258219</v>
      </c>
      <c r="E20234" s="2">
        <v>44308.814082549856</v>
      </c>
    </row>
    <row r="20235" spans="1:5" ht="14.25" customHeight="1" x14ac:dyDescent="0.3">
      <c r="A20235">
        <v>63986</v>
      </c>
      <c r="B20235" s="2">
        <v>44327.805203883494</v>
      </c>
      <c r="C20235">
        <v>303560</v>
      </c>
      <c r="D20235">
        <v>345637</v>
      </c>
      <c r="E20235" s="2">
        <v>44306.597951317664</v>
      </c>
    </row>
    <row r="20236" spans="1:5" ht="14.25" customHeight="1" x14ac:dyDescent="0.3">
      <c r="A20236">
        <v>63987</v>
      </c>
      <c r="B20236" s="2">
        <v>44327.807000000001</v>
      </c>
      <c r="C20236">
        <v>179646</v>
      </c>
      <c r="D20236">
        <v>323966</v>
      </c>
      <c r="E20236" s="2">
        <v>44324.924257585466</v>
      </c>
    </row>
    <row r="20237" spans="1:5" ht="14.25" customHeight="1" x14ac:dyDescent="0.3">
      <c r="A20237">
        <v>63988</v>
      </c>
      <c r="B20237" s="2">
        <v>44327.807631067961</v>
      </c>
      <c r="C20237">
        <v>69497</v>
      </c>
      <c r="D20237">
        <v>259049</v>
      </c>
      <c r="E20237" s="2">
        <v>44290.572028846153</v>
      </c>
    </row>
    <row r="20238" spans="1:5" ht="14.25" customHeight="1" x14ac:dyDescent="0.3">
      <c r="A20238">
        <v>63992</v>
      </c>
      <c r="B20238" s="2">
        <v>44327.807631067961</v>
      </c>
      <c r="C20238">
        <v>123599</v>
      </c>
      <c r="D20238">
        <v>409800</v>
      </c>
      <c r="E20238" s="2">
        <v>44303.552419123931</v>
      </c>
    </row>
    <row r="20239" spans="1:5" ht="14.25" customHeight="1" x14ac:dyDescent="0.3">
      <c r="A20239">
        <v>63996</v>
      </c>
      <c r="B20239" s="2">
        <v>44327.807631067961</v>
      </c>
      <c r="C20239">
        <v>335194</v>
      </c>
      <c r="D20239">
        <v>86587</v>
      </c>
      <c r="E20239" s="2">
        <v>44302.119302029918</v>
      </c>
    </row>
    <row r="20240" spans="1:5" ht="14.25" customHeight="1" x14ac:dyDescent="0.3">
      <c r="A20240">
        <v>63999</v>
      </c>
      <c r="B20240" s="2">
        <v>44327.808440129447</v>
      </c>
      <c r="C20240">
        <v>25354</v>
      </c>
      <c r="D20240">
        <v>250679</v>
      </c>
      <c r="E20240" s="2">
        <v>44299.620421225074</v>
      </c>
    </row>
    <row r="20241" spans="1:5" ht="14.25" customHeight="1" x14ac:dyDescent="0.3">
      <c r="A20241">
        <v>64004</v>
      </c>
      <c r="B20241" s="2">
        <v>44327.810462783171</v>
      </c>
      <c r="C20241">
        <v>17985</v>
      </c>
      <c r="D20241">
        <v>108961</v>
      </c>
      <c r="E20241" s="2">
        <v>44317.179359188034</v>
      </c>
    </row>
    <row r="20242" spans="1:5" ht="14.25" customHeight="1" x14ac:dyDescent="0.3">
      <c r="A20242">
        <v>64005</v>
      </c>
      <c r="B20242" s="2">
        <v>44327.811271844665</v>
      </c>
      <c r="C20242">
        <v>73621</v>
      </c>
      <c r="D20242">
        <v>155227</v>
      </c>
      <c r="E20242" s="2">
        <v>44319.092985826217</v>
      </c>
    </row>
    <row r="20243" spans="1:5" ht="14.25" customHeight="1" x14ac:dyDescent="0.3">
      <c r="A20243">
        <v>64009</v>
      </c>
      <c r="B20243" s="2">
        <v>44327.811271844665</v>
      </c>
      <c r="C20243">
        <v>128441</v>
      </c>
      <c r="D20243">
        <v>118549</v>
      </c>
      <c r="E20243" s="2">
        <v>44325.965589494299</v>
      </c>
    </row>
    <row r="20244" spans="1:5" ht="14.25" customHeight="1" x14ac:dyDescent="0.3">
      <c r="A20244">
        <v>64013</v>
      </c>
      <c r="B20244" s="2">
        <v>44327.811271844665</v>
      </c>
      <c r="C20244">
        <v>159076</v>
      </c>
      <c r="D20244">
        <v>111368</v>
      </c>
      <c r="E20244" s="2">
        <v>44289.926389992877</v>
      </c>
    </row>
    <row r="20245" spans="1:5" ht="14.25" customHeight="1" x14ac:dyDescent="0.3">
      <c r="A20245">
        <v>64018</v>
      </c>
      <c r="B20245" s="2">
        <v>44327.811676375401</v>
      </c>
      <c r="C20245">
        <v>279781</v>
      </c>
      <c r="D20245">
        <v>411922</v>
      </c>
      <c r="E20245" s="2">
        <v>44316.585181410257</v>
      </c>
    </row>
    <row r="20246" spans="1:5" ht="14.25" customHeight="1" x14ac:dyDescent="0.3">
      <c r="A20246">
        <v>64021</v>
      </c>
      <c r="B20246" s="2">
        <v>44327.812080906151</v>
      </c>
      <c r="C20246">
        <v>144097</v>
      </c>
      <c r="D20246">
        <v>158978</v>
      </c>
      <c r="E20246" s="2">
        <v>44298.640406873215</v>
      </c>
    </row>
    <row r="20247" spans="1:5" ht="14.25" customHeight="1" x14ac:dyDescent="0.3">
      <c r="A20247">
        <v>64024</v>
      </c>
      <c r="B20247" s="2">
        <v>44327.813294498381</v>
      </c>
      <c r="C20247">
        <v>92966</v>
      </c>
      <c r="D20247">
        <v>351192</v>
      </c>
      <c r="E20247" s="2">
        <v>44305.5728795584</v>
      </c>
    </row>
    <row r="20248" spans="1:5" ht="14.25" customHeight="1" x14ac:dyDescent="0.3">
      <c r="A20248">
        <v>64027</v>
      </c>
      <c r="B20248" s="2">
        <v>44327.813333333339</v>
      </c>
      <c r="C20248">
        <v>284602</v>
      </c>
      <c r="D20248">
        <v>328371</v>
      </c>
      <c r="E20248" s="2">
        <v>44313.83871566951</v>
      </c>
    </row>
    <row r="20249" spans="1:5" ht="14.25" customHeight="1" x14ac:dyDescent="0.3">
      <c r="A20249">
        <v>64032</v>
      </c>
      <c r="B20249" s="2">
        <v>44327.814103559867</v>
      </c>
      <c r="C20249">
        <v>174637</v>
      </c>
      <c r="D20249">
        <v>351192</v>
      </c>
      <c r="E20249" s="2">
        <v>44313.684783012824</v>
      </c>
    </row>
    <row r="20250" spans="1:5" ht="14.25" customHeight="1" x14ac:dyDescent="0.3">
      <c r="A20250">
        <v>64033</v>
      </c>
      <c r="B20250" s="2">
        <v>44327.814508090618</v>
      </c>
      <c r="C20250">
        <v>36645</v>
      </c>
      <c r="D20250">
        <v>347008</v>
      </c>
      <c r="E20250" s="2">
        <v>44294.900720014244</v>
      </c>
    </row>
    <row r="20251" spans="1:5" ht="14.25" customHeight="1" x14ac:dyDescent="0.3">
      <c r="A20251">
        <v>64034</v>
      </c>
      <c r="B20251" s="2">
        <v>44327.814666666665</v>
      </c>
      <c r="C20251">
        <v>78746</v>
      </c>
      <c r="D20251">
        <v>230778</v>
      </c>
      <c r="E20251" s="2">
        <v>44317.346737037034</v>
      </c>
    </row>
    <row r="20252" spans="1:5" ht="14.25" customHeight="1" x14ac:dyDescent="0.3">
      <c r="A20252">
        <v>64039</v>
      </c>
      <c r="B20252" s="2">
        <v>44327.818148867314</v>
      </c>
      <c r="C20252">
        <v>295080</v>
      </c>
      <c r="D20252">
        <v>411922</v>
      </c>
      <c r="E20252" s="2">
        <v>44303.162499750717</v>
      </c>
    </row>
    <row r="20253" spans="1:5" ht="14.25" customHeight="1" x14ac:dyDescent="0.3">
      <c r="A20253">
        <v>64044</v>
      </c>
      <c r="B20253" s="2">
        <v>44327.818148867314</v>
      </c>
      <c r="C20253">
        <v>318695</v>
      </c>
      <c r="D20253">
        <v>411922</v>
      </c>
      <c r="E20253" s="2">
        <v>44309.417535327637</v>
      </c>
    </row>
    <row r="20254" spans="1:5" ht="14.25" customHeight="1" x14ac:dyDescent="0.3">
      <c r="A20254">
        <v>64046</v>
      </c>
      <c r="B20254" s="2">
        <v>44327.818553398058</v>
      </c>
      <c r="C20254">
        <v>214541</v>
      </c>
      <c r="D20254">
        <v>181651</v>
      </c>
      <c r="E20254" s="2">
        <v>44304.468980235048</v>
      </c>
    </row>
    <row r="20255" spans="1:5" ht="14.25" customHeight="1" x14ac:dyDescent="0.3">
      <c r="A20255">
        <v>64051</v>
      </c>
      <c r="B20255" s="2">
        <v>44327.818957928801</v>
      </c>
      <c r="C20255">
        <v>189505</v>
      </c>
      <c r="D20255">
        <v>36890</v>
      </c>
      <c r="E20255" s="2">
        <v>44324.127922186606</v>
      </c>
    </row>
    <row r="20256" spans="1:5" ht="14.25" customHeight="1" x14ac:dyDescent="0.3">
      <c r="A20256">
        <v>64054</v>
      </c>
      <c r="B20256" s="2">
        <v>44327.819362459544</v>
      </c>
      <c r="C20256">
        <v>45167</v>
      </c>
      <c r="D20256">
        <v>411922</v>
      </c>
      <c r="E20256" s="2">
        <v>44317.422990918807</v>
      </c>
    </row>
    <row r="20257" spans="1:5" ht="14.25" customHeight="1" x14ac:dyDescent="0.3">
      <c r="A20257">
        <v>64058</v>
      </c>
      <c r="B20257" s="2">
        <v>44327.819362459551</v>
      </c>
      <c r="C20257">
        <v>9612</v>
      </c>
      <c r="D20257">
        <v>351192</v>
      </c>
      <c r="E20257" s="2">
        <v>44308.913550569807</v>
      </c>
    </row>
    <row r="20258" spans="1:5" ht="14.25" customHeight="1" x14ac:dyDescent="0.3">
      <c r="A20258">
        <v>64061</v>
      </c>
      <c r="B20258" s="2">
        <v>44327.819362459551</v>
      </c>
      <c r="C20258">
        <v>57578</v>
      </c>
      <c r="D20258">
        <v>250679</v>
      </c>
      <c r="E20258" s="2">
        <v>44294.900629736469</v>
      </c>
    </row>
    <row r="20259" spans="1:5" ht="14.25" customHeight="1" x14ac:dyDescent="0.3">
      <c r="A20259">
        <v>64063</v>
      </c>
      <c r="B20259" s="2">
        <v>44327.819362459551</v>
      </c>
      <c r="C20259">
        <v>135130</v>
      </c>
      <c r="D20259">
        <v>118549</v>
      </c>
      <c r="E20259" s="2">
        <v>44317.409921225066</v>
      </c>
    </row>
    <row r="20260" spans="1:5" ht="14.25" customHeight="1" x14ac:dyDescent="0.3">
      <c r="A20260">
        <v>64068</v>
      </c>
      <c r="B20260" s="2">
        <v>44327.819362459551</v>
      </c>
      <c r="C20260">
        <v>315137</v>
      </c>
      <c r="D20260">
        <v>16360</v>
      </c>
      <c r="E20260" s="2">
        <v>44292.774594159549</v>
      </c>
    </row>
    <row r="20261" spans="1:5" ht="14.25" customHeight="1" x14ac:dyDescent="0.3">
      <c r="A20261">
        <v>64072</v>
      </c>
      <c r="B20261" s="2">
        <v>44327.820171521038</v>
      </c>
      <c r="C20261">
        <v>138344</v>
      </c>
      <c r="D20261">
        <v>421964</v>
      </c>
      <c r="E20261" s="2">
        <v>44306.995964707981</v>
      </c>
    </row>
    <row r="20262" spans="1:5" ht="14.25" customHeight="1" x14ac:dyDescent="0.3">
      <c r="A20262">
        <v>64074</v>
      </c>
      <c r="B20262" s="2">
        <v>44327.820980582524</v>
      </c>
      <c r="C20262">
        <v>67750</v>
      </c>
      <c r="D20262">
        <v>215663</v>
      </c>
      <c r="E20262" s="2">
        <v>44285.727556410253</v>
      </c>
    </row>
    <row r="20263" spans="1:5" ht="14.25" customHeight="1" x14ac:dyDescent="0.3">
      <c r="A20263">
        <v>64079</v>
      </c>
      <c r="B20263" s="2">
        <v>44327.820980582524</v>
      </c>
      <c r="C20263">
        <v>326517</v>
      </c>
      <c r="D20263">
        <v>21760</v>
      </c>
      <c r="E20263" s="2">
        <v>44314.813455626776</v>
      </c>
    </row>
    <row r="20264" spans="1:5" ht="14.25" customHeight="1" x14ac:dyDescent="0.3">
      <c r="A20264">
        <v>64084</v>
      </c>
      <c r="B20264" s="2">
        <v>44327.822598705505</v>
      </c>
      <c r="C20264">
        <v>7744</v>
      </c>
      <c r="D20264">
        <v>294433</v>
      </c>
      <c r="E20264" s="2">
        <v>44306.611368660975</v>
      </c>
    </row>
    <row r="20265" spans="1:5" ht="14.25" customHeight="1" x14ac:dyDescent="0.3">
      <c r="A20265">
        <v>64089</v>
      </c>
      <c r="B20265" s="2">
        <v>44327.822598705505</v>
      </c>
      <c r="C20265">
        <v>19334</v>
      </c>
      <c r="D20265">
        <v>374295</v>
      </c>
      <c r="E20265" s="2">
        <v>44326.402880056979</v>
      </c>
    </row>
    <row r="20266" spans="1:5" ht="14.25" customHeight="1" x14ac:dyDescent="0.3">
      <c r="A20266">
        <v>64092</v>
      </c>
      <c r="B20266" s="2">
        <v>44327.823812297735</v>
      </c>
      <c r="C20266">
        <v>131472</v>
      </c>
      <c r="D20266">
        <v>2004</v>
      </c>
      <c r="E20266" s="2">
        <v>44310.241135398865</v>
      </c>
    </row>
    <row r="20267" spans="1:5" ht="14.25" customHeight="1" x14ac:dyDescent="0.3">
      <c r="A20267">
        <v>64097</v>
      </c>
      <c r="B20267" s="2">
        <v>44327.824216828478</v>
      </c>
      <c r="C20267">
        <v>112969</v>
      </c>
      <c r="D20267">
        <v>154256</v>
      </c>
      <c r="E20267" s="2">
        <v>44303.156201566955</v>
      </c>
    </row>
    <row r="20268" spans="1:5" ht="14.25" customHeight="1" x14ac:dyDescent="0.3">
      <c r="A20268">
        <v>64102</v>
      </c>
      <c r="B20268" s="2">
        <v>44327.825025889964</v>
      </c>
      <c r="C20268">
        <v>186786</v>
      </c>
      <c r="D20268">
        <v>339123</v>
      </c>
      <c r="E20268" s="2">
        <v>44320.428480448718</v>
      </c>
    </row>
    <row r="20269" spans="1:5" ht="14.25" customHeight="1" x14ac:dyDescent="0.3">
      <c r="A20269">
        <v>64105</v>
      </c>
      <c r="B20269" s="2">
        <v>44327.825430420715</v>
      </c>
      <c r="C20269">
        <v>20316</v>
      </c>
      <c r="D20269">
        <v>310369</v>
      </c>
      <c r="E20269" s="2">
        <v>44321.247357122505</v>
      </c>
    </row>
    <row r="20270" spans="1:5" ht="14.25" customHeight="1" x14ac:dyDescent="0.3">
      <c r="A20270">
        <v>64108</v>
      </c>
      <c r="B20270" s="2">
        <v>44327.825834951458</v>
      </c>
      <c r="C20270">
        <v>42864</v>
      </c>
      <c r="D20270">
        <v>297198</v>
      </c>
      <c r="E20270" s="2">
        <v>44324.361434615384</v>
      </c>
    </row>
    <row r="20271" spans="1:5" ht="14.25" customHeight="1" x14ac:dyDescent="0.3">
      <c r="A20271">
        <v>64111</v>
      </c>
      <c r="B20271" s="2">
        <v>44327.825834951458</v>
      </c>
      <c r="C20271">
        <v>135047</v>
      </c>
      <c r="D20271">
        <v>250679</v>
      </c>
      <c r="E20271" s="2">
        <v>44326.64328717949</v>
      </c>
    </row>
    <row r="20272" spans="1:5" ht="14.25" customHeight="1" x14ac:dyDescent="0.3">
      <c r="A20272">
        <v>64115</v>
      </c>
      <c r="B20272" s="2">
        <v>44327.826644012945</v>
      </c>
      <c r="C20272">
        <v>136762</v>
      </c>
      <c r="D20272">
        <v>87812</v>
      </c>
      <c r="E20272" s="2">
        <v>44325.320960612531</v>
      </c>
    </row>
    <row r="20273" spans="1:5" ht="14.25" customHeight="1" x14ac:dyDescent="0.3">
      <c r="A20273">
        <v>64118</v>
      </c>
      <c r="B20273" s="2">
        <v>44327.827048543688</v>
      </c>
      <c r="C20273">
        <v>97694</v>
      </c>
      <c r="D20273">
        <v>411922</v>
      </c>
      <c r="E20273" s="2">
        <v>44310.521119123936</v>
      </c>
    </row>
    <row r="20274" spans="1:5" ht="14.25" customHeight="1" x14ac:dyDescent="0.3">
      <c r="A20274">
        <v>64122</v>
      </c>
      <c r="B20274" s="2">
        <v>44327.827857605174</v>
      </c>
      <c r="C20274">
        <v>92747</v>
      </c>
      <c r="D20274">
        <v>412293</v>
      </c>
      <c r="E20274" s="2">
        <v>44314.617255911682</v>
      </c>
    </row>
    <row r="20275" spans="1:5" ht="14.25" customHeight="1" x14ac:dyDescent="0.3">
      <c r="A20275">
        <v>64126</v>
      </c>
      <c r="B20275" s="2">
        <v>44327.828262135925</v>
      </c>
      <c r="C20275">
        <v>2847</v>
      </c>
      <c r="D20275">
        <v>36482</v>
      </c>
      <c r="E20275" s="2">
        <v>44307.003582585472</v>
      </c>
    </row>
    <row r="20276" spans="1:5" ht="14.25" customHeight="1" x14ac:dyDescent="0.3">
      <c r="A20276">
        <v>64127</v>
      </c>
      <c r="B20276" s="2">
        <v>44327.829475728155</v>
      </c>
      <c r="C20276">
        <v>189815</v>
      </c>
      <c r="D20276">
        <v>180863</v>
      </c>
      <c r="E20276" s="2">
        <v>44301.452717022788</v>
      </c>
    </row>
    <row r="20277" spans="1:5" ht="14.25" customHeight="1" x14ac:dyDescent="0.3">
      <c r="A20277">
        <v>64130</v>
      </c>
      <c r="B20277" s="2">
        <v>44327.832307443365</v>
      </c>
      <c r="C20277">
        <v>188385</v>
      </c>
      <c r="D20277">
        <v>105200</v>
      </c>
      <c r="E20277" s="2">
        <v>44315.944156837606</v>
      </c>
    </row>
    <row r="20278" spans="1:5" ht="14.25" customHeight="1" x14ac:dyDescent="0.3">
      <c r="A20278">
        <v>64135</v>
      </c>
      <c r="B20278" s="2">
        <v>44327.832711974108</v>
      </c>
      <c r="C20278">
        <v>348259</v>
      </c>
      <c r="D20278">
        <v>197645</v>
      </c>
      <c r="E20278" s="2">
        <v>44308.400941559827</v>
      </c>
    </row>
    <row r="20279" spans="1:5" ht="14.25" customHeight="1" x14ac:dyDescent="0.3">
      <c r="A20279">
        <v>64136</v>
      </c>
      <c r="B20279" s="2">
        <v>44327.835139158575</v>
      </c>
      <c r="C20279">
        <v>284018</v>
      </c>
      <c r="D20279">
        <v>104274</v>
      </c>
      <c r="E20279" s="2">
        <v>44312.228656196588</v>
      </c>
    </row>
    <row r="20280" spans="1:5" ht="14.25" customHeight="1" x14ac:dyDescent="0.3">
      <c r="A20280">
        <v>64138</v>
      </c>
      <c r="B20280" s="2">
        <v>44327.835948220061</v>
      </c>
      <c r="C20280">
        <v>188344</v>
      </c>
      <c r="D20280">
        <v>85026</v>
      </c>
      <c r="E20280" s="2">
        <v>44321.109762464388</v>
      </c>
    </row>
    <row r="20281" spans="1:5" ht="14.25" customHeight="1" x14ac:dyDescent="0.3">
      <c r="A20281">
        <v>64141</v>
      </c>
      <c r="B20281" s="2">
        <v>44327.836352750812</v>
      </c>
      <c r="C20281">
        <v>43941</v>
      </c>
      <c r="D20281">
        <v>473323</v>
      </c>
      <c r="E20281" s="2">
        <v>44318.580567272082</v>
      </c>
    </row>
    <row r="20282" spans="1:5" ht="14.25" customHeight="1" x14ac:dyDescent="0.3">
      <c r="A20282">
        <v>64146</v>
      </c>
      <c r="B20282" s="2">
        <v>44327.836352750812</v>
      </c>
      <c r="C20282">
        <v>268492</v>
      </c>
      <c r="D20282">
        <v>405774</v>
      </c>
      <c r="E20282" s="2">
        <v>44310.170160612535</v>
      </c>
    </row>
    <row r="20283" spans="1:5" ht="14.25" customHeight="1" x14ac:dyDescent="0.3">
      <c r="A20283">
        <v>64147</v>
      </c>
      <c r="B20283" s="2">
        <v>44327.837161812298</v>
      </c>
      <c r="C20283">
        <v>189303</v>
      </c>
      <c r="D20283">
        <v>117699</v>
      </c>
      <c r="E20283" s="2">
        <v>44316.025742948717</v>
      </c>
    </row>
    <row r="20284" spans="1:5" ht="14.25" customHeight="1" x14ac:dyDescent="0.3">
      <c r="A20284">
        <v>64149</v>
      </c>
      <c r="B20284" s="2">
        <v>44327.837333333337</v>
      </c>
      <c r="C20284">
        <v>78379</v>
      </c>
      <c r="D20284">
        <v>411922</v>
      </c>
      <c r="E20284" s="2">
        <v>44322.579295726493</v>
      </c>
    </row>
    <row r="20285" spans="1:5" ht="14.25" customHeight="1" x14ac:dyDescent="0.3">
      <c r="A20285">
        <v>64151</v>
      </c>
      <c r="B20285" s="2">
        <v>44327.837566343042</v>
      </c>
      <c r="C20285">
        <v>159540</v>
      </c>
      <c r="D20285">
        <v>230507</v>
      </c>
      <c r="E20285" s="2">
        <v>44285.793338141026</v>
      </c>
    </row>
    <row r="20286" spans="1:5" ht="14.25" customHeight="1" x14ac:dyDescent="0.3">
      <c r="A20286">
        <v>64153</v>
      </c>
      <c r="B20286" s="2">
        <v>44327.838375404528</v>
      </c>
      <c r="C20286">
        <v>11862</v>
      </c>
      <c r="D20286">
        <v>245650</v>
      </c>
      <c r="E20286" s="2">
        <v>44326.825802706553</v>
      </c>
    </row>
    <row r="20287" spans="1:5" ht="14.25" customHeight="1" x14ac:dyDescent="0.3">
      <c r="A20287">
        <v>64157</v>
      </c>
      <c r="B20287" s="2">
        <v>44327.838779935279</v>
      </c>
      <c r="C20287">
        <v>112663</v>
      </c>
      <c r="D20287">
        <v>347008</v>
      </c>
      <c r="E20287" s="2">
        <v>44317.54478611111</v>
      </c>
    </row>
    <row r="20288" spans="1:5" ht="14.25" customHeight="1" x14ac:dyDescent="0.3">
      <c r="A20288">
        <v>64162</v>
      </c>
      <c r="B20288" s="2">
        <v>44327.838779935279</v>
      </c>
      <c r="C20288">
        <v>259096</v>
      </c>
      <c r="D20288">
        <v>118549</v>
      </c>
      <c r="E20288" s="2">
        <v>44313.300042770657</v>
      </c>
    </row>
    <row r="20289" spans="1:5" ht="14.25" customHeight="1" x14ac:dyDescent="0.3">
      <c r="A20289">
        <v>64163</v>
      </c>
      <c r="B20289" s="2">
        <v>44327.839588996765</v>
      </c>
      <c r="C20289">
        <v>174396</v>
      </c>
      <c r="D20289">
        <v>449379</v>
      </c>
      <c r="E20289" s="2">
        <v>44306.777946225069</v>
      </c>
    </row>
    <row r="20290" spans="1:5" ht="14.25" customHeight="1" x14ac:dyDescent="0.3">
      <c r="A20290">
        <v>64166</v>
      </c>
      <c r="B20290" s="2">
        <v>44327.842016181232</v>
      </c>
      <c r="C20290">
        <v>65514</v>
      </c>
      <c r="D20290">
        <v>347008</v>
      </c>
      <c r="E20290" s="2">
        <v>44324.406098575499</v>
      </c>
    </row>
    <row r="20291" spans="1:5" ht="14.25" customHeight="1" x14ac:dyDescent="0.3">
      <c r="A20291">
        <v>64170</v>
      </c>
      <c r="B20291" s="2">
        <v>44327.842016181232</v>
      </c>
      <c r="C20291">
        <v>171367</v>
      </c>
      <c r="D20291">
        <v>242428</v>
      </c>
      <c r="E20291" s="2">
        <v>44311.65520940171</v>
      </c>
    </row>
    <row r="20292" spans="1:5" ht="14.25" customHeight="1" x14ac:dyDescent="0.3">
      <c r="A20292">
        <v>64173</v>
      </c>
      <c r="B20292" s="2">
        <v>44327.842016181232</v>
      </c>
      <c r="C20292">
        <v>243970</v>
      </c>
      <c r="D20292">
        <v>327968</v>
      </c>
      <c r="E20292" s="2">
        <v>44295.743904380339</v>
      </c>
    </row>
    <row r="20293" spans="1:5" ht="14.25" customHeight="1" x14ac:dyDescent="0.3">
      <c r="A20293">
        <v>64178</v>
      </c>
      <c r="B20293" s="2">
        <v>44327.842825242718</v>
      </c>
      <c r="C20293">
        <v>268263</v>
      </c>
      <c r="D20293">
        <v>250679</v>
      </c>
      <c r="E20293" s="2">
        <v>44312.664476923077</v>
      </c>
    </row>
    <row r="20294" spans="1:5" ht="14.25" customHeight="1" x14ac:dyDescent="0.3">
      <c r="A20294">
        <v>64180</v>
      </c>
      <c r="B20294" s="2">
        <v>44327.843229773462</v>
      </c>
      <c r="C20294">
        <v>138569</v>
      </c>
      <c r="D20294">
        <v>230507</v>
      </c>
      <c r="E20294" s="2">
        <v>44312.974848076927</v>
      </c>
    </row>
    <row r="20295" spans="1:5" ht="14.25" customHeight="1" x14ac:dyDescent="0.3">
      <c r="A20295">
        <v>64181</v>
      </c>
      <c r="B20295" s="2">
        <v>44327.843634304212</v>
      </c>
      <c r="C20295">
        <v>196110</v>
      </c>
      <c r="D20295">
        <v>16599</v>
      </c>
      <c r="E20295" s="2">
        <v>44295.138668874635</v>
      </c>
    </row>
    <row r="20296" spans="1:5" ht="14.25" customHeight="1" x14ac:dyDescent="0.3">
      <c r="A20296">
        <v>64182</v>
      </c>
      <c r="B20296" s="2">
        <v>44327.844038834948</v>
      </c>
      <c r="C20296">
        <v>305974</v>
      </c>
      <c r="D20296">
        <v>411922</v>
      </c>
      <c r="E20296" s="2">
        <v>44311.476246652419</v>
      </c>
    </row>
    <row r="20297" spans="1:5" ht="14.25" customHeight="1" x14ac:dyDescent="0.3">
      <c r="A20297">
        <v>64183</v>
      </c>
      <c r="B20297" s="2">
        <v>44327.846061488672</v>
      </c>
      <c r="C20297">
        <v>38289</v>
      </c>
      <c r="D20297">
        <v>88863</v>
      </c>
      <c r="E20297" s="2">
        <v>44324.163458048439</v>
      </c>
    </row>
    <row r="20298" spans="1:5" ht="14.25" customHeight="1" x14ac:dyDescent="0.3">
      <c r="A20298">
        <v>64185</v>
      </c>
      <c r="B20298" s="2">
        <v>44327.846466019415</v>
      </c>
      <c r="C20298">
        <v>176910</v>
      </c>
      <c r="D20298">
        <v>254768</v>
      </c>
      <c r="E20298" s="2">
        <v>44312.042078098289</v>
      </c>
    </row>
    <row r="20299" spans="1:5" ht="14.25" customHeight="1" x14ac:dyDescent="0.3">
      <c r="A20299">
        <v>64189</v>
      </c>
      <c r="B20299" s="2">
        <v>44327.846466019415</v>
      </c>
      <c r="C20299">
        <v>197564</v>
      </c>
      <c r="D20299">
        <v>411922</v>
      </c>
      <c r="E20299" s="2">
        <v>44313.468653846154</v>
      </c>
    </row>
    <row r="20300" spans="1:5" ht="14.25" customHeight="1" x14ac:dyDescent="0.3">
      <c r="A20300">
        <v>64194</v>
      </c>
      <c r="B20300" s="2">
        <v>44327.849702265376</v>
      </c>
      <c r="C20300">
        <v>182822</v>
      </c>
      <c r="D20300">
        <v>21760</v>
      </c>
      <c r="E20300" s="2">
        <v>44309.351393411678</v>
      </c>
    </row>
    <row r="20301" spans="1:5" ht="14.25" customHeight="1" x14ac:dyDescent="0.3">
      <c r="A20301">
        <v>64199</v>
      </c>
      <c r="B20301" s="2">
        <v>44327.850106796119</v>
      </c>
      <c r="C20301">
        <v>171055</v>
      </c>
      <c r="D20301">
        <v>182984</v>
      </c>
      <c r="E20301" s="2">
        <v>44321.855877706555</v>
      </c>
    </row>
    <row r="20302" spans="1:5" ht="14.25" customHeight="1" x14ac:dyDescent="0.3">
      <c r="A20302">
        <v>64201</v>
      </c>
      <c r="B20302" s="2">
        <v>44327.850511326862</v>
      </c>
      <c r="C20302">
        <v>46736</v>
      </c>
      <c r="D20302">
        <v>9110</v>
      </c>
      <c r="E20302" s="2">
        <v>44318.394192022795</v>
      </c>
    </row>
    <row r="20303" spans="1:5" ht="14.25" customHeight="1" x14ac:dyDescent="0.3">
      <c r="A20303">
        <v>64205</v>
      </c>
      <c r="B20303" s="2">
        <v>44327.852938511329</v>
      </c>
      <c r="C20303">
        <v>25349</v>
      </c>
      <c r="D20303">
        <v>153893</v>
      </c>
      <c r="E20303" s="2">
        <v>44308.93343539886</v>
      </c>
    </row>
    <row r="20304" spans="1:5" ht="14.25" customHeight="1" x14ac:dyDescent="0.3">
      <c r="A20304">
        <v>64206</v>
      </c>
      <c r="B20304" s="2">
        <v>44327.853747572815</v>
      </c>
      <c r="C20304">
        <v>54887</v>
      </c>
      <c r="D20304">
        <v>37644</v>
      </c>
      <c r="E20304" s="2">
        <v>44323.586201994309</v>
      </c>
    </row>
    <row r="20305" spans="1:5" ht="14.25" customHeight="1" x14ac:dyDescent="0.3">
      <c r="A20305">
        <v>64208</v>
      </c>
      <c r="B20305" s="2">
        <v>44327.854152103559</v>
      </c>
      <c r="C20305">
        <v>244901</v>
      </c>
      <c r="D20305">
        <v>322974</v>
      </c>
      <c r="E20305" s="2">
        <v>44321.565875142449</v>
      </c>
    </row>
    <row r="20306" spans="1:5" ht="14.25" customHeight="1" x14ac:dyDescent="0.3">
      <c r="A20306">
        <v>64209</v>
      </c>
      <c r="B20306" s="2">
        <v>44327.854556634302</v>
      </c>
      <c r="C20306">
        <v>9110</v>
      </c>
      <c r="D20306">
        <v>250679</v>
      </c>
      <c r="E20306" s="2">
        <v>44313.510966880342</v>
      </c>
    </row>
    <row r="20307" spans="1:5" ht="14.25" customHeight="1" x14ac:dyDescent="0.3">
      <c r="A20307">
        <v>64214</v>
      </c>
      <c r="B20307" s="2">
        <v>44327.855365695788</v>
      </c>
      <c r="C20307">
        <v>260454</v>
      </c>
      <c r="D20307">
        <v>369021</v>
      </c>
      <c r="E20307" s="2">
        <v>44306.87676399573</v>
      </c>
    </row>
    <row r="20308" spans="1:5" ht="14.25" customHeight="1" x14ac:dyDescent="0.3">
      <c r="A20308">
        <v>64216</v>
      </c>
      <c r="B20308" s="2">
        <v>44327.855770226539</v>
      </c>
      <c r="C20308">
        <v>42480</v>
      </c>
      <c r="D20308">
        <v>21407</v>
      </c>
      <c r="E20308" s="2">
        <v>44327.525306232201</v>
      </c>
    </row>
    <row r="20309" spans="1:5" ht="14.25" customHeight="1" x14ac:dyDescent="0.3">
      <c r="A20309">
        <v>64217</v>
      </c>
      <c r="B20309" s="2">
        <v>44327.856579288025</v>
      </c>
      <c r="C20309">
        <v>106017</v>
      </c>
      <c r="D20309">
        <v>297506</v>
      </c>
      <c r="E20309" s="2">
        <v>44305.755283867518</v>
      </c>
    </row>
    <row r="20310" spans="1:5" ht="14.25" customHeight="1" x14ac:dyDescent="0.3">
      <c r="A20310">
        <v>64219</v>
      </c>
      <c r="B20310" s="2">
        <v>44327.856579288025</v>
      </c>
      <c r="C20310">
        <v>336018</v>
      </c>
      <c r="D20310">
        <v>238334</v>
      </c>
      <c r="E20310" s="2">
        <v>44299.716810327634</v>
      </c>
    </row>
    <row r="20311" spans="1:5" ht="14.25" customHeight="1" x14ac:dyDescent="0.3">
      <c r="A20311">
        <v>64223</v>
      </c>
      <c r="B20311" s="2">
        <v>44327.859006472492</v>
      </c>
      <c r="C20311">
        <v>246528</v>
      </c>
      <c r="D20311">
        <v>364695</v>
      </c>
      <c r="E20311" s="2">
        <v>44291.715023717945</v>
      </c>
    </row>
    <row r="20312" spans="1:5" ht="14.25" customHeight="1" x14ac:dyDescent="0.3">
      <c r="A20312">
        <v>64228</v>
      </c>
      <c r="B20312" s="2">
        <v>44327.859815533986</v>
      </c>
      <c r="C20312">
        <v>104590</v>
      </c>
      <c r="D20312">
        <v>230507</v>
      </c>
      <c r="E20312" s="2">
        <v>44310.68399066951</v>
      </c>
    </row>
    <row r="20313" spans="1:5" ht="14.25" customHeight="1" x14ac:dyDescent="0.3">
      <c r="A20313">
        <v>64232</v>
      </c>
      <c r="B20313" s="2">
        <v>44327.86</v>
      </c>
      <c r="C20313">
        <v>164339</v>
      </c>
      <c r="D20313">
        <v>111153</v>
      </c>
      <c r="E20313" s="2">
        <v>44307.88462378917</v>
      </c>
    </row>
    <row r="20314" spans="1:5" ht="14.25" customHeight="1" x14ac:dyDescent="0.3">
      <c r="A20314">
        <v>64236</v>
      </c>
      <c r="B20314" s="2">
        <v>44327.860220064722</v>
      </c>
      <c r="C20314">
        <v>174707</v>
      </c>
      <c r="D20314">
        <v>343491</v>
      </c>
      <c r="E20314" s="2">
        <v>44312.217485327637</v>
      </c>
    </row>
    <row r="20315" spans="1:5" ht="14.25" customHeight="1" x14ac:dyDescent="0.3">
      <c r="A20315">
        <v>64240</v>
      </c>
      <c r="B20315" s="2">
        <v>44327.860624595472</v>
      </c>
      <c r="C20315">
        <v>42462</v>
      </c>
      <c r="D20315">
        <v>343491</v>
      </c>
      <c r="E20315" s="2">
        <v>44302.282787678072</v>
      </c>
    </row>
    <row r="20316" spans="1:5" ht="14.25" customHeight="1" x14ac:dyDescent="0.3">
      <c r="A20316">
        <v>64245</v>
      </c>
      <c r="B20316" s="2">
        <v>44327.864265372169</v>
      </c>
      <c r="C20316">
        <v>76121</v>
      </c>
      <c r="D20316">
        <v>411922</v>
      </c>
      <c r="E20316" s="2">
        <v>44312.840961965812</v>
      </c>
    </row>
    <row r="20317" spans="1:5" ht="14.25" customHeight="1" x14ac:dyDescent="0.3">
      <c r="A20317">
        <v>64247</v>
      </c>
      <c r="B20317" s="2">
        <v>44327.866288025893</v>
      </c>
      <c r="C20317">
        <v>52924</v>
      </c>
      <c r="D20317">
        <v>244574</v>
      </c>
      <c r="E20317" s="2">
        <v>44308.904126317662</v>
      </c>
    </row>
    <row r="20318" spans="1:5" ht="14.25" customHeight="1" x14ac:dyDescent="0.3">
      <c r="A20318">
        <v>64249</v>
      </c>
      <c r="B20318" s="2">
        <v>44327.866692556629</v>
      </c>
      <c r="C20318">
        <v>21730</v>
      </c>
      <c r="D20318">
        <v>351192</v>
      </c>
      <c r="E20318" s="2">
        <v>44307.958324252133</v>
      </c>
    </row>
    <row r="20319" spans="1:5" ht="14.25" customHeight="1" x14ac:dyDescent="0.3">
      <c r="A20319">
        <v>64253</v>
      </c>
      <c r="B20319" s="2">
        <v>44327.869119741103</v>
      </c>
      <c r="C20319">
        <v>207335</v>
      </c>
      <c r="D20319">
        <v>250679</v>
      </c>
      <c r="E20319" s="2">
        <v>44313.925474252137</v>
      </c>
    </row>
    <row r="20320" spans="1:5" ht="14.25" customHeight="1" x14ac:dyDescent="0.3">
      <c r="A20320">
        <v>64258</v>
      </c>
      <c r="B20320" s="2">
        <v>44327.869524271846</v>
      </c>
      <c r="C20320">
        <v>142042</v>
      </c>
      <c r="D20320">
        <v>118549</v>
      </c>
      <c r="E20320" s="2">
        <v>44319.829754344726</v>
      </c>
    </row>
    <row r="20321" spans="1:5" ht="14.25" customHeight="1" x14ac:dyDescent="0.3">
      <c r="A20321">
        <v>64260</v>
      </c>
      <c r="B20321" s="2">
        <v>44327.869928802589</v>
      </c>
      <c r="C20321">
        <v>56355</v>
      </c>
      <c r="D20321">
        <v>6475</v>
      </c>
      <c r="E20321" s="2">
        <v>44295.103370405981</v>
      </c>
    </row>
    <row r="20322" spans="1:5" ht="14.25" customHeight="1" x14ac:dyDescent="0.3">
      <c r="A20322">
        <v>64261</v>
      </c>
      <c r="B20322" s="2">
        <v>44327.871142394826</v>
      </c>
      <c r="C20322">
        <v>149962</v>
      </c>
      <c r="D20322">
        <v>34186</v>
      </c>
      <c r="E20322" s="2">
        <v>44315.396239102571</v>
      </c>
    </row>
    <row r="20323" spans="1:5" ht="14.25" customHeight="1" x14ac:dyDescent="0.3">
      <c r="A20323">
        <v>64264</v>
      </c>
      <c r="B20323" s="2">
        <v>44327.871546925562</v>
      </c>
      <c r="C20323">
        <v>47836</v>
      </c>
      <c r="D20323">
        <v>123276</v>
      </c>
      <c r="E20323" s="2">
        <v>44286.899973931628</v>
      </c>
    </row>
    <row r="20324" spans="1:5" ht="14.25" customHeight="1" x14ac:dyDescent="0.3">
      <c r="A20324">
        <v>64268</v>
      </c>
      <c r="B20324" s="2">
        <v>44327.872760517799</v>
      </c>
      <c r="C20324">
        <v>27514</v>
      </c>
      <c r="D20324">
        <v>258219</v>
      </c>
      <c r="E20324" s="2">
        <v>44310.287135327635</v>
      </c>
    </row>
    <row r="20325" spans="1:5" ht="14.25" customHeight="1" x14ac:dyDescent="0.3">
      <c r="A20325">
        <v>64269</v>
      </c>
      <c r="B20325" s="2">
        <v>44327.873569579286</v>
      </c>
      <c r="C20325">
        <v>172209</v>
      </c>
      <c r="D20325">
        <v>70091</v>
      </c>
      <c r="E20325" s="2">
        <v>44316.50412307692</v>
      </c>
    </row>
    <row r="20326" spans="1:5" ht="14.25" customHeight="1" x14ac:dyDescent="0.3">
      <c r="A20326">
        <v>64274</v>
      </c>
      <c r="B20326" s="2">
        <v>44327.873974110029</v>
      </c>
      <c r="C20326">
        <v>143634</v>
      </c>
      <c r="D20326">
        <v>333995</v>
      </c>
      <c r="E20326" s="2">
        <v>44310.369411787753</v>
      </c>
    </row>
    <row r="20327" spans="1:5" ht="14.25" customHeight="1" x14ac:dyDescent="0.3">
      <c r="A20327">
        <v>64278</v>
      </c>
      <c r="B20327" s="2">
        <v>44327.874378640779</v>
      </c>
      <c r="C20327">
        <v>149639</v>
      </c>
      <c r="D20327">
        <v>411922</v>
      </c>
      <c r="E20327" s="2">
        <v>44295.455670975789</v>
      </c>
    </row>
    <row r="20328" spans="1:5" ht="14.25" customHeight="1" x14ac:dyDescent="0.3">
      <c r="A20328">
        <v>64281</v>
      </c>
      <c r="B20328" s="2">
        <v>44327.875592233009</v>
      </c>
      <c r="C20328">
        <v>112687</v>
      </c>
      <c r="D20328">
        <v>245484</v>
      </c>
      <c r="E20328" s="2">
        <v>44291.875863817666</v>
      </c>
    </row>
    <row r="20329" spans="1:5" ht="14.25" customHeight="1" x14ac:dyDescent="0.3">
      <c r="A20329">
        <v>64286</v>
      </c>
      <c r="B20329" s="2">
        <v>44327.87599676376</v>
      </c>
      <c r="C20329">
        <v>104705</v>
      </c>
      <c r="D20329">
        <v>21760</v>
      </c>
      <c r="E20329" s="2">
        <v>44295.345821011397</v>
      </c>
    </row>
    <row r="20330" spans="1:5" ht="14.25" customHeight="1" x14ac:dyDescent="0.3">
      <c r="A20330">
        <v>64290</v>
      </c>
      <c r="B20330" s="2">
        <v>44327.87599676376</v>
      </c>
      <c r="C20330">
        <v>188746</v>
      </c>
      <c r="D20330">
        <v>176181</v>
      </c>
      <c r="E20330" s="2">
        <v>44323.603626317665</v>
      </c>
    </row>
    <row r="20331" spans="1:5" ht="14.25" customHeight="1" x14ac:dyDescent="0.3">
      <c r="A20331">
        <v>64293</v>
      </c>
      <c r="B20331" s="2">
        <v>44327.87721035599</v>
      </c>
      <c r="C20331">
        <v>137227</v>
      </c>
      <c r="D20331">
        <v>136827</v>
      </c>
      <c r="E20331" s="2">
        <v>44324.092453418809</v>
      </c>
    </row>
    <row r="20332" spans="1:5" ht="14.25" customHeight="1" x14ac:dyDescent="0.3">
      <c r="A20332">
        <v>64298</v>
      </c>
      <c r="B20332" s="2">
        <v>44327.877614886733</v>
      </c>
      <c r="C20332">
        <v>146667</v>
      </c>
      <c r="D20332">
        <v>386066</v>
      </c>
      <c r="E20332" s="2">
        <v>44311.445495121086</v>
      </c>
    </row>
    <row r="20333" spans="1:5" ht="14.25" customHeight="1" x14ac:dyDescent="0.3">
      <c r="A20333">
        <v>64300</v>
      </c>
      <c r="B20333" s="2">
        <v>44327.877614886733</v>
      </c>
      <c r="C20333">
        <v>297054</v>
      </c>
      <c r="D20333">
        <v>436070</v>
      </c>
      <c r="E20333" s="2">
        <v>44285.60564900285</v>
      </c>
    </row>
    <row r="20334" spans="1:5" ht="14.25" customHeight="1" x14ac:dyDescent="0.3">
      <c r="A20334">
        <v>64302</v>
      </c>
      <c r="B20334" s="2">
        <v>44327.877614886733</v>
      </c>
      <c r="C20334">
        <v>302730</v>
      </c>
      <c r="D20334">
        <v>188971</v>
      </c>
      <c r="E20334" s="2">
        <v>44326.412500356128</v>
      </c>
    </row>
    <row r="20335" spans="1:5" ht="14.25" customHeight="1" x14ac:dyDescent="0.3">
      <c r="A20335">
        <v>64307</v>
      </c>
      <c r="B20335" s="2">
        <v>44327.880851132686</v>
      </c>
      <c r="C20335">
        <v>336684</v>
      </c>
      <c r="D20335">
        <v>351192</v>
      </c>
      <c r="E20335" s="2">
        <v>44287.988640455849</v>
      </c>
    </row>
    <row r="20336" spans="1:5" ht="14.25" customHeight="1" x14ac:dyDescent="0.3">
      <c r="A20336">
        <v>64308</v>
      </c>
      <c r="B20336" s="2">
        <v>44327.884087378647</v>
      </c>
      <c r="C20336">
        <v>327137</v>
      </c>
      <c r="D20336">
        <v>470762</v>
      </c>
      <c r="E20336" s="2">
        <v>44312.187168732198</v>
      </c>
    </row>
    <row r="20337" spans="1:5" ht="14.25" customHeight="1" x14ac:dyDescent="0.3">
      <c r="A20337">
        <v>64309</v>
      </c>
      <c r="B20337" s="2">
        <v>44327.885300970876</v>
      </c>
      <c r="C20337">
        <v>240260</v>
      </c>
      <c r="D20337">
        <v>227775</v>
      </c>
      <c r="E20337" s="2">
        <v>44293.901127706551</v>
      </c>
    </row>
    <row r="20338" spans="1:5" ht="14.25" customHeight="1" x14ac:dyDescent="0.3">
      <c r="A20338">
        <v>64312</v>
      </c>
      <c r="B20338" s="2">
        <v>44327.888132686086</v>
      </c>
      <c r="C20338">
        <v>288573</v>
      </c>
      <c r="D20338">
        <v>324893</v>
      </c>
      <c r="E20338" s="2">
        <v>44314.772502635329</v>
      </c>
    </row>
    <row r="20339" spans="1:5" ht="14.25" customHeight="1" x14ac:dyDescent="0.3">
      <c r="A20339">
        <v>64316</v>
      </c>
      <c r="B20339" s="2">
        <v>44327.88853721683</v>
      </c>
      <c r="C20339">
        <v>280942</v>
      </c>
      <c r="D20339">
        <v>411922</v>
      </c>
      <c r="E20339" s="2">
        <v>44327.179233974362</v>
      </c>
    </row>
    <row r="20340" spans="1:5" ht="14.25" customHeight="1" x14ac:dyDescent="0.3">
      <c r="A20340">
        <v>64317</v>
      </c>
      <c r="B20340" s="2">
        <v>44327.889000000003</v>
      </c>
      <c r="C20340">
        <v>51362</v>
      </c>
      <c r="D20340">
        <v>470762</v>
      </c>
      <c r="E20340" s="2">
        <v>44309.234222649568</v>
      </c>
    </row>
    <row r="20341" spans="1:5" ht="14.25" customHeight="1" x14ac:dyDescent="0.3">
      <c r="A20341">
        <v>64318</v>
      </c>
      <c r="B20341" s="2">
        <v>44327.892</v>
      </c>
      <c r="C20341">
        <v>215726</v>
      </c>
      <c r="D20341">
        <v>230507</v>
      </c>
      <c r="E20341" s="2">
        <v>44314.617784864669</v>
      </c>
    </row>
    <row r="20342" spans="1:5" ht="14.25" customHeight="1" x14ac:dyDescent="0.3">
      <c r="A20342">
        <v>64321</v>
      </c>
      <c r="B20342" s="2">
        <v>44327.89258252427</v>
      </c>
      <c r="C20342">
        <v>159022</v>
      </c>
      <c r="D20342">
        <v>241927</v>
      </c>
      <c r="E20342" s="2">
        <v>44315.583669907406</v>
      </c>
    </row>
    <row r="20343" spans="1:5" ht="14.25" customHeight="1" x14ac:dyDescent="0.3">
      <c r="A20343">
        <v>64323</v>
      </c>
      <c r="B20343" s="2">
        <v>44327.893796116507</v>
      </c>
      <c r="C20343">
        <v>154620</v>
      </c>
      <c r="D20343">
        <v>126954</v>
      </c>
      <c r="E20343" s="2">
        <v>44314.40421980057</v>
      </c>
    </row>
    <row r="20344" spans="1:5" ht="14.25" customHeight="1" x14ac:dyDescent="0.3">
      <c r="A20344">
        <v>64328</v>
      </c>
      <c r="B20344" s="2">
        <v>44327.89420064725</v>
      </c>
      <c r="C20344">
        <v>324256</v>
      </c>
      <c r="D20344">
        <v>38046</v>
      </c>
      <c r="E20344" s="2">
        <v>44326.900324465809</v>
      </c>
    </row>
    <row r="20345" spans="1:5" ht="14.25" customHeight="1" x14ac:dyDescent="0.3">
      <c r="A20345">
        <v>64330</v>
      </c>
      <c r="B20345" s="2">
        <v>44327.894999999997</v>
      </c>
      <c r="C20345">
        <v>52446</v>
      </c>
      <c r="D20345">
        <v>250679</v>
      </c>
      <c r="E20345" s="2">
        <v>44317.145673646723</v>
      </c>
    </row>
    <row r="20346" spans="1:5" ht="14.25" customHeight="1" x14ac:dyDescent="0.3">
      <c r="A20346">
        <v>64335</v>
      </c>
      <c r="B20346" s="2">
        <v>44327.895009708736</v>
      </c>
      <c r="C20346">
        <v>295456</v>
      </c>
      <c r="D20346">
        <v>411922</v>
      </c>
      <c r="E20346" s="2">
        <v>44323.403366168088</v>
      </c>
    </row>
    <row r="20347" spans="1:5" ht="14.25" customHeight="1" x14ac:dyDescent="0.3">
      <c r="A20347">
        <v>64339</v>
      </c>
      <c r="B20347" s="2">
        <v>44327.899666666664</v>
      </c>
      <c r="C20347">
        <v>263447</v>
      </c>
      <c r="D20347">
        <v>118549</v>
      </c>
      <c r="E20347" s="2">
        <v>44310.306093198007</v>
      </c>
    </row>
    <row r="20348" spans="1:5" ht="14.25" customHeight="1" x14ac:dyDescent="0.3">
      <c r="A20348">
        <v>64341</v>
      </c>
      <c r="B20348" s="2">
        <v>44327.900268608413</v>
      </c>
      <c r="C20348">
        <v>257119</v>
      </c>
      <c r="D20348">
        <v>21760</v>
      </c>
      <c r="E20348" s="2">
        <v>44315.535846225066</v>
      </c>
    </row>
    <row r="20349" spans="1:5" ht="14.25" customHeight="1" x14ac:dyDescent="0.3">
      <c r="A20349">
        <v>64346</v>
      </c>
      <c r="B20349" s="2">
        <v>44327.9010776699</v>
      </c>
      <c r="C20349">
        <v>338086</v>
      </c>
      <c r="D20349">
        <v>474889</v>
      </c>
      <c r="E20349" s="2">
        <v>44302.929225178064</v>
      </c>
    </row>
    <row r="20350" spans="1:5" ht="14.25" customHeight="1" x14ac:dyDescent="0.3">
      <c r="A20350">
        <v>64350</v>
      </c>
      <c r="B20350" s="2">
        <v>44327.90148220065</v>
      </c>
      <c r="C20350">
        <v>146209</v>
      </c>
      <c r="D20350">
        <v>62570</v>
      </c>
      <c r="E20350" s="2">
        <v>44295.403794622507</v>
      </c>
    </row>
    <row r="20351" spans="1:5" ht="14.25" customHeight="1" x14ac:dyDescent="0.3">
      <c r="A20351">
        <v>64352</v>
      </c>
      <c r="B20351" s="2">
        <v>44327.903100323623</v>
      </c>
      <c r="C20351">
        <v>105953</v>
      </c>
      <c r="D20351">
        <v>155428</v>
      </c>
      <c r="E20351" s="2">
        <v>44327.437263390311</v>
      </c>
    </row>
    <row r="20352" spans="1:5" ht="14.25" customHeight="1" x14ac:dyDescent="0.3">
      <c r="A20352">
        <v>64356</v>
      </c>
      <c r="B20352" s="2">
        <v>44327.903504854374</v>
      </c>
      <c r="C20352">
        <v>213725</v>
      </c>
      <c r="D20352">
        <v>153893</v>
      </c>
      <c r="E20352" s="2">
        <v>44318.79489255698</v>
      </c>
    </row>
    <row r="20353" spans="1:5" ht="14.25" customHeight="1" x14ac:dyDescent="0.3">
      <c r="A20353">
        <v>64358</v>
      </c>
      <c r="B20353" s="2">
        <v>44327.905122977347</v>
      </c>
      <c r="C20353">
        <v>98488</v>
      </c>
      <c r="D20353">
        <v>81554</v>
      </c>
      <c r="E20353" s="2">
        <v>44316.115017770659</v>
      </c>
    </row>
    <row r="20354" spans="1:5" ht="14.25" customHeight="1" x14ac:dyDescent="0.3">
      <c r="A20354">
        <v>64360</v>
      </c>
      <c r="B20354" s="2">
        <v>44327.907550161814</v>
      </c>
      <c r="C20354">
        <v>206625</v>
      </c>
      <c r="D20354">
        <v>470762</v>
      </c>
      <c r="E20354" s="2">
        <v>44304.104335826218</v>
      </c>
    </row>
    <row r="20355" spans="1:5" ht="14.25" customHeight="1" x14ac:dyDescent="0.3">
      <c r="A20355">
        <v>64365</v>
      </c>
      <c r="B20355" s="2">
        <v>44327.908763754043</v>
      </c>
      <c r="C20355">
        <v>125413</v>
      </c>
      <c r="D20355">
        <v>158978</v>
      </c>
      <c r="E20355" s="2">
        <v>44309.469874928771</v>
      </c>
    </row>
    <row r="20356" spans="1:5" ht="14.25" customHeight="1" x14ac:dyDescent="0.3">
      <c r="A20356">
        <v>64368</v>
      </c>
      <c r="B20356" s="2">
        <v>44327.908763754043</v>
      </c>
      <c r="C20356">
        <v>302313</v>
      </c>
      <c r="D20356">
        <v>411922</v>
      </c>
      <c r="E20356" s="2">
        <v>44315.876514529918</v>
      </c>
    </row>
    <row r="20357" spans="1:5" ht="14.25" customHeight="1" x14ac:dyDescent="0.3">
      <c r="A20357">
        <v>64370</v>
      </c>
      <c r="B20357" s="2">
        <v>44327.909572815537</v>
      </c>
      <c r="C20357">
        <v>230586</v>
      </c>
      <c r="D20357">
        <v>114699</v>
      </c>
      <c r="E20357" s="2">
        <v>44313.217536538461</v>
      </c>
    </row>
    <row r="20358" spans="1:5" ht="14.25" customHeight="1" x14ac:dyDescent="0.3">
      <c r="A20358">
        <v>64372</v>
      </c>
      <c r="B20358" s="2">
        <v>44327.909572815537</v>
      </c>
      <c r="C20358">
        <v>330640</v>
      </c>
      <c r="D20358">
        <v>21760</v>
      </c>
      <c r="E20358" s="2">
        <v>44312.308430769233</v>
      </c>
    </row>
    <row r="20359" spans="1:5" ht="14.25" customHeight="1" x14ac:dyDescent="0.3">
      <c r="A20359">
        <v>64376</v>
      </c>
      <c r="B20359" s="2">
        <v>44327.90997734628</v>
      </c>
      <c r="C20359">
        <v>158099</v>
      </c>
      <c r="D20359">
        <v>470762</v>
      </c>
      <c r="E20359" s="2">
        <v>44318.697209900289</v>
      </c>
    </row>
    <row r="20360" spans="1:5" ht="14.25" customHeight="1" x14ac:dyDescent="0.3">
      <c r="A20360">
        <v>64378</v>
      </c>
      <c r="B20360" s="2">
        <v>44327.911595469261</v>
      </c>
      <c r="C20360">
        <v>240644</v>
      </c>
      <c r="D20360">
        <v>153893</v>
      </c>
      <c r="E20360" s="2">
        <v>44319.011061680918</v>
      </c>
    </row>
    <row r="20361" spans="1:5" ht="14.25" customHeight="1" x14ac:dyDescent="0.3">
      <c r="A20361">
        <v>64382</v>
      </c>
      <c r="B20361" s="2">
        <v>44327.913213592234</v>
      </c>
      <c r="C20361">
        <v>171667</v>
      </c>
      <c r="D20361">
        <v>411922</v>
      </c>
      <c r="E20361" s="2">
        <v>44309.307888568379</v>
      </c>
    </row>
    <row r="20362" spans="1:5" ht="14.25" customHeight="1" x14ac:dyDescent="0.3">
      <c r="A20362">
        <v>64383</v>
      </c>
      <c r="B20362" s="2">
        <v>44327.913618122977</v>
      </c>
      <c r="C20362">
        <v>53678</v>
      </c>
      <c r="D20362">
        <v>330333</v>
      </c>
      <c r="E20362" s="2">
        <v>44326.43440730057</v>
      </c>
    </row>
    <row r="20363" spans="1:5" ht="14.25" customHeight="1" x14ac:dyDescent="0.3">
      <c r="A20363">
        <v>64386</v>
      </c>
      <c r="B20363" s="2">
        <v>44327.916449838187</v>
      </c>
      <c r="C20363">
        <v>267072</v>
      </c>
      <c r="D20363">
        <v>264283</v>
      </c>
      <c r="E20363" s="2">
        <v>44310.30710067664</v>
      </c>
    </row>
    <row r="20364" spans="1:5" ht="14.25" customHeight="1" x14ac:dyDescent="0.3">
      <c r="A20364">
        <v>64389</v>
      </c>
      <c r="B20364" s="2">
        <v>44327.918666666665</v>
      </c>
      <c r="C20364">
        <v>239100</v>
      </c>
      <c r="D20364">
        <v>394087</v>
      </c>
      <c r="E20364" s="2">
        <v>44308.840331410254</v>
      </c>
    </row>
    <row r="20365" spans="1:5" ht="14.25" customHeight="1" x14ac:dyDescent="0.3">
      <c r="A20365">
        <v>64394</v>
      </c>
      <c r="B20365" s="2">
        <v>44327.918666666665</v>
      </c>
      <c r="C20365">
        <v>284254</v>
      </c>
      <c r="D20365">
        <v>347008</v>
      </c>
      <c r="E20365" s="2">
        <v>44307.36861310542</v>
      </c>
    </row>
    <row r="20366" spans="1:5" ht="14.25" customHeight="1" x14ac:dyDescent="0.3">
      <c r="A20366">
        <v>64398</v>
      </c>
      <c r="B20366" s="2">
        <v>44327.920495145627</v>
      </c>
      <c r="C20366">
        <v>117463</v>
      </c>
      <c r="D20366">
        <v>20216</v>
      </c>
      <c r="E20366" s="2">
        <v>44309.99170658832</v>
      </c>
    </row>
    <row r="20367" spans="1:5" ht="14.25" customHeight="1" x14ac:dyDescent="0.3">
      <c r="A20367">
        <v>64400</v>
      </c>
      <c r="B20367" s="2">
        <v>44327.921304207121</v>
      </c>
      <c r="C20367">
        <v>21822</v>
      </c>
      <c r="D20367">
        <v>433247</v>
      </c>
      <c r="E20367" s="2">
        <v>44314.667450213681</v>
      </c>
    </row>
    <row r="20368" spans="1:5" ht="14.25" customHeight="1" x14ac:dyDescent="0.3">
      <c r="A20368">
        <v>64402</v>
      </c>
      <c r="B20368" s="2">
        <v>44327.921304207121</v>
      </c>
      <c r="C20368">
        <v>85318</v>
      </c>
      <c r="D20368">
        <v>317239</v>
      </c>
      <c r="E20368" s="2">
        <v>44308.031451780626</v>
      </c>
    </row>
    <row r="20369" spans="1:5" ht="14.25" customHeight="1" x14ac:dyDescent="0.3">
      <c r="A20369">
        <v>64405</v>
      </c>
      <c r="B20369" s="2">
        <v>44327.921708737864</v>
      </c>
      <c r="C20369">
        <v>242991</v>
      </c>
      <c r="D20369">
        <v>30093</v>
      </c>
      <c r="E20369" s="2">
        <v>44289.835139707975</v>
      </c>
    </row>
    <row r="20370" spans="1:5" ht="14.25" customHeight="1" x14ac:dyDescent="0.3">
      <c r="A20370">
        <v>64406</v>
      </c>
      <c r="B20370" s="2">
        <v>44327.922922330101</v>
      </c>
      <c r="C20370">
        <v>162220</v>
      </c>
      <c r="D20370">
        <v>17862</v>
      </c>
      <c r="E20370" s="2">
        <v>44310.834994586898</v>
      </c>
    </row>
    <row r="20371" spans="1:5" ht="14.25" customHeight="1" x14ac:dyDescent="0.3">
      <c r="A20371">
        <v>64411</v>
      </c>
      <c r="B20371" s="2">
        <v>44327.923326860837</v>
      </c>
      <c r="C20371">
        <v>256046</v>
      </c>
      <c r="D20371">
        <v>9125</v>
      </c>
      <c r="E20371" s="2">
        <v>44315.449157549854</v>
      </c>
    </row>
    <row r="20372" spans="1:5" ht="14.25" customHeight="1" x14ac:dyDescent="0.3">
      <c r="A20372">
        <v>64412</v>
      </c>
      <c r="B20372" s="2">
        <v>44327.924540453074</v>
      </c>
      <c r="C20372">
        <v>159374</v>
      </c>
      <c r="D20372">
        <v>288529</v>
      </c>
      <c r="E20372" s="2">
        <v>44306.300744337605</v>
      </c>
    </row>
    <row r="20373" spans="1:5" ht="14.25" customHeight="1" x14ac:dyDescent="0.3">
      <c r="A20373">
        <v>64414</v>
      </c>
      <c r="B20373" s="2">
        <v>44327.926967637541</v>
      </c>
      <c r="C20373">
        <v>218109</v>
      </c>
      <c r="D20373">
        <v>341025</v>
      </c>
      <c r="E20373" s="2">
        <v>44290.182738390307</v>
      </c>
    </row>
    <row r="20374" spans="1:5" ht="14.25" customHeight="1" x14ac:dyDescent="0.3">
      <c r="A20374">
        <v>64415</v>
      </c>
      <c r="B20374" s="2">
        <v>44327.930203883494</v>
      </c>
      <c r="C20374">
        <v>344000</v>
      </c>
      <c r="D20374">
        <v>250115</v>
      </c>
      <c r="E20374" s="2">
        <v>44312.179487678062</v>
      </c>
    </row>
    <row r="20375" spans="1:5" ht="14.25" customHeight="1" x14ac:dyDescent="0.3">
      <c r="A20375">
        <v>64420</v>
      </c>
      <c r="B20375" s="2">
        <v>44327.930608414237</v>
      </c>
      <c r="C20375">
        <v>183684</v>
      </c>
      <c r="D20375">
        <v>405774</v>
      </c>
      <c r="E20375" s="2">
        <v>44299.010307264951</v>
      </c>
    </row>
    <row r="20376" spans="1:5" ht="14.25" customHeight="1" x14ac:dyDescent="0.3">
      <c r="A20376">
        <v>64421</v>
      </c>
      <c r="B20376" s="2">
        <v>44327.931417475724</v>
      </c>
      <c r="C20376">
        <v>304088</v>
      </c>
      <c r="D20376">
        <v>271445</v>
      </c>
      <c r="E20376" s="2">
        <v>44314.921725142456</v>
      </c>
    </row>
    <row r="20377" spans="1:5" ht="14.25" customHeight="1" x14ac:dyDescent="0.3">
      <c r="A20377">
        <v>64422</v>
      </c>
      <c r="B20377" s="2">
        <v>44327.934249190941</v>
      </c>
      <c r="C20377">
        <v>253434</v>
      </c>
      <c r="D20377">
        <v>439981</v>
      </c>
      <c r="E20377" s="2">
        <v>44311.403679772084</v>
      </c>
    </row>
    <row r="20378" spans="1:5" ht="14.25" customHeight="1" x14ac:dyDescent="0.3">
      <c r="A20378">
        <v>64427</v>
      </c>
      <c r="B20378" s="2">
        <v>44327.935058252428</v>
      </c>
      <c r="C20378">
        <v>258191</v>
      </c>
      <c r="D20378">
        <v>304722</v>
      </c>
      <c r="E20378" s="2">
        <v>44308.268505270658</v>
      </c>
    </row>
    <row r="20379" spans="1:5" ht="14.25" customHeight="1" x14ac:dyDescent="0.3">
      <c r="A20379">
        <v>64428</v>
      </c>
      <c r="B20379" s="2">
        <v>44327.935462783171</v>
      </c>
      <c r="C20379">
        <v>91655</v>
      </c>
      <c r="D20379">
        <v>256102</v>
      </c>
      <c r="E20379" s="2">
        <v>44303.361672970081</v>
      </c>
    </row>
    <row r="20380" spans="1:5" ht="14.25" customHeight="1" x14ac:dyDescent="0.3">
      <c r="A20380">
        <v>64429</v>
      </c>
      <c r="B20380" s="2">
        <v>44327.937080906151</v>
      </c>
      <c r="C20380">
        <v>138349</v>
      </c>
      <c r="D20380">
        <v>313721</v>
      </c>
      <c r="E20380" s="2">
        <v>44312.623983867525</v>
      </c>
    </row>
    <row r="20381" spans="1:5" ht="14.25" customHeight="1" x14ac:dyDescent="0.3">
      <c r="A20381">
        <v>64430</v>
      </c>
      <c r="B20381" s="2">
        <v>44327.937485436894</v>
      </c>
      <c r="C20381">
        <v>211714</v>
      </c>
      <c r="D20381">
        <v>394154</v>
      </c>
      <c r="E20381" s="2">
        <v>44310.009446011398</v>
      </c>
    </row>
    <row r="20382" spans="1:5" ht="14.25" customHeight="1" x14ac:dyDescent="0.3">
      <c r="A20382">
        <v>64435</v>
      </c>
      <c r="B20382" s="2">
        <v>44327.941935275077</v>
      </c>
      <c r="C20382">
        <v>25419</v>
      </c>
      <c r="D20382">
        <v>408587</v>
      </c>
      <c r="E20382" s="2">
        <v>44306.19973304843</v>
      </c>
    </row>
    <row r="20383" spans="1:5" ht="14.25" customHeight="1" x14ac:dyDescent="0.3">
      <c r="A20383">
        <v>64440</v>
      </c>
      <c r="B20383" s="2">
        <v>44327.941935275077</v>
      </c>
      <c r="C20383">
        <v>317859</v>
      </c>
      <c r="D20383">
        <v>65828</v>
      </c>
      <c r="E20383" s="2">
        <v>44313.861360113959</v>
      </c>
    </row>
    <row r="20384" spans="1:5" ht="14.25" customHeight="1" x14ac:dyDescent="0.3">
      <c r="A20384">
        <v>64444</v>
      </c>
      <c r="B20384" s="2">
        <v>44327.947194174762</v>
      </c>
      <c r="C20384">
        <v>309918</v>
      </c>
      <c r="D20384">
        <v>351192</v>
      </c>
      <c r="E20384" s="2">
        <v>44322.779022613955</v>
      </c>
    </row>
    <row r="20385" spans="1:5" ht="14.25" customHeight="1" x14ac:dyDescent="0.3">
      <c r="A20385">
        <v>64445</v>
      </c>
      <c r="B20385" s="2">
        <v>44327.950430420715</v>
      </c>
      <c r="C20385">
        <v>186554</v>
      </c>
      <c r="D20385">
        <v>42035</v>
      </c>
      <c r="E20385" s="2">
        <v>44311.223404131051</v>
      </c>
    </row>
    <row r="20386" spans="1:5" ht="14.25" customHeight="1" x14ac:dyDescent="0.3">
      <c r="A20386">
        <v>64448</v>
      </c>
      <c r="B20386" s="2">
        <v>44327.950430420715</v>
      </c>
      <c r="C20386">
        <v>229248</v>
      </c>
      <c r="D20386">
        <v>472712</v>
      </c>
      <c r="E20386" s="2">
        <v>44320.691499679488</v>
      </c>
    </row>
    <row r="20387" spans="1:5" ht="14.25" customHeight="1" x14ac:dyDescent="0.3">
      <c r="A20387">
        <v>64449</v>
      </c>
      <c r="B20387" s="2">
        <v>44327.955284789641</v>
      </c>
      <c r="C20387">
        <v>293516</v>
      </c>
      <c r="D20387">
        <v>258251</v>
      </c>
      <c r="E20387" s="2">
        <v>44308.050613568383</v>
      </c>
    </row>
    <row r="20388" spans="1:5" ht="14.25" customHeight="1" x14ac:dyDescent="0.3">
      <c r="A20388">
        <v>64453</v>
      </c>
      <c r="B20388" s="2">
        <v>44327.955284789648</v>
      </c>
      <c r="C20388">
        <v>42302</v>
      </c>
      <c r="D20388">
        <v>250679</v>
      </c>
      <c r="E20388" s="2">
        <v>44318.666100605413</v>
      </c>
    </row>
    <row r="20389" spans="1:5" ht="14.25" customHeight="1" x14ac:dyDescent="0.3">
      <c r="A20389">
        <v>64458</v>
      </c>
      <c r="B20389" s="2">
        <v>44327.963779935271</v>
      </c>
      <c r="C20389">
        <v>9138</v>
      </c>
      <c r="D20389">
        <v>277361</v>
      </c>
      <c r="E20389" s="2">
        <v>44305.504299430198</v>
      </c>
    </row>
    <row r="20390" spans="1:5" ht="14.25" customHeight="1" x14ac:dyDescent="0.3">
      <c r="A20390">
        <v>64463</v>
      </c>
      <c r="B20390" s="2">
        <v>44327.963779935271</v>
      </c>
      <c r="C20390">
        <v>202120</v>
      </c>
      <c r="D20390">
        <v>158978</v>
      </c>
      <c r="E20390" s="2">
        <v>44295.157439494302</v>
      </c>
    </row>
    <row r="20391" spans="1:5" ht="14.25" customHeight="1" x14ac:dyDescent="0.3">
      <c r="A20391">
        <v>64464</v>
      </c>
      <c r="B20391" s="2">
        <v>44327.964588996765</v>
      </c>
      <c r="C20391">
        <v>3297</v>
      </c>
      <c r="D20391">
        <v>244574</v>
      </c>
      <c r="E20391" s="2">
        <v>44315.112933760684</v>
      </c>
    </row>
    <row r="20392" spans="1:5" ht="14.25" customHeight="1" x14ac:dyDescent="0.3">
      <c r="A20392">
        <v>64467</v>
      </c>
      <c r="B20392" s="2">
        <v>44327.967016181225</v>
      </c>
      <c r="C20392">
        <v>93352</v>
      </c>
      <c r="D20392">
        <v>230507</v>
      </c>
      <c r="E20392" s="2">
        <v>44326.1092210114</v>
      </c>
    </row>
    <row r="20393" spans="1:5" ht="14.25" customHeight="1" x14ac:dyDescent="0.3">
      <c r="A20393">
        <v>64469</v>
      </c>
      <c r="B20393" s="2">
        <v>44327.974702265376</v>
      </c>
      <c r="C20393">
        <v>249870</v>
      </c>
      <c r="D20393">
        <v>118549</v>
      </c>
      <c r="E20393" s="2">
        <v>44327.232391381767</v>
      </c>
    </row>
    <row r="20394" spans="1:5" ht="14.25" customHeight="1" x14ac:dyDescent="0.3">
      <c r="A20394">
        <v>64472</v>
      </c>
      <c r="B20394" s="2">
        <v>44327.977533980578</v>
      </c>
      <c r="C20394">
        <v>16486</v>
      </c>
      <c r="D20394">
        <v>153893</v>
      </c>
      <c r="E20394" s="2">
        <v>44313.904014280626</v>
      </c>
    </row>
    <row r="20395" spans="1:5" ht="14.25" customHeight="1" x14ac:dyDescent="0.3">
      <c r="A20395">
        <v>64474</v>
      </c>
      <c r="B20395" s="2">
        <v>44327.977533980586</v>
      </c>
      <c r="C20395">
        <v>93158</v>
      </c>
      <c r="D20395">
        <v>411922</v>
      </c>
      <c r="E20395" s="2">
        <v>44305.656553205125</v>
      </c>
    </row>
    <row r="20396" spans="1:5" ht="14.25" customHeight="1" x14ac:dyDescent="0.3">
      <c r="A20396">
        <v>64478</v>
      </c>
      <c r="B20396" s="2">
        <v>44327.978343042072</v>
      </c>
      <c r="C20396">
        <v>212551</v>
      </c>
      <c r="D20396">
        <v>180863</v>
      </c>
      <c r="E20396" s="2">
        <v>44312.772480021362</v>
      </c>
    </row>
    <row r="20397" spans="1:5" ht="14.25" customHeight="1" x14ac:dyDescent="0.3">
      <c r="A20397">
        <v>64481</v>
      </c>
      <c r="B20397" s="2">
        <v>44327.979152103559</v>
      </c>
      <c r="C20397">
        <v>200104</v>
      </c>
      <c r="D20397">
        <v>88863</v>
      </c>
      <c r="E20397" s="2">
        <v>44314.944746011402</v>
      </c>
    </row>
    <row r="20398" spans="1:5" ht="14.25" customHeight="1" x14ac:dyDescent="0.3">
      <c r="A20398">
        <v>64485</v>
      </c>
      <c r="B20398" s="2">
        <v>44327.980770226539</v>
      </c>
      <c r="C20398">
        <v>324668</v>
      </c>
      <c r="D20398">
        <v>424394</v>
      </c>
      <c r="E20398" s="2">
        <v>44309.650883938753</v>
      </c>
    </row>
    <row r="20399" spans="1:5" ht="14.25" customHeight="1" x14ac:dyDescent="0.3">
      <c r="A20399">
        <v>64486</v>
      </c>
      <c r="B20399" s="2">
        <v>44327.986029126216</v>
      </c>
      <c r="C20399">
        <v>195420</v>
      </c>
      <c r="D20399">
        <v>124786</v>
      </c>
      <c r="E20399" s="2">
        <v>44307.8405980057</v>
      </c>
    </row>
    <row r="20400" spans="1:5" ht="14.25" customHeight="1" x14ac:dyDescent="0.3">
      <c r="A20400">
        <v>64489</v>
      </c>
      <c r="B20400" s="2">
        <v>44327.989669902912</v>
      </c>
      <c r="C20400">
        <v>147502</v>
      </c>
      <c r="D20400">
        <v>165821</v>
      </c>
      <c r="E20400" s="2">
        <v>44315.601850391737</v>
      </c>
    </row>
    <row r="20401" spans="1:5" ht="14.25" customHeight="1" x14ac:dyDescent="0.3">
      <c r="A20401">
        <v>64494</v>
      </c>
      <c r="B20401" s="2">
        <v>44327.992501618122</v>
      </c>
      <c r="C20401">
        <v>161846</v>
      </c>
      <c r="D20401">
        <v>472712</v>
      </c>
      <c r="E20401" s="2">
        <v>44297.704260576924</v>
      </c>
    </row>
    <row r="20402" spans="1:5" ht="14.25" customHeight="1" x14ac:dyDescent="0.3">
      <c r="A20402">
        <v>64495</v>
      </c>
      <c r="B20402" s="2">
        <v>44327.995333333332</v>
      </c>
      <c r="C20402">
        <v>292154</v>
      </c>
      <c r="D20402">
        <v>227775</v>
      </c>
      <c r="E20402" s="2">
        <v>44315.725245975787</v>
      </c>
    </row>
    <row r="20403" spans="1:5" ht="14.25" customHeight="1" x14ac:dyDescent="0.3">
      <c r="A20403">
        <v>64499</v>
      </c>
      <c r="B20403" s="2">
        <v>44328.000592233009</v>
      </c>
      <c r="C20403">
        <v>291021</v>
      </c>
      <c r="D20403">
        <v>158978</v>
      </c>
      <c r="E20403" s="2">
        <v>44310.779543910256</v>
      </c>
    </row>
    <row r="20404" spans="1:5" ht="14.25" customHeight="1" x14ac:dyDescent="0.3">
      <c r="A20404">
        <v>64504</v>
      </c>
      <c r="B20404" s="2">
        <v>44328.001805825246</v>
      </c>
      <c r="C20404">
        <v>173423</v>
      </c>
      <c r="D20404">
        <v>82901</v>
      </c>
      <c r="E20404" s="2">
        <v>44303.397505769237</v>
      </c>
    </row>
    <row r="20405" spans="1:5" ht="14.25" customHeight="1" x14ac:dyDescent="0.3">
      <c r="A20405">
        <v>64509</v>
      </c>
      <c r="B20405" s="2">
        <v>44328.001805825246</v>
      </c>
      <c r="C20405">
        <v>174943</v>
      </c>
      <c r="D20405">
        <v>272330</v>
      </c>
      <c r="E20405" s="2">
        <v>44300.734865420229</v>
      </c>
    </row>
    <row r="20406" spans="1:5" ht="14.25" customHeight="1" x14ac:dyDescent="0.3">
      <c r="A20406">
        <v>64512</v>
      </c>
      <c r="B20406" s="2">
        <v>44328.00382847897</v>
      </c>
      <c r="C20406">
        <v>176270</v>
      </c>
      <c r="D20406">
        <v>189009</v>
      </c>
      <c r="E20406" s="2">
        <v>44290.839004950147</v>
      </c>
    </row>
    <row r="20407" spans="1:5" ht="14.25" customHeight="1" x14ac:dyDescent="0.3">
      <c r="A20407">
        <v>64517</v>
      </c>
      <c r="B20407" s="2">
        <v>44328.004233009706</v>
      </c>
      <c r="C20407">
        <v>271369</v>
      </c>
      <c r="D20407">
        <v>250679</v>
      </c>
      <c r="E20407" s="2">
        <v>44298.265419551281</v>
      </c>
    </row>
    <row r="20408" spans="1:5" ht="14.25" customHeight="1" x14ac:dyDescent="0.3">
      <c r="A20408">
        <v>64519</v>
      </c>
      <c r="B20408" s="2">
        <v>44328.005446601943</v>
      </c>
      <c r="C20408">
        <v>238658</v>
      </c>
      <c r="D20408">
        <v>43842</v>
      </c>
      <c r="E20408" s="2">
        <v>44306.688719195161</v>
      </c>
    </row>
    <row r="20409" spans="1:5" ht="14.25" customHeight="1" x14ac:dyDescent="0.3">
      <c r="A20409">
        <v>64522</v>
      </c>
      <c r="B20409" s="2">
        <v>44328.01</v>
      </c>
      <c r="C20409">
        <v>115104</v>
      </c>
      <c r="D20409">
        <v>122902</v>
      </c>
      <c r="E20409" s="2">
        <v>44327.086823076927</v>
      </c>
    </row>
    <row r="20410" spans="1:5" ht="14.25" customHeight="1" x14ac:dyDescent="0.3">
      <c r="A20410">
        <v>64523</v>
      </c>
      <c r="B20410" s="2">
        <v>44328.010300970876</v>
      </c>
      <c r="C20410">
        <v>202060</v>
      </c>
      <c r="D20410">
        <v>250679</v>
      </c>
      <c r="E20410" s="2">
        <v>44322.442650819088</v>
      </c>
    </row>
    <row r="20411" spans="1:5" ht="14.25" customHeight="1" x14ac:dyDescent="0.3">
      <c r="A20411">
        <v>64525</v>
      </c>
      <c r="B20411" s="2">
        <v>44328.023245954697</v>
      </c>
      <c r="C20411">
        <v>273388</v>
      </c>
      <c r="D20411">
        <v>158978</v>
      </c>
      <c r="E20411" s="2">
        <v>44286.773364209395</v>
      </c>
    </row>
    <row r="20412" spans="1:5" ht="14.25" customHeight="1" x14ac:dyDescent="0.3">
      <c r="A20412">
        <v>64527</v>
      </c>
      <c r="B20412" s="2">
        <v>44328.024666666664</v>
      </c>
      <c r="C20412">
        <v>188164</v>
      </c>
      <c r="D20412">
        <v>116857</v>
      </c>
      <c r="E20412" s="2">
        <v>44289.173544871795</v>
      </c>
    </row>
    <row r="20413" spans="1:5" ht="14.25" customHeight="1" x14ac:dyDescent="0.3">
      <c r="A20413">
        <v>64530</v>
      </c>
      <c r="B20413" s="2">
        <v>44328.029718446604</v>
      </c>
      <c r="C20413">
        <v>316729</v>
      </c>
      <c r="D20413">
        <v>304722</v>
      </c>
      <c r="E20413" s="2">
        <v>44307.205339779197</v>
      </c>
    </row>
    <row r="20414" spans="1:5" ht="14.25" customHeight="1" x14ac:dyDescent="0.3">
      <c r="A20414">
        <v>64533</v>
      </c>
      <c r="B20414" s="2">
        <v>44328.032550161814</v>
      </c>
      <c r="C20414">
        <v>240136</v>
      </c>
      <c r="D20414">
        <v>325852</v>
      </c>
      <c r="E20414" s="2">
        <v>44326.412661680908</v>
      </c>
    </row>
    <row r="20415" spans="1:5" ht="14.25" customHeight="1" x14ac:dyDescent="0.3">
      <c r="A20415">
        <v>64537</v>
      </c>
      <c r="B20415" s="2">
        <v>44328.033333333333</v>
      </c>
      <c r="C20415">
        <v>309914</v>
      </c>
      <c r="D20415">
        <v>207265</v>
      </c>
      <c r="E20415" s="2">
        <v>44309.171689245013</v>
      </c>
    </row>
    <row r="20416" spans="1:5" ht="14.25" customHeight="1" x14ac:dyDescent="0.3">
      <c r="A20416">
        <v>64539</v>
      </c>
      <c r="B20416" s="2">
        <v>44328.03619093851</v>
      </c>
      <c r="C20416">
        <v>304584</v>
      </c>
      <c r="D20416">
        <v>472712</v>
      </c>
      <c r="E20416" s="2">
        <v>44295.064875391734</v>
      </c>
    </row>
    <row r="20417" spans="1:5" ht="14.25" customHeight="1" x14ac:dyDescent="0.3">
      <c r="A20417">
        <v>64543</v>
      </c>
      <c r="B20417" s="2">
        <v>44328.038</v>
      </c>
      <c r="C20417">
        <v>150552</v>
      </c>
      <c r="D20417">
        <v>81226</v>
      </c>
      <c r="E20417" s="2">
        <v>44307.545264280627</v>
      </c>
    </row>
    <row r="20418" spans="1:5" ht="14.25" customHeight="1" x14ac:dyDescent="0.3">
      <c r="A20418">
        <v>64544</v>
      </c>
      <c r="B20418" s="2">
        <v>44328.038333333338</v>
      </c>
      <c r="C20418">
        <v>101530</v>
      </c>
      <c r="D20418">
        <v>60239</v>
      </c>
      <c r="E20418" s="2">
        <v>44323.90284177351</v>
      </c>
    </row>
    <row r="20419" spans="1:5" ht="14.25" customHeight="1" x14ac:dyDescent="0.3">
      <c r="A20419">
        <v>64547</v>
      </c>
      <c r="B20419" s="2">
        <v>44328.040640776693</v>
      </c>
      <c r="C20419">
        <v>339005</v>
      </c>
      <c r="D20419">
        <v>347393</v>
      </c>
      <c r="E20419" s="2">
        <v>44317.291998504275</v>
      </c>
    </row>
    <row r="20420" spans="1:5" ht="14.25" customHeight="1" x14ac:dyDescent="0.3">
      <c r="A20420">
        <v>64549</v>
      </c>
      <c r="B20420" s="2">
        <v>44328.042258899673</v>
      </c>
      <c r="C20420">
        <v>335480</v>
      </c>
      <c r="D20420">
        <v>245484</v>
      </c>
      <c r="E20420" s="2">
        <v>44327.280449252139</v>
      </c>
    </row>
    <row r="20421" spans="1:5" ht="14.25" customHeight="1" x14ac:dyDescent="0.3">
      <c r="A20421">
        <v>64552</v>
      </c>
      <c r="B20421" s="2">
        <v>44328.045333333335</v>
      </c>
      <c r="C20421">
        <v>177453</v>
      </c>
      <c r="D20421">
        <v>385477</v>
      </c>
      <c r="E20421" s="2">
        <v>44287.065635078347</v>
      </c>
    </row>
    <row r="20422" spans="1:5" ht="14.25" customHeight="1" x14ac:dyDescent="0.3">
      <c r="A20422">
        <v>64556</v>
      </c>
      <c r="B20422" s="2">
        <v>44328.047113268607</v>
      </c>
      <c r="C20422">
        <v>280942</v>
      </c>
      <c r="D20422">
        <v>341081</v>
      </c>
      <c r="E20422" s="2">
        <v>44327.179233974362</v>
      </c>
    </row>
    <row r="20423" spans="1:5" ht="14.25" customHeight="1" x14ac:dyDescent="0.3">
      <c r="A20423">
        <v>64559</v>
      </c>
      <c r="B20423" s="2">
        <v>44328.048731391587</v>
      </c>
      <c r="C20423">
        <v>254805</v>
      </c>
      <c r="D20423">
        <v>250679</v>
      </c>
      <c r="E20423" s="2">
        <v>44308.356842806272</v>
      </c>
    </row>
    <row r="20424" spans="1:5" ht="14.25" customHeight="1" x14ac:dyDescent="0.3">
      <c r="A20424">
        <v>64562</v>
      </c>
      <c r="B20424" s="2">
        <v>44328.052776699027</v>
      </c>
      <c r="C20424">
        <v>167121</v>
      </c>
      <c r="D20424">
        <v>344043</v>
      </c>
      <c r="E20424" s="2">
        <v>44310.663803133903</v>
      </c>
    </row>
    <row r="20425" spans="1:5" ht="14.25" customHeight="1" x14ac:dyDescent="0.3">
      <c r="A20425">
        <v>64564</v>
      </c>
      <c r="B20425" s="2">
        <v>44328.058440129447</v>
      </c>
      <c r="C20425">
        <v>236447</v>
      </c>
      <c r="D20425">
        <v>411922</v>
      </c>
      <c r="E20425" s="2">
        <v>44315.153394586894</v>
      </c>
    </row>
    <row r="20426" spans="1:5" ht="14.25" customHeight="1" x14ac:dyDescent="0.3">
      <c r="A20426">
        <v>64566</v>
      </c>
      <c r="B20426" s="2">
        <v>44328.058844660198</v>
      </c>
      <c r="C20426">
        <v>278275</v>
      </c>
      <c r="D20426">
        <v>442979</v>
      </c>
      <c r="E20426" s="2">
        <v>44310.44821057692</v>
      </c>
    </row>
    <row r="20427" spans="1:5" ht="14.25" customHeight="1" x14ac:dyDescent="0.3">
      <c r="A20427">
        <v>64571</v>
      </c>
      <c r="B20427" s="2">
        <v>44328.060058252428</v>
      </c>
      <c r="C20427">
        <v>35131</v>
      </c>
      <c r="D20427">
        <v>327633</v>
      </c>
      <c r="E20427" s="2">
        <v>44291.61829066951</v>
      </c>
    </row>
    <row r="20428" spans="1:5" ht="14.25" customHeight="1" x14ac:dyDescent="0.3">
      <c r="A20428">
        <v>64576</v>
      </c>
      <c r="B20428" s="2">
        <v>44328.063294498381</v>
      </c>
      <c r="C20428">
        <v>144836</v>
      </c>
      <c r="D20428">
        <v>5151</v>
      </c>
      <c r="E20428" s="2">
        <v>44292.927895548433</v>
      </c>
    </row>
    <row r="20429" spans="1:5" ht="14.25" customHeight="1" x14ac:dyDescent="0.3">
      <c r="A20429">
        <v>64579</v>
      </c>
      <c r="B20429" s="2">
        <v>44328.063294498381</v>
      </c>
      <c r="C20429">
        <v>326577</v>
      </c>
      <c r="D20429">
        <v>341333</v>
      </c>
      <c r="E20429" s="2">
        <v>44327.101621688031</v>
      </c>
    </row>
    <row r="20430" spans="1:5" ht="14.25" customHeight="1" x14ac:dyDescent="0.3">
      <c r="A20430">
        <v>64581</v>
      </c>
      <c r="B20430" s="2">
        <v>44328.064912621361</v>
      </c>
      <c r="C20430">
        <v>112508</v>
      </c>
      <c r="D20430">
        <v>396686</v>
      </c>
      <c r="E20430" s="2">
        <v>44318.208585363245</v>
      </c>
    </row>
    <row r="20431" spans="1:5" ht="14.25" customHeight="1" x14ac:dyDescent="0.3">
      <c r="A20431">
        <v>64585</v>
      </c>
      <c r="B20431" s="2">
        <v>44328.066935275085</v>
      </c>
      <c r="C20431">
        <v>161137</v>
      </c>
      <c r="D20431">
        <v>405774</v>
      </c>
      <c r="E20431" s="2">
        <v>44308.054775890312</v>
      </c>
    </row>
    <row r="20432" spans="1:5" ht="14.25" customHeight="1" x14ac:dyDescent="0.3">
      <c r="A20432">
        <v>64589</v>
      </c>
      <c r="B20432" s="2">
        <v>44328.070171521038</v>
      </c>
      <c r="C20432">
        <v>102245</v>
      </c>
      <c r="D20432">
        <v>284325</v>
      </c>
      <c r="E20432" s="2">
        <v>44327.23706641738</v>
      </c>
    </row>
    <row r="20433" spans="1:5" ht="14.25" customHeight="1" x14ac:dyDescent="0.3">
      <c r="A20433">
        <v>64592</v>
      </c>
      <c r="B20433" s="2">
        <v>44328.075666666664</v>
      </c>
      <c r="C20433">
        <v>24410</v>
      </c>
      <c r="D20433">
        <v>12149</v>
      </c>
      <c r="E20433" s="2">
        <v>44300.481407799147</v>
      </c>
    </row>
    <row r="20434" spans="1:5" ht="14.25" customHeight="1" x14ac:dyDescent="0.3">
      <c r="A20434">
        <v>64596</v>
      </c>
      <c r="B20434" s="2">
        <v>44328.079071197411</v>
      </c>
      <c r="C20434">
        <v>338589</v>
      </c>
      <c r="D20434">
        <v>98789</v>
      </c>
      <c r="E20434" s="2">
        <v>44310.01107140314</v>
      </c>
    </row>
    <row r="20435" spans="1:5" ht="14.25" customHeight="1" x14ac:dyDescent="0.3">
      <c r="A20435">
        <v>64600</v>
      </c>
      <c r="B20435" s="2">
        <v>44328.079475728155</v>
      </c>
      <c r="C20435">
        <v>191066</v>
      </c>
      <c r="D20435">
        <v>439981</v>
      </c>
      <c r="E20435" s="2">
        <v>44308.076231908832</v>
      </c>
    </row>
    <row r="20436" spans="1:5" ht="14.25" customHeight="1" x14ac:dyDescent="0.3">
      <c r="A20436">
        <v>64601</v>
      </c>
      <c r="B20436" s="2">
        <v>44328.080666666661</v>
      </c>
      <c r="C20436">
        <v>74907</v>
      </c>
      <c r="D20436">
        <v>228405</v>
      </c>
      <c r="E20436" s="2">
        <v>44308.203836289176</v>
      </c>
    </row>
    <row r="20437" spans="1:5" ht="14.25" customHeight="1" x14ac:dyDescent="0.3">
      <c r="A20437">
        <v>64605</v>
      </c>
      <c r="B20437" s="2">
        <v>44328.087970873785</v>
      </c>
      <c r="C20437">
        <v>276399</v>
      </c>
      <c r="D20437">
        <v>5982</v>
      </c>
      <c r="E20437" s="2">
        <v>44310.714746474361</v>
      </c>
    </row>
    <row r="20438" spans="1:5" ht="14.25" customHeight="1" x14ac:dyDescent="0.3">
      <c r="A20438">
        <v>64610</v>
      </c>
      <c r="B20438" s="2">
        <v>44328.094038834948</v>
      </c>
      <c r="C20438">
        <v>60217</v>
      </c>
      <c r="D20438">
        <v>250679</v>
      </c>
      <c r="E20438" s="2">
        <v>44298.598942272081</v>
      </c>
    </row>
    <row r="20439" spans="1:5" ht="14.25" customHeight="1" x14ac:dyDescent="0.3">
      <c r="A20439">
        <v>64612</v>
      </c>
      <c r="B20439" s="2">
        <v>44328.112242718445</v>
      </c>
      <c r="C20439">
        <v>152440</v>
      </c>
      <c r="D20439">
        <v>411922</v>
      </c>
      <c r="E20439" s="2">
        <v>44326.082405270659</v>
      </c>
    </row>
    <row r="20440" spans="1:5" ht="14.25" customHeight="1" x14ac:dyDescent="0.3">
      <c r="A20440">
        <v>64615</v>
      </c>
      <c r="B20440" s="2">
        <v>44328.123</v>
      </c>
      <c r="C20440">
        <v>226470</v>
      </c>
      <c r="D20440">
        <v>38735</v>
      </c>
      <c r="E20440" s="2">
        <v>44299.097131196584</v>
      </c>
    </row>
    <row r="20441" spans="1:5" ht="14.25" customHeight="1" x14ac:dyDescent="0.3">
      <c r="A20441">
        <v>64616</v>
      </c>
      <c r="B20441" s="2">
        <v>44328.124333333333</v>
      </c>
      <c r="C20441">
        <v>252005</v>
      </c>
      <c r="D20441">
        <v>351192</v>
      </c>
      <c r="E20441" s="2">
        <v>44296.820707799146</v>
      </c>
    </row>
    <row r="20442" spans="1:5" ht="14.25" customHeight="1" x14ac:dyDescent="0.3">
      <c r="A20442">
        <v>64618</v>
      </c>
      <c r="B20442" s="2">
        <v>44328.126401294496</v>
      </c>
      <c r="C20442">
        <v>116025</v>
      </c>
      <c r="D20442">
        <v>180863</v>
      </c>
      <c r="E20442" s="2">
        <v>44327.415892770659</v>
      </c>
    </row>
    <row r="20443" spans="1:5" ht="14.25" customHeight="1" x14ac:dyDescent="0.3">
      <c r="A20443">
        <v>64623</v>
      </c>
      <c r="B20443" s="2">
        <v>44328.126401294503</v>
      </c>
      <c r="C20443">
        <v>189088</v>
      </c>
      <c r="D20443">
        <v>242428</v>
      </c>
      <c r="E20443" s="2">
        <v>44316.372942307695</v>
      </c>
    </row>
    <row r="20444" spans="1:5" ht="14.25" customHeight="1" x14ac:dyDescent="0.3">
      <c r="A20444">
        <v>64625</v>
      </c>
      <c r="B20444" s="2">
        <v>44328.126805825239</v>
      </c>
      <c r="C20444">
        <v>183587</v>
      </c>
      <c r="D20444">
        <v>311460</v>
      </c>
      <c r="E20444" s="2">
        <v>44310.62603746439</v>
      </c>
    </row>
    <row r="20445" spans="1:5" ht="14.25" customHeight="1" x14ac:dyDescent="0.3">
      <c r="A20445">
        <v>64629</v>
      </c>
      <c r="B20445" s="2">
        <v>44328.129333333338</v>
      </c>
      <c r="C20445">
        <v>287501</v>
      </c>
      <c r="D20445">
        <v>411922</v>
      </c>
      <c r="E20445" s="2">
        <v>44292.448170263531</v>
      </c>
    </row>
    <row r="20446" spans="1:5" ht="14.25" customHeight="1" x14ac:dyDescent="0.3">
      <c r="A20446">
        <v>64631</v>
      </c>
      <c r="B20446" s="2">
        <v>44328.153909385117</v>
      </c>
      <c r="C20446">
        <v>298315</v>
      </c>
      <c r="D20446">
        <v>347008</v>
      </c>
      <c r="E20446" s="2">
        <v>44327.379304344729</v>
      </c>
    </row>
    <row r="20447" spans="1:5" ht="14.25" customHeight="1" x14ac:dyDescent="0.3">
      <c r="A20447">
        <v>64635</v>
      </c>
      <c r="B20447" s="2">
        <v>44328.154000000002</v>
      </c>
      <c r="C20447">
        <v>172662</v>
      </c>
      <c r="D20447">
        <v>136689</v>
      </c>
      <c r="E20447" s="2">
        <v>44294.366216346156</v>
      </c>
    </row>
    <row r="20448" spans="1:5" ht="14.25" customHeight="1" x14ac:dyDescent="0.3">
      <c r="A20448">
        <v>64638</v>
      </c>
      <c r="B20448" s="2">
        <v>44328.156000000003</v>
      </c>
      <c r="C20448">
        <v>230417</v>
      </c>
      <c r="D20448">
        <v>180467</v>
      </c>
      <c r="E20448" s="2">
        <v>44314.529243198005</v>
      </c>
    </row>
    <row r="20449" spans="1:5" ht="14.25" customHeight="1" x14ac:dyDescent="0.3">
      <c r="A20449">
        <v>64642</v>
      </c>
      <c r="B20449" s="2">
        <v>44328.157550161806</v>
      </c>
      <c r="C20449">
        <v>16976</v>
      </c>
      <c r="D20449">
        <v>153893</v>
      </c>
      <c r="E20449" s="2">
        <v>44312.361036965813</v>
      </c>
    </row>
    <row r="20450" spans="1:5" ht="14.25" customHeight="1" x14ac:dyDescent="0.3">
      <c r="A20450">
        <v>64645</v>
      </c>
      <c r="B20450" s="2">
        <v>44328.158763754051</v>
      </c>
      <c r="C20450">
        <v>307712</v>
      </c>
      <c r="D20450">
        <v>465248</v>
      </c>
      <c r="E20450" s="2">
        <v>44327.666423112532</v>
      </c>
    </row>
    <row r="20451" spans="1:5" ht="14.25" customHeight="1" x14ac:dyDescent="0.3">
      <c r="A20451">
        <v>64649</v>
      </c>
      <c r="B20451" s="2">
        <v>44328.161</v>
      </c>
      <c r="C20451">
        <v>91014</v>
      </c>
      <c r="D20451">
        <v>215663</v>
      </c>
      <c r="E20451" s="2">
        <v>44313.862357585473</v>
      </c>
    </row>
    <row r="20452" spans="1:5" ht="14.25" customHeight="1" x14ac:dyDescent="0.3">
      <c r="A20452">
        <v>64653</v>
      </c>
      <c r="B20452" s="2">
        <v>44328.161</v>
      </c>
      <c r="C20452">
        <v>138394</v>
      </c>
      <c r="D20452">
        <v>230507</v>
      </c>
      <c r="E20452" s="2">
        <v>44312.763536039885</v>
      </c>
    </row>
    <row r="20453" spans="1:5" ht="14.25" customHeight="1" x14ac:dyDescent="0.3">
      <c r="A20453">
        <v>64658</v>
      </c>
      <c r="B20453" s="2">
        <v>44328.167333333338</v>
      </c>
      <c r="C20453">
        <v>2172</v>
      </c>
      <c r="D20453">
        <v>154256</v>
      </c>
      <c r="E20453" s="2">
        <v>44287.289014316237</v>
      </c>
    </row>
    <row r="20454" spans="1:5" ht="14.25" customHeight="1" x14ac:dyDescent="0.3">
      <c r="A20454">
        <v>64662</v>
      </c>
      <c r="B20454" s="2">
        <v>44328.174944983817</v>
      </c>
      <c r="C20454">
        <v>51040</v>
      </c>
      <c r="D20454">
        <v>17862</v>
      </c>
      <c r="E20454" s="2">
        <v>44316.249436752143</v>
      </c>
    </row>
    <row r="20455" spans="1:5" ht="14.25" customHeight="1" x14ac:dyDescent="0.3">
      <c r="A20455">
        <v>64666</v>
      </c>
      <c r="B20455" s="2">
        <v>44328.175666666662</v>
      </c>
      <c r="C20455">
        <v>334399</v>
      </c>
      <c r="D20455">
        <v>250679</v>
      </c>
      <c r="E20455" s="2">
        <v>44311.825397578345</v>
      </c>
    </row>
    <row r="20456" spans="1:5" ht="14.25" customHeight="1" x14ac:dyDescent="0.3">
      <c r="A20456">
        <v>64670</v>
      </c>
      <c r="B20456" s="2">
        <v>44328.177666666663</v>
      </c>
      <c r="C20456">
        <v>56430</v>
      </c>
      <c r="D20456">
        <v>185131</v>
      </c>
      <c r="E20456" s="2">
        <v>44307.581019373218</v>
      </c>
    </row>
    <row r="20457" spans="1:5" ht="14.25" customHeight="1" x14ac:dyDescent="0.3">
      <c r="A20457">
        <v>64672</v>
      </c>
      <c r="B20457" s="2">
        <v>44328.182666666668</v>
      </c>
      <c r="C20457">
        <v>192147</v>
      </c>
      <c r="D20457">
        <v>304128</v>
      </c>
      <c r="E20457" s="2">
        <v>44288.660162856118</v>
      </c>
    </row>
    <row r="20458" spans="1:5" ht="14.25" customHeight="1" x14ac:dyDescent="0.3">
      <c r="A20458">
        <v>64676</v>
      </c>
      <c r="B20458" s="2">
        <v>44328.194362459544</v>
      </c>
      <c r="C20458">
        <v>183355</v>
      </c>
      <c r="D20458">
        <v>391218</v>
      </c>
      <c r="E20458" s="2">
        <v>44314.38837517806</v>
      </c>
    </row>
    <row r="20459" spans="1:5" ht="14.25" customHeight="1" x14ac:dyDescent="0.3">
      <c r="A20459">
        <v>64678</v>
      </c>
      <c r="B20459" s="2">
        <v>44328.207666666662</v>
      </c>
      <c r="C20459">
        <v>92715</v>
      </c>
      <c r="D20459">
        <v>382270</v>
      </c>
      <c r="E20459" s="2">
        <v>44309.443484864671</v>
      </c>
    </row>
    <row r="20460" spans="1:5" ht="14.25" customHeight="1" x14ac:dyDescent="0.3">
      <c r="A20460">
        <v>64683</v>
      </c>
      <c r="B20460" s="2">
        <v>44328.216666666667</v>
      </c>
      <c r="C20460">
        <v>308321</v>
      </c>
      <c r="D20460">
        <v>43697</v>
      </c>
      <c r="E20460" s="2">
        <v>44303.176928205125</v>
      </c>
    </row>
    <row r="20461" spans="1:5" ht="14.25" customHeight="1" x14ac:dyDescent="0.3">
      <c r="A20461">
        <v>64686</v>
      </c>
      <c r="B20461" s="2">
        <v>44328.223488673138</v>
      </c>
      <c r="C20461">
        <v>3335</v>
      </c>
      <c r="D20461">
        <v>347393</v>
      </c>
      <c r="E20461" s="2">
        <v>44313.940063319089</v>
      </c>
    </row>
    <row r="20462" spans="1:5" ht="14.25" customHeight="1" x14ac:dyDescent="0.3">
      <c r="A20462">
        <v>64690</v>
      </c>
      <c r="B20462" s="2">
        <v>44328.241000000002</v>
      </c>
      <c r="C20462">
        <v>53385</v>
      </c>
      <c r="D20462">
        <v>308856</v>
      </c>
      <c r="E20462" s="2">
        <v>44293.77283076923</v>
      </c>
    </row>
    <row r="20463" spans="1:5" ht="14.25" customHeight="1" x14ac:dyDescent="0.3">
      <c r="A20463">
        <v>64695</v>
      </c>
      <c r="B20463" s="2">
        <v>44328.242666666665</v>
      </c>
      <c r="C20463">
        <v>221957</v>
      </c>
      <c r="D20463">
        <v>115256</v>
      </c>
      <c r="E20463" s="2">
        <v>44303.586043696581</v>
      </c>
    </row>
    <row r="20464" spans="1:5" ht="14.25" customHeight="1" x14ac:dyDescent="0.3">
      <c r="A20464">
        <v>64698</v>
      </c>
      <c r="B20464" s="2">
        <v>44328.251333333334</v>
      </c>
      <c r="C20464">
        <v>186554</v>
      </c>
      <c r="D20464">
        <v>158978</v>
      </c>
      <c r="E20464" s="2">
        <v>44311.223404131051</v>
      </c>
    </row>
    <row r="20465" spans="1:5" ht="14.25" customHeight="1" x14ac:dyDescent="0.3">
      <c r="A20465">
        <v>64699</v>
      </c>
      <c r="B20465" s="2">
        <v>44328.25221035599</v>
      </c>
      <c r="C20465">
        <v>127081</v>
      </c>
      <c r="D20465">
        <v>21527</v>
      </c>
      <c r="E20465" s="2">
        <v>44327.54160295584</v>
      </c>
    </row>
    <row r="20466" spans="1:5" ht="14.25" customHeight="1" x14ac:dyDescent="0.3">
      <c r="A20466">
        <v>64703</v>
      </c>
      <c r="B20466" s="2">
        <v>44328.267999999996</v>
      </c>
      <c r="C20466">
        <v>128958</v>
      </c>
      <c r="D20466">
        <v>154228</v>
      </c>
      <c r="E20466" s="2">
        <v>44310.1175997151</v>
      </c>
    </row>
    <row r="20467" spans="1:5" ht="14.25" customHeight="1" x14ac:dyDescent="0.3">
      <c r="A20467">
        <v>64706</v>
      </c>
      <c r="B20467" s="2">
        <v>44328.27648220065</v>
      </c>
      <c r="C20467">
        <v>42190</v>
      </c>
      <c r="D20467">
        <v>83485</v>
      </c>
      <c r="E20467" s="2">
        <v>44327.809143019942</v>
      </c>
    </row>
    <row r="20468" spans="1:5" ht="14.25" customHeight="1" x14ac:dyDescent="0.3">
      <c r="A20468">
        <v>64709</v>
      </c>
      <c r="B20468" s="2">
        <v>44328.277666666661</v>
      </c>
      <c r="C20468">
        <v>57932</v>
      </c>
      <c r="D20468">
        <v>394819</v>
      </c>
      <c r="E20468" s="2">
        <v>44299.690185327636</v>
      </c>
    </row>
    <row r="20469" spans="1:5" ht="14.25" customHeight="1" x14ac:dyDescent="0.3">
      <c r="A20469">
        <v>64711</v>
      </c>
      <c r="B20469" s="2">
        <v>44328.27931391586</v>
      </c>
      <c r="C20469">
        <v>254409</v>
      </c>
      <c r="D20469">
        <v>336616</v>
      </c>
      <c r="E20469" s="2">
        <v>44310.423044836185</v>
      </c>
    </row>
    <row r="20470" spans="1:5" ht="14.25" customHeight="1" x14ac:dyDescent="0.3">
      <c r="A20470">
        <v>64712</v>
      </c>
      <c r="B20470" s="2">
        <v>44328.293472491911</v>
      </c>
      <c r="C20470">
        <v>320146</v>
      </c>
      <c r="D20470">
        <v>230507</v>
      </c>
      <c r="E20470" s="2">
        <v>44321.416607799147</v>
      </c>
    </row>
    <row r="20471" spans="1:5" ht="14.25" customHeight="1" x14ac:dyDescent="0.3">
      <c r="A20471">
        <v>64713</v>
      </c>
      <c r="B20471" s="2">
        <v>44328.301967637541</v>
      </c>
      <c r="C20471">
        <v>31349</v>
      </c>
      <c r="D20471">
        <v>214224</v>
      </c>
      <c r="E20471" s="2">
        <v>44310.655258475788</v>
      </c>
    </row>
    <row r="20472" spans="1:5" ht="14.25" customHeight="1" x14ac:dyDescent="0.3">
      <c r="A20472">
        <v>64718</v>
      </c>
      <c r="B20472" s="2">
        <v>44328.328262135925</v>
      </c>
      <c r="C20472">
        <v>312903</v>
      </c>
      <c r="D20472">
        <v>102086</v>
      </c>
      <c r="E20472" s="2">
        <v>44301.45145</v>
      </c>
    </row>
    <row r="20473" spans="1:5" ht="14.25" customHeight="1" x14ac:dyDescent="0.3">
      <c r="A20473">
        <v>64720</v>
      </c>
      <c r="B20473" s="2">
        <v>44328.331666666665</v>
      </c>
      <c r="C20473">
        <v>327592</v>
      </c>
      <c r="D20473">
        <v>250679</v>
      </c>
      <c r="E20473" s="2">
        <v>44312.795378169518</v>
      </c>
    </row>
    <row r="20474" spans="1:5" ht="14.25" customHeight="1" x14ac:dyDescent="0.3">
      <c r="A20474">
        <v>64723</v>
      </c>
      <c r="B20474" s="2">
        <v>44328.333925566345</v>
      </c>
      <c r="C20474">
        <v>209643</v>
      </c>
      <c r="D20474">
        <v>310059</v>
      </c>
      <c r="E20474" s="2">
        <v>44295.923641381771</v>
      </c>
    </row>
    <row r="20475" spans="1:5" ht="14.25" customHeight="1" x14ac:dyDescent="0.3">
      <c r="A20475">
        <v>64728</v>
      </c>
      <c r="B20475" s="2">
        <v>44328.334734627831</v>
      </c>
      <c r="C20475">
        <v>245142</v>
      </c>
      <c r="D20475">
        <v>318588</v>
      </c>
      <c r="E20475" s="2">
        <v>44323.570049216527</v>
      </c>
    </row>
    <row r="20476" spans="1:5" ht="14.25" customHeight="1" x14ac:dyDescent="0.3">
      <c r="A20476">
        <v>64729</v>
      </c>
      <c r="B20476" s="2">
        <v>44328.341207119738</v>
      </c>
      <c r="C20476">
        <v>246568</v>
      </c>
      <c r="D20476">
        <v>417253</v>
      </c>
      <c r="E20476" s="2">
        <v>44302.547513817663</v>
      </c>
    </row>
    <row r="20477" spans="1:5" ht="14.25" customHeight="1" x14ac:dyDescent="0.3">
      <c r="A20477">
        <v>64732</v>
      </c>
      <c r="B20477" s="2">
        <v>44328.349297734632</v>
      </c>
      <c r="C20477">
        <v>277953</v>
      </c>
      <c r="D20477">
        <v>347393</v>
      </c>
      <c r="E20477" s="2">
        <v>44313.368317948713</v>
      </c>
    </row>
    <row r="20478" spans="1:5" ht="14.25" customHeight="1" x14ac:dyDescent="0.3">
      <c r="A20478">
        <v>64735</v>
      </c>
      <c r="B20478" s="2">
        <v>44328.352938511329</v>
      </c>
      <c r="C20478">
        <v>147931</v>
      </c>
      <c r="D20478">
        <v>118549</v>
      </c>
      <c r="E20478" s="2">
        <v>44318.010406410256</v>
      </c>
    </row>
    <row r="20479" spans="1:5" ht="14.25" customHeight="1" x14ac:dyDescent="0.3">
      <c r="A20479">
        <v>64739</v>
      </c>
      <c r="B20479" s="2">
        <v>44328.359815533986</v>
      </c>
      <c r="C20479">
        <v>18378</v>
      </c>
      <c r="D20479">
        <v>318588</v>
      </c>
      <c r="E20479" s="2">
        <v>44317.782774465806</v>
      </c>
    </row>
    <row r="20480" spans="1:5" ht="14.25" customHeight="1" x14ac:dyDescent="0.3">
      <c r="A20480">
        <v>64743</v>
      </c>
      <c r="B20480" s="2">
        <v>44328.360624595472</v>
      </c>
      <c r="C20480">
        <v>333878</v>
      </c>
      <c r="D20480">
        <v>49732</v>
      </c>
      <c r="E20480" s="2">
        <v>44312.396387891735</v>
      </c>
    </row>
    <row r="20481" spans="1:5" ht="14.25" customHeight="1" x14ac:dyDescent="0.3">
      <c r="A20481">
        <v>64744</v>
      </c>
      <c r="B20481" s="2">
        <v>44328.365666666665</v>
      </c>
      <c r="C20481">
        <v>60728</v>
      </c>
      <c r="D20481">
        <v>347393</v>
      </c>
      <c r="E20481" s="2">
        <v>44308.774809116803</v>
      </c>
    </row>
    <row r="20482" spans="1:5" ht="14.25" customHeight="1" x14ac:dyDescent="0.3">
      <c r="A20482">
        <v>64749</v>
      </c>
      <c r="B20482" s="2">
        <v>44328.368000000002</v>
      </c>
      <c r="C20482">
        <v>60217</v>
      </c>
      <c r="D20482">
        <v>305103</v>
      </c>
      <c r="E20482" s="2">
        <v>44298.598942272081</v>
      </c>
    </row>
    <row r="20483" spans="1:5" ht="14.25" customHeight="1" x14ac:dyDescent="0.3">
      <c r="A20483">
        <v>64754</v>
      </c>
      <c r="B20483" s="2">
        <v>44328.390666666666</v>
      </c>
      <c r="C20483">
        <v>98463</v>
      </c>
      <c r="D20483">
        <v>230507</v>
      </c>
      <c r="E20483" s="2">
        <v>44308.840020762109</v>
      </c>
    </row>
    <row r="20484" spans="1:5" ht="14.25" customHeight="1" x14ac:dyDescent="0.3">
      <c r="A20484">
        <v>64756</v>
      </c>
      <c r="B20484" s="2">
        <v>44328.390964401289</v>
      </c>
      <c r="C20484">
        <v>50739</v>
      </c>
      <c r="D20484">
        <v>472585</v>
      </c>
      <c r="E20484" s="2">
        <v>44297.727508262113</v>
      </c>
    </row>
    <row r="20485" spans="1:5" ht="14.25" customHeight="1" x14ac:dyDescent="0.3">
      <c r="A20485">
        <v>64758</v>
      </c>
      <c r="B20485" s="2">
        <v>44328.39703236246</v>
      </c>
      <c r="C20485">
        <v>260063</v>
      </c>
      <c r="D20485">
        <v>203035</v>
      </c>
      <c r="E20485" s="2">
        <v>44284.819082727918</v>
      </c>
    </row>
    <row r="20486" spans="1:5" ht="14.25" customHeight="1" x14ac:dyDescent="0.3">
      <c r="A20486">
        <v>64761</v>
      </c>
      <c r="B20486" s="2">
        <v>44328.402999999998</v>
      </c>
      <c r="C20486">
        <v>31479</v>
      </c>
      <c r="D20486">
        <v>161398</v>
      </c>
      <c r="E20486" s="2">
        <v>44315.89328789174</v>
      </c>
    </row>
    <row r="20487" spans="1:5" ht="14.25" customHeight="1" x14ac:dyDescent="0.3">
      <c r="A20487">
        <v>64766</v>
      </c>
      <c r="B20487" s="2">
        <v>44328.402999999998</v>
      </c>
      <c r="C20487">
        <v>305905</v>
      </c>
      <c r="D20487">
        <v>250679</v>
      </c>
      <c r="E20487" s="2">
        <v>44309.586761716528</v>
      </c>
    </row>
    <row r="20488" spans="1:5" ht="14.25" customHeight="1" x14ac:dyDescent="0.3">
      <c r="A20488">
        <v>64767</v>
      </c>
      <c r="B20488" s="2">
        <v>44328.406741100327</v>
      </c>
      <c r="C20488">
        <v>188746</v>
      </c>
      <c r="D20488">
        <v>246229</v>
      </c>
      <c r="E20488" s="2">
        <v>44323.603626317665</v>
      </c>
    </row>
    <row r="20489" spans="1:5" ht="14.25" customHeight="1" x14ac:dyDescent="0.3">
      <c r="A20489">
        <v>64768</v>
      </c>
      <c r="B20489" s="2">
        <v>44328.41</v>
      </c>
      <c r="C20489">
        <v>85520</v>
      </c>
      <c r="D20489">
        <v>412795</v>
      </c>
      <c r="E20489" s="2">
        <v>44308.460057086901</v>
      </c>
    </row>
    <row r="20490" spans="1:5" ht="14.25" customHeight="1" x14ac:dyDescent="0.3">
      <c r="A20490">
        <v>64772</v>
      </c>
      <c r="B20490" s="2">
        <v>44328.423326860837</v>
      </c>
      <c r="C20490">
        <v>206536</v>
      </c>
      <c r="D20490">
        <v>250679</v>
      </c>
      <c r="E20490" s="2">
        <v>44315.150525356126</v>
      </c>
    </row>
    <row r="20491" spans="1:5" ht="14.25" customHeight="1" x14ac:dyDescent="0.3">
      <c r="A20491">
        <v>64773</v>
      </c>
      <c r="B20491" s="2">
        <v>44328.428333333337</v>
      </c>
      <c r="C20491">
        <v>81234</v>
      </c>
      <c r="D20491">
        <v>250679</v>
      </c>
      <c r="E20491" s="2">
        <v>44288.261033475792</v>
      </c>
    </row>
    <row r="20492" spans="1:5" ht="14.25" customHeight="1" x14ac:dyDescent="0.3">
      <c r="A20492">
        <v>64776</v>
      </c>
      <c r="B20492" s="2">
        <v>44328.43</v>
      </c>
      <c r="C20492">
        <v>279359</v>
      </c>
      <c r="D20492">
        <v>90383</v>
      </c>
      <c r="E20492" s="2">
        <v>44305.047548789174</v>
      </c>
    </row>
    <row r="20493" spans="1:5" ht="14.25" customHeight="1" x14ac:dyDescent="0.3">
      <c r="A20493">
        <v>64778</v>
      </c>
      <c r="B20493" s="2">
        <v>44328.435867313914</v>
      </c>
      <c r="C20493">
        <v>39190</v>
      </c>
      <c r="D20493">
        <v>351192</v>
      </c>
      <c r="E20493" s="2">
        <v>44309.555075605422</v>
      </c>
    </row>
    <row r="20494" spans="1:5" ht="14.25" customHeight="1" x14ac:dyDescent="0.3">
      <c r="A20494">
        <v>64783</v>
      </c>
      <c r="B20494" s="2">
        <v>44328.436271844657</v>
      </c>
      <c r="C20494">
        <v>2651</v>
      </c>
      <c r="D20494">
        <v>333889</v>
      </c>
      <c r="E20494" s="2">
        <v>44310.848256873222</v>
      </c>
    </row>
    <row r="20495" spans="1:5" ht="14.25" customHeight="1" x14ac:dyDescent="0.3">
      <c r="A20495">
        <v>64788</v>
      </c>
      <c r="B20495" s="2">
        <v>44328.437485436894</v>
      </c>
      <c r="C20495">
        <v>278971</v>
      </c>
      <c r="D20495">
        <v>411922</v>
      </c>
      <c r="E20495" s="2">
        <v>44311.321813069801</v>
      </c>
    </row>
    <row r="20496" spans="1:5" ht="14.25" customHeight="1" x14ac:dyDescent="0.3">
      <c r="A20496">
        <v>64789</v>
      </c>
      <c r="B20496" s="2">
        <v>44328.438699029124</v>
      </c>
      <c r="C20496">
        <v>40526</v>
      </c>
      <c r="D20496">
        <v>473323</v>
      </c>
      <c r="E20496" s="2">
        <v>44320.990925641032</v>
      </c>
    </row>
    <row r="20497" spans="1:5" ht="14.25" customHeight="1" x14ac:dyDescent="0.3">
      <c r="A20497">
        <v>64790</v>
      </c>
      <c r="B20497" s="2">
        <v>44328.439333333336</v>
      </c>
      <c r="C20497">
        <v>345515</v>
      </c>
      <c r="D20497">
        <v>349014</v>
      </c>
      <c r="E20497" s="2">
        <v>44323.164777172358</v>
      </c>
    </row>
    <row r="20498" spans="1:5" ht="14.25" customHeight="1" x14ac:dyDescent="0.3">
      <c r="A20498">
        <v>64794</v>
      </c>
      <c r="B20498" s="2">
        <v>44328.441126213591</v>
      </c>
      <c r="C20498">
        <v>142668</v>
      </c>
      <c r="D20498">
        <v>473323</v>
      </c>
      <c r="E20498" s="2">
        <v>44311.325015883194</v>
      </c>
    </row>
    <row r="20499" spans="1:5" ht="14.25" customHeight="1" x14ac:dyDescent="0.3">
      <c r="A20499">
        <v>64798</v>
      </c>
      <c r="B20499" s="2">
        <v>44328.444766990295</v>
      </c>
      <c r="C20499">
        <v>69239</v>
      </c>
      <c r="D20499">
        <v>15045</v>
      </c>
      <c r="E20499" s="2">
        <v>44310.181750427349</v>
      </c>
    </row>
    <row r="20500" spans="1:5" ht="14.25" customHeight="1" x14ac:dyDescent="0.3">
      <c r="A20500">
        <v>64799</v>
      </c>
      <c r="B20500" s="2">
        <v>44328.452857605174</v>
      </c>
      <c r="C20500">
        <v>99950</v>
      </c>
      <c r="D20500">
        <v>250679</v>
      </c>
      <c r="E20500" s="2">
        <v>44314.957282371797</v>
      </c>
    </row>
    <row r="20501" spans="1:5" ht="14.25" customHeight="1" x14ac:dyDescent="0.3">
      <c r="A20501">
        <v>64801</v>
      </c>
      <c r="B20501" s="2">
        <v>44328.453262135925</v>
      </c>
      <c r="C20501">
        <v>129654</v>
      </c>
      <c r="D20501">
        <v>411922</v>
      </c>
      <c r="E20501" s="2">
        <v>44309.404688319089</v>
      </c>
    </row>
    <row r="20502" spans="1:5" ht="14.25" customHeight="1" x14ac:dyDescent="0.3">
      <c r="A20502">
        <v>64802</v>
      </c>
      <c r="B20502" s="2">
        <v>44328.453666666661</v>
      </c>
      <c r="C20502">
        <v>220906</v>
      </c>
      <c r="D20502">
        <v>118549</v>
      </c>
      <c r="E20502" s="2">
        <v>44322.576606481482</v>
      </c>
    </row>
    <row r="20503" spans="1:5" ht="14.25" customHeight="1" x14ac:dyDescent="0.3">
      <c r="A20503">
        <v>64803</v>
      </c>
      <c r="B20503" s="2">
        <v>44328.453999999998</v>
      </c>
      <c r="C20503">
        <v>203994</v>
      </c>
      <c r="D20503">
        <v>347393</v>
      </c>
      <c r="E20503" s="2">
        <v>44308.785862179495</v>
      </c>
    </row>
    <row r="20504" spans="1:5" ht="14.25" customHeight="1" x14ac:dyDescent="0.3">
      <c r="A20504">
        <v>64804</v>
      </c>
      <c r="B20504" s="2">
        <v>44328.455284789641</v>
      </c>
      <c r="C20504">
        <v>3917</v>
      </c>
      <c r="D20504">
        <v>96007</v>
      </c>
      <c r="E20504" s="2">
        <v>44300.375937179488</v>
      </c>
    </row>
    <row r="20505" spans="1:5" ht="14.25" customHeight="1" x14ac:dyDescent="0.3">
      <c r="A20505">
        <v>64807</v>
      </c>
      <c r="B20505" s="2">
        <v>44328.455284789648</v>
      </c>
      <c r="C20505">
        <v>341606</v>
      </c>
      <c r="D20505">
        <v>111368</v>
      </c>
      <c r="E20505" s="2">
        <v>44293.118547863247</v>
      </c>
    </row>
    <row r="20506" spans="1:5" ht="14.25" customHeight="1" x14ac:dyDescent="0.3">
      <c r="A20506">
        <v>64808</v>
      </c>
      <c r="B20506" s="2">
        <v>44328.457711974108</v>
      </c>
      <c r="C20506">
        <v>275884</v>
      </c>
      <c r="D20506">
        <v>78687</v>
      </c>
      <c r="E20506" s="2">
        <v>44309.588297151</v>
      </c>
    </row>
    <row r="20507" spans="1:5" ht="14.25" customHeight="1" x14ac:dyDescent="0.3">
      <c r="A20507">
        <v>64813</v>
      </c>
      <c r="B20507" s="2">
        <v>44328.459330097088</v>
      </c>
      <c r="C20507">
        <v>76608</v>
      </c>
      <c r="D20507">
        <v>302612</v>
      </c>
      <c r="E20507" s="2">
        <v>44298.461861538461</v>
      </c>
    </row>
    <row r="20508" spans="1:5" ht="14.25" customHeight="1" x14ac:dyDescent="0.3">
      <c r="A20508">
        <v>64818</v>
      </c>
      <c r="B20508" s="2">
        <v>44328.466611650481</v>
      </c>
      <c r="C20508">
        <v>38411</v>
      </c>
      <c r="D20508">
        <v>276687</v>
      </c>
      <c r="E20508" s="2">
        <v>44325.564587428773</v>
      </c>
    </row>
    <row r="20509" spans="1:5" ht="14.25" customHeight="1" x14ac:dyDescent="0.3">
      <c r="A20509">
        <v>64819</v>
      </c>
      <c r="B20509" s="2">
        <v>44328.474297734625</v>
      </c>
      <c r="C20509">
        <v>66809</v>
      </c>
      <c r="D20509">
        <v>396686</v>
      </c>
      <c r="E20509" s="2">
        <v>44293.417196937327</v>
      </c>
    </row>
    <row r="20510" spans="1:5" ht="14.25" customHeight="1" x14ac:dyDescent="0.3">
      <c r="A20510">
        <v>64823</v>
      </c>
      <c r="B20510" s="2">
        <v>44328.475106796112</v>
      </c>
      <c r="C20510">
        <v>99936</v>
      </c>
      <c r="D20510">
        <v>311201</v>
      </c>
      <c r="E20510" s="2">
        <v>44307.960615242169</v>
      </c>
    </row>
    <row r="20511" spans="1:5" ht="14.25" customHeight="1" x14ac:dyDescent="0.3">
      <c r="A20511">
        <v>64828</v>
      </c>
      <c r="B20511" s="2">
        <v>44328.475511326862</v>
      </c>
      <c r="C20511">
        <v>83745</v>
      </c>
      <c r="D20511">
        <v>133619</v>
      </c>
      <c r="E20511" s="2">
        <v>44327.466332336182</v>
      </c>
    </row>
    <row r="20512" spans="1:5" ht="14.25" customHeight="1" x14ac:dyDescent="0.3">
      <c r="A20512">
        <v>64829</v>
      </c>
      <c r="B20512" s="2">
        <v>44328.479556634302</v>
      </c>
      <c r="C20512">
        <v>263237</v>
      </c>
      <c r="D20512">
        <v>316958</v>
      </c>
      <c r="E20512" s="2">
        <v>44306.948861894583</v>
      </c>
    </row>
    <row r="20513" spans="1:5" ht="14.25" customHeight="1" x14ac:dyDescent="0.3">
      <c r="A20513">
        <v>64830</v>
      </c>
      <c r="B20513" s="2">
        <v>44328.480365695796</v>
      </c>
      <c r="C20513">
        <v>150552</v>
      </c>
      <c r="D20513">
        <v>473327</v>
      </c>
      <c r="E20513" s="2">
        <v>44307.545264280627</v>
      </c>
    </row>
    <row r="20514" spans="1:5" ht="14.25" customHeight="1" x14ac:dyDescent="0.3">
      <c r="A20514">
        <v>64835</v>
      </c>
      <c r="B20514" s="2">
        <v>44328.480365695796</v>
      </c>
      <c r="C20514">
        <v>185585</v>
      </c>
      <c r="D20514">
        <v>180939</v>
      </c>
      <c r="E20514" s="2">
        <v>44292.104866631053</v>
      </c>
    </row>
    <row r="20515" spans="1:5" ht="14.25" customHeight="1" x14ac:dyDescent="0.3">
      <c r="A20515">
        <v>64838</v>
      </c>
      <c r="B20515" s="2">
        <v>44328.482792880262</v>
      </c>
      <c r="C20515">
        <v>243834</v>
      </c>
      <c r="D20515">
        <v>50995</v>
      </c>
      <c r="E20515" s="2">
        <v>44285.77310573362</v>
      </c>
    </row>
    <row r="20516" spans="1:5" ht="14.25" customHeight="1" x14ac:dyDescent="0.3">
      <c r="A20516">
        <v>64839</v>
      </c>
      <c r="B20516" s="2">
        <v>44328.484006472492</v>
      </c>
      <c r="C20516">
        <v>52031</v>
      </c>
      <c r="D20516">
        <v>420674</v>
      </c>
      <c r="E20516" s="2">
        <v>44322.081113319087</v>
      </c>
    </row>
    <row r="20517" spans="1:5" ht="14.25" customHeight="1" x14ac:dyDescent="0.3">
      <c r="A20517">
        <v>64840</v>
      </c>
      <c r="B20517" s="2">
        <v>44328.484815533979</v>
      </c>
      <c r="C20517">
        <v>239243</v>
      </c>
      <c r="D20517">
        <v>206264</v>
      </c>
      <c r="E20517" s="2">
        <v>44306.515376709402</v>
      </c>
    </row>
    <row r="20518" spans="1:5" ht="14.25" customHeight="1" x14ac:dyDescent="0.3">
      <c r="A20518">
        <v>64841</v>
      </c>
      <c r="B20518" s="2">
        <v>44328.486029126208</v>
      </c>
      <c r="C20518">
        <v>126203</v>
      </c>
      <c r="D20518">
        <v>273920</v>
      </c>
      <c r="E20518" s="2">
        <v>44313.098457158121</v>
      </c>
    </row>
    <row r="20519" spans="1:5" ht="14.25" customHeight="1" x14ac:dyDescent="0.3">
      <c r="A20519">
        <v>64844</v>
      </c>
      <c r="B20519" s="2">
        <v>44328.487647249189</v>
      </c>
      <c r="C20519">
        <v>51742</v>
      </c>
      <c r="D20519">
        <v>343491</v>
      </c>
      <c r="E20519" s="2">
        <v>44315.575983262104</v>
      </c>
    </row>
    <row r="20520" spans="1:5" ht="14.25" customHeight="1" x14ac:dyDescent="0.3">
      <c r="A20520">
        <v>64845</v>
      </c>
      <c r="B20520" s="2">
        <v>44328.487647249196</v>
      </c>
      <c r="C20520">
        <v>177687</v>
      </c>
      <c r="D20520">
        <v>154228</v>
      </c>
      <c r="E20520" s="2">
        <v>44294.144288390315</v>
      </c>
    </row>
    <row r="20521" spans="1:5" ht="14.25" customHeight="1" x14ac:dyDescent="0.3">
      <c r="A20521">
        <v>64849</v>
      </c>
      <c r="B20521" s="2">
        <v>44328.492906148866</v>
      </c>
      <c r="C20521">
        <v>222686</v>
      </c>
      <c r="D20521">
        <v>135377</v>
      </c>
      <c r="E20521" s="2">
        <v>44309.455223824792</v>
      </c>
    </row>
    <row r="20522" spans="1:5" ht="14.25" customHeight="1" x14ac:dyDescent="0.3">
      <c r="A20522">
        <v>64854</v>
      </c>
      <c r="B20522" s="2">
        <v>44328.494524271846</v>
      </c>
      <c r="C20522">
        <v>305114</v>
      </c>
      <c r="D20522">
        <v>141494</v>
      </c>
      <c r="E20522" s="2">
        <v>44310.735986752137</v>
      </c>
    </row>
    <row r="20523" spans="1:5" ht="14.25" customHeight="1" x14ac:dyDescent="0.3">
      <c r="A20523">
        <v>64855</v>
      </c>
      <c r="B20523" s="2">
        <v>44328.501401294496</v>
      </c>
      <c r="C20523">
        <v>342246</v>
      </c>
      <c r="D20523">
        <v>360778</v>
      </c>
      <c r="E20523" s="2">
        <v>44302.839807336182</v>
      </c>
    </row>
    <row r="20524" spans="1:5" ht="14.25" customHeight="1" x14ac:dyDescent="0.3">
      <c r="A20524">
        <v>64860</v>
      </c>
      <c r="B20524" s="2">
        <v>44328.502666666667</v>
      </c>
      <c r="C20524">
        <v>60198</v>
      </c>
      <c r="D20524">
        <v>310239</v>
      </c>
      <c r="E20524" s="2">
        <v>44316.24035829772</v>
      </c>
    </row>
    <row r="20525" spans="1:5" ht="14.25" customHeight="1" x14ac:dyDescent="0.3">
      <c r="A20525">
        <v>64861</v>
      </c>
      <c r="B20525" s="2">
        <v>44328.504233009706</v>
      </c>
      <c r="C20525">
        <v>175047</v>
      </c>
      <c r="D20525">
        <v>143750</v>
      </c>
      <c r="E20525" s="2">
        <v>44309.077752670935</v>
      </c>
    </row>
    <row r="20526" spans="1:5" ht="14.25" customHeight="1" x14ac:dyDescent="0.3">
      <c r="A20526">
        <v>64863</v>
      </c>
      <c r="B20526" s="2">
        <v>44328.504233009706</v>
      </c>
      <c r="C20526">
        <v>188906</v>
      </c>
      <c r="D20526">
        <v>170498</v>
      </c>
      <c r="E20526" s="2">
        <v>44327.106820726498</v>
      </c>
    </row>
    <row r="20527" spans="1:5" ht="14.25" customHeight="1" x14ac:dyDescent="0.3">
      <c r="A20527">
        <v>64865</v>
      </c>
      <c r="B20527" s="2">
        <v>44328.505851132686</v>
      </c>
      <c r="C20527">
        <v>305386</v>
      </c>
      <c r="D20527">
        <v>182191</v>
      </c>
      <c r="E20527" s="2">
        <v>44324.670795085476</v>
      </c>
    </row>
    <row r="20528" spans="1:5" ht="14.25" customHeight="1" x14ac:dyDescent="0.3">
      <c r="A20528">
        <v>64870</v>
      </c>
      <c r="B20528" s="2">
        <v>44328.507469255666</v>
      </c>
      <c r="C20528">
        <v>189045</v>
      </c>
      <c r="D20528">
        <v>411922</v>
      </c>
      <c r="E20528" s="2">
        <v>44314.996385149578</v>
      </c>
    </row>
    <row r="20529" spans="1:5" ht="14.25" customHeight="1" x14ac:dyDescent="0.3">
      <c r="A20529">
        <v>64875</v>
      </c>
      <c r="B20529" s="2">
        <v>44328.509087378639</v>
      </c>
      <c r="C20529">
        <v>118350</v>
      </c>
      <c r="D20529">
        <v>347393</v>
      </c>
      <c r="E20529" s="2">
        <v>44296.101680698011</v>
      </c>
    </row>
    <row r="20530" spans="1:5" ht="14.25" customHeight="1" x14ac:dyDescent="0.3">
      <c r="A20530">
        <v>64879</v>
      </c>
      <c r="B20530" s="2">
        <v>44328.511919093857</v>
      </c>
      <c r="C20530">
        <v>343566</v>
      </c>
      <c r="D20530">
        <v>62068</v>
      </c>
      <c r="E20530" s="2">
        <v>44293.72082289886</v>
      </c>
    </row>
    <row r="20531" spans="1:5" ht="14.25" customHeight="1" x14ac:dyDescent="0.3">
      <c r="A20531">
        <v>64882</v>
      </c>
      <c r="B20531" s="2">
        <v>44328.512323624593</v>
      </c>
      <c r="C20531">
        <v>168916</v>
      </c>
      <c r="D20531">
        <v>250679</v>
      </c>
      <c r="E20531" s="2">
        <v>44307.924473789179</v>
      </c>
    </row>
    <row r="20532" spans="1:5" ht="14.25" customHeight="1" x14ac:dyDescent="0.3">
      <c r="A20532">
        <v>64885</v>
      </c>
      <c r="B20532" s="2">
        <v>44328.512728155343</v>
      </c>
      <c r="C20532">
        <v>221339</v>
      </c>
      <c r="D20532">
        <v>411922</v>
      </c>
      <c r="E20532" s="2">
        <v>44315.292226068377</v>
      </c>
    </row>
    <row r="20533" spans="1:5" ht="14.25" customHeight="1" x14ac:dyDescent="0.3">
      <c r="A20533">
        <v>64889</v>
      </c>
      <c r="B20533" s="2">
        <v>44328.512999999999</v>
      </c>
      <c r="C20533">
        <v>79952</v>
      </c>
      <c r="D20533">
        <v>325852</v>
      </c>
      <c r="E20533" s="2">
        <v>44327.807589992881</v>
      </c>
    </row>
    <row r="20534" spans="1:5" ht="14.25" customHeight="1" x14ac:dyDescent="0.3">
      <c r="A20534">
        <v>64893</v>
      </c>
      <c r="B20534" s="2">
        <v>44328.51353721683</v>
      </c>
      <c r="C20534">
        <v>259291</v>
      </c>
      <c r="D20534">
        <v>109473</v>
      </c>
      <c r="E20534" s="2">
        <v>44321.565473753566</v>
      </c>
    </row>
    <row r="20535" spans="1:5" ht="14.25" customHeight="1" x14ac:dyDescent="0.3">
      <c r="A20535">
        <v>64896</v>
      </c>
      <c r="B20535" s="2">
        <v>44328.51515533981</v>
      </c>
      <c r="C20535">
        <v>197384</v>
      </c>
      <c r="D20535">
        <v>226626</v>
      </c>
      <c r="E20535" s="2">
        <v>44307.570182549862</v>
      </c>
    </row>
    <row r="20536" spans="1:5" ht="14.25" customHeight="1" x14ac:dyDescent="0.3">
      <c r="A20536">
        <v>64898</v>
      </c>
      <c r="B20536" s="2">
        <v>44328.515964401297</v>
      </c>
      <c r="C20536">
        <v>198496</v>
      </c>
      <c r="D20536">
        <v>118549</v>
      </c>
      <c r="E20536" s="2">
        <v>44302.676389992885</v>
      </c>
    </row>
    <row r="20537" spans="1:5" ht="14.25" customHeight="1" x14ac:dyDescent="0.3">
      <c r="A20537">
        <v>64899</v>
      </c>
      <c r="B20537" s="2">
        <v>44328.516773462783</v>
      </c>
      <c r="C20537">
        <v>135266</v>
      </c>
      <c r="D20537">
        <v>215014</v>
      </c>
      <c r="E20537" s="2">
        <v>44317.616999252139</v>
      </c>
    </row>
    <row r="20538" spans="1:5" ht="14.25" customHeight="1" x14ac:dyDescent="0.3">
      <c r="A20538">
        <v>64904</v>
      </c>
      <c r="B20538" s="2">
        <v>44328.517177993526</v>
      </c>
      <c r="C20538">
        <v>47967</v>
      </c>
      <c r="D20538">
        <v>182670</v>
      </c>
      <c r="E20538" s="2">
        <v>44317.191963603989</v>
      </c>
    </row>
    <row r="20539" spans="1:5" ht="14.25" customHeight="1" x14ac:dyDescent="0.3">
      <c r="A20539">
        <v>64908</v>
      </c>
      <c r="B20539" s="2">
        <v>44328.518796116499</v>
      </c>
      <c r="C20539">
        <v>186504</v>
      </c>
      <c r="D20539">
        <v>330333</v>
      </c>
      <c r="E20539" s="2">
        <v>44295.29746887464</v>
      </c>
    </row>
    <row r="20540" spans="1:5" ht="14.25" customHeight="1" x14ac:dyDescent="0.3">
      <c r="A20540">
        <v>64909</v>
      </c>
      <c r="B20540" s="2">
        <v>44328.518796116507</v>
      </c>
      <c r="C20540">
        <v>164238</v>
      </c>
      <c r="D20540">
        <v>230507</v>
      </c>
      <c r="E20540" s="2">
        <v>44308.358240633905</v>
      </c>
    </row>
    <row r="20541" spans="1:5" ht="14.25" customHeight="1" x14ac:dyDescent="0.3">
      <c r="A20541">
        <v>64911</v>
      </c>
      <c r="B20541" s="2">
        <v>44328.51920064725</v>
      </c>
      <c r="C20541">
        <v>260180</v>
      </c>
      <c r="D20541">
        <v>31749</v>
      </c>
      <c r="E20541" s="2">
        <v>44309.770894836176</v>
      </c>
    </row>
    <row r="20542" spans="1:5" ht="14.25" customHeight="1" x14ac:dyDescent="0.3">
      <c r="A20542">
        <v>64912</v>
      </c>
      <c r="B20542" s="2">
        <v>44328.521627831709</v>
      </c>
      <c r="C20542">
        <v>298597</v>
      </c>
      <c r="D20542">
        <v>409506</v>
      </c>
      <c r="E20542" s="2">
        <v>44327.324085790598</v>
      </c>
    </row>
    <row r="20543" spans="1:5" ht="14.25" customHeight="1" x14ac:dyDescent="0.3">
      <c r="A20543">
        <v>64913</v>
      </c>
      <c r="B20543" s="2">
        <v>44328.523245954697</v>
      </c>
      <c r="C20543">
        <v>333251</v>
      </c>
      <c r="D20543">
        <v>119655</v>
      </c>
      <c r="E20543" s="2">
        <v>44313.33318415242</v>
      </c>
    </row>
    <row r="20544" spans="1:5" ht="14.25" customHeight="1" x14ac:dyDescent="0.3">
      <c r="A20544">
        <v>64914</v>
      </c>
      <c r="B20544" s="2">
        <v>44328.523650485433</v>
      </c>
      <c r="C20544">
        <v>337545</v>
      </c>
      <c r="D20544">
        <v>401945</v>
      </c>
      <c r="E20544" s="2">
        <v>44308.996528810538</v>
      </c>
    </row>
    <row r="20545" spans="1:5" ht="14.25" customHeight="1" x14ac:dyDescent="0.3">
      <c r="A20545">
        <v>64918</v>
      </c>
      <c r="B20545" s="2">
        <v>44328.52486407767</v>
      </c>
      <c r="C20545">
        <v>213872</v>
      </c>
      <c r="D20545">
        <v>258251</v>
      </c>
      <c r="E20545" s="2">
        <v>44324.757820762112</v>
      </c>
    </row>
    <row r="20546" spans="1:5" ht="14.25" customHeight="1" x14ac:dyDescent="0.3">
      <c r="A20546">
        <v>64922</v>
      </c>
      <c r="B20546" s="2">
        <v>44328.528504854366</v>
      </c>
      <c r="C20546">
        <v>94604</v>
      </c>
      <c r="D20546">
        <v>153893</v>
      </c>
      <c r="E20546" s="2">
        <v>44326.826822329058</v>
      </c>
    </row>
    <row r="20547" spans="1:5" ht="14.25" customHeight="1" x14ac:dyDescent="0.3">
      <c r="A20547">
        <v>64923</v>
      </c>
      <c r="B20547" s="2">
        <v>44328.530932038841</v>
      </c>
      <c r="C20547">
        <v>121001</v>
      </c>
      <c r="D20547">
        <v>333665</v>
      </c>
      <c r="E20547" s="2">
        <v>44295.152691809126</v>
      </c>
    </row>
    <row r="20548" spans="1:5" ht="14.25" customHeight="1" x14ac:dyDescent="0.3">
      <c r="A20548">
        <v>64925</v>
      </c>
      <c r="B20548" s="2">
        <v>44328.531336569584</v>
      </c>
      <c r="C20548">
        <v>112663</v>
      </c>
      <c r="D20548">
        <v>41372</v>
      </c>
      <c r="E20548" s="2">
        <v>44317.54478611111</v>
      </c>
    </row>
    <row r="20549" spans="1:5" ht="14.25" customHeight="1" x14ac:dyDescent="0.3">
      <c r="A20549">
        <v>64926</v>
      </c>
      <c r="B20549" s="2">
        <v>44328.532954692557</v>
      </c>
      <c r="C20549">
        <v>139678</v>
      </c>
      <c r="D20549">
        <v>1047</v>
      </c>
      <c r="E20549" s="2">
        <v>44326.858266773503</v>
      </c>
    </row>
    <row r="20550" spans="1:5" ht="14.25" customHeight="1" x14ac:dyDescent="0.3">
      <c r="A20550">
        <v>64928</v>
      </c>
      <c r="B20550" s="2">
        <v>44328.534168284787</v>
      </c>
      <c r="C20550">
        <v>46715</v>
      </c>
      <c r="D20550">
        <v>328371</v>
      </c>
      <c r="E20550" s="2">
        <v>44307.833101994307</v>
      </c>
    </row>
    <row r="20551" spans="1:5" ht="14.25" customHeight="1" x14ac:dyDescent="0.3">
      <c r="A20551">
        <v>64933</v>
      </c>
      <c r="B20551" s="2">
        <v>44328.534977346273</v>
      </c>
      <c r="C20551">
        <v>273055</v>
      </c>
      <c r="D20551">
        <v>215749</v>
      </c>
      <c r="E20551" s="2">
        <v>44315.435344337609</v>
      </c>
    </row>
    <row r="20552" spans="1:5" ht="14.25" customHeight="1" x14ac:dyDescent="0.3">
      <c r="A20552">
        <v>64937</v>
      </c>
      <c r="B20552" s="2">
        <v>44328.536595469253</v>
      </c>
      <c r="C20552">
        <v>20125</v>
      </c>
      <c r="D20552">
        <v>339039</v>
      </c>
      <c r="E20552" s="2">
        <v>44308.336894373213</v>
      </c>
    </row>
    <row r="20553" spans="1:5" ht="14.25" customHeight="1" x14ac:dyDescent="0.3">
      <c r="A20553">
        <v>64942</v>
      </c>
      <c r="B20553" s="2">
        <v>44328.537404530747</v>
      </c>
      <c r="C20553">
        <v>195980</v>
      </c>
      <c r="D20553">
        <v>265382</v>
      </c>
      <c r="E20553" s="2">
        <v>44310.693443910255</v>
      </c>
    </row>
    <row r="20554" spans="1:5" ht="14.25" customHeight="1" x14ac:dyDescent="0.3">
      <c r="A20554">
        <v>64947</v>
      </c>
      <c r="B20554" s="2">
        <v>44328.538618122977</v>
      </c>
      <c r="C20554">
        <v>140984</v>
      </c>
      <c r="D20554">
        <v>74456</v>
      </c>
      <c r="E20554" s="2">
        <v>44314.826294871789</v>
      </c>
    </row>
    <row r="20555" spans="1:5" ht="14.25" customHeight="1" x14ac:dyDescent="0.3">
      <c r="A20555">
        <v>64950</v>
      </c>
      <c r="B20555" s="2">
        <v>44328.53902265372</v>
      </c>
      <c r="C20555">
        <v>302889</v>
      </c>
      <c r="D20555">
        <v>81226</v>
      </c>
      <c r="E20555" s="2">
        <v>44318.073308974359</v>
      </c>
    </row>
    <row r="20556" spans="1:5" ht="14.25" customHeight="1" x14ac:dyDescent="0.3">
      <c r="A20556">
        <v>64952</v>
      </c>
      <c r="B20556" s="2">
        <v>44328.539022653727</v>
      </c>
      <c r="C20556">
        <v>249224</v>
      </c>
      <c r="D20556">
        <v>158978</v>
      </c>
      <c r="E20556" s="2">
        <v>44314.026520263535</v>
      </c>
    </row>
    <row r="20557" spans="1:5" ht="14.25" customHeight="1" x14ac:dyDescent="0.3">
      <c r="A20557">
        <v>64953</v>
      </c>
      <c r="B20557" s="2">
        <v>44328.539333333334</v>
      </c>
      <c r="C20557">
        <v>235487</v>
      </c>
      <c r="D20557">
        <v>470762</v>
      </c>
      <c r="E20557" s="2">
        <v>44309.128429558405</v>
      </c>
    </row>
    <row r="20558" spans="1:5" ht="14.25" customHeight="1" x14ac:dyDescent="0.3">
      <c r="A20558">
        <v>64956</v>
      </c>
      <c r="B20558" s="2">
        <v>44328.540236245957</v>
      </c>
      <c r="C20558">
        <v>296148</v>
      </c>
      <c r="D20558">
        <v>250679</v>
      </c>
      <c r="E20558" s="2">
        <v>44312.398889992881</v>
      </c>
    </row>
    <row r="20559" spans="1:5" ht="14.25" customHeight="1" x14ac:dyDescent="0.3">
      <c r="A20559">
        <v>64957</v>
      </c>
      <c r="B20559" s="2">
        <v>44328.542663430417</v>
      </c>
      <c r="C20559">
        <v>10970</v>
      </c>
      <c r="D20559">
        <v>454895</v>
      </c>
      <c r="E20559" s="2">
        <v>44296.893420512817</v>
      </c>
    </row>
    <row r="20560" spans="1:5" ht="14.25" customHeight="1" x14ac:dyDescent="0.3">
      <c r="A20560">
        <v>64958</v>
      </c>
      <c r="B20560" s="2">
        <v>44328.542663430424</v>
      </c>
      <c r="C20560">
        <v>233623</v>
      </c>
      <c r="D20560">
        <v>394154</v>
      </c>
      <c r="E20560" s="2">
        <v>44302.954969622508</v>
      </c>
    </row>
    <row r="20561" spans="1:5" ht="14.25" customHeight="1" x14ac:dyDescent="0.3">
      <c r="A20561">
        <v>64959</v>
      </c>
      <c r="B20561" s="2">
        <v>44328.54306796116</v>
      </c>
      <c r="C20561">
        <v>347819</v>
      </c>
      <c r="D20561">
        <v>245457</v>
      </c>
      <c r="E20561" s="2">
        <v>44314.53346712963</v>
      </c>
    </row>
    <row r="20562" spans="1:5" ht="14.25" customHeight="1" x14ac:dyDescent="0.3">
      <c r="A20562">
        <v>64964</v>
      </c>
      <c r="B20562" s="2">
        <v>44328.543067961167</v>
      </c>
      <c r="C20562">
        <v>141697</v>
      </c>
      <c r="D20562">
        <v>41396</v>
      </c>
      <c r="E20562" s="2">
        <v>44302.521037179489</v>
      </c>
    </row>
    <row r="20563" spans="1:5" ht="14.25" customHeight="1" x14ac:dyDescent="0.3">
      <c r="A20563">
        <v>64969</v>
      </c>
      <c r="B20563" s="2">
        <v>44328.543877022654</v>
      </c>
      <c r="C20563">
        <v>262186</v>
      </c>
      <c r="D20563">
        <v>43842</v>
      </c>
      <c r="E20563" s="2">
        <v>44315.650283796291</v>
      </c>
    </row>
    <row r="20564" spans="1:5" ht="14.25" customHeight="1" x14ac:dyDescent="0.3">
      <c r="A20564">
        <v>64970</v>
      </c>
      <c r="B20564" s="2">
        <v>44328.545090614884</v>
      </c>
      <c r="C20564">
        <v>34346</v>
      </c>
      <c r="D20564">
        <v>411922</v>
      </c>
      <c r="E20564" s="2">
        <v>44306.925488603993</v>
      </c>
    </row>
    <row r="20565" spans="1:5" ht="14.25" customHeight="1" x14ac:dyDescent="0.3">
      <c r="A20565">
        <v>64973</v>
      </c>
      <c r="B20565" s="2">
        <v>44328.546333333339</v>
      </c>
      <c r="C20565">
        <v>81234</v>
      </c>
      <c r="D20565">
        <v>63666</v>
      </c>
      <c r="E20565" s="2">
        <v>44288.261033475792</v>
      </c>
    </row>
    <row r="20566" spans="1:5" ht="14.25" customHeight="1" x14ac:dyDescent="0.3">
      <c r="A20566">
        <v>64976</v>
      </c>
      <c r="B20566" s="2">
        <v>44328.546708737864</v>
      </c>
      <c r="C20566">
        <v>305806</v>
      </c>
      <c r="D20566">
        <v>118549</v>
      </c>
      <c r="E20566" s="2">
        <v>44290.78146616809</v>
      </c>
    </row>
    <row r="20567" spans="1:5" ht="14.25" customHeight="1" x14ac:dyDescent="0.3">
      <c r="A20567">
        <v>64980</v>
      </c>
      <c r="B20567" s="2">
        <v>44328.547333333336</v>
      </c>
      <c r="C20567">
        <v>42864</v>
      </c>
      <c r="D20567">
        <v>111368</v>
      </c>
      <c r="E20567" s="2">
        <v>44324.361434615384</v>
      </c>
    </row>
    <row r="20568" spans="1:5" ht="14.25" customHeight="1" x14ac:dyDescent="0.3">
      <c r="A20568">
        <v>64982</v>
      </c>
      <c r="B20568" s="2">
        <v>44328.547517799358</v>
      </c>
      <c r="C20568">
        <v>93351</v>
      </c>
      <c r="D20568">
        <v>351192</v>
      </c>
      <c r="E20568" s="2">
        <v>44313.452249750721</v>
      </c>
    </row>
    <row r="20569" spans="1:5" ht="14.25" customHeight="1" x14ac:dyDescent="0.3">
      <c r="A20569">
        <v>64984</v>
      </c>
      <c r="B20569" s="2">
        <v>44328.548326860844</v>
      </c>
      <c r="C20569">
        <v>64132</v>
      </c>
      <c r="D20569">
        <v>250679</v>
      </c>
      <c r="E20569" s="2">
        <v>44327.617744836185</v>
      </c>
    </row>
    <row r="20570" spans="1:5" ht="14.25" customHeight="1" x14ac:dyDescent="0.3">
      <c r="A20570">
        <v>64988</v>
      </c>
      <c r="B20570" s="2">
        <v>44328.549944983817</v>
      </c>
      <c r="C20570">
        <v>92911</v>
      </c>
      <c r="D20570">
        <v>147087</v>
      </c>
      <c r="E20570" s="2">
        <v>44309.899216132479</v>
      </c>
    </row>
    <row r="20571" spans="1:5" ht="14.25" customHeight="1" x14ac:dyDescent="0.3">
      <c r="A20571">
        <v>64990</v>
      </c>
      <c r="B20571" s="2">
        <v>44328.551967637541</v>
      </c>
      <c r="C20571">
        <v>280441</v>
      </c>
      <c r="D20571">
        <v>250679</v>
      </c>
      <c r="E20571" s="2">
        <v>44327.847059900283</v>
      </c>
    </row>
    <row r="20572" spans="1:5" ht="14.25" customHeight="1" x14ac:dyDescent="0.3">
      <c r="A20572">
        <v>64994</v>
      </c>
      <c r="B20572" s="2">
        <v>44328.55318122977</v>
      </c>
      <c r="C20572">
        <v>114604</v>
      </c>
      <c r="D20572">
        <v>258219</v>
      </c>
      <c r="E20572" s="2">
        <v>44312.145188853276</v>
      </c>
    </row>
    <row r="20573" spans="1:5" ht="14.25" customHeight="1" x14ac:dyDescent="0.3">
      <c r="A20573">
        <v>64999</v>
      </c>
      <c r="B20573" s="2">
        <v>44328.55318122977</v>
      </c>
      <c r="C20573">
        <v>342808</v>
      </c>
      <c r="D20573">
        <v>284325</v>
      </c>
      <c r="E20573" s="2">
        <v>44316.063876353277</v>
      </c>
    </row>
    <row r="20574" spans="1:5" ht="14.25" customHeight="1" x14ac:dyDescent="0.3">
      <c r="A20574">
        <v>65000</v>
      </c>
      <c r="B20574" s="2">
        <v>44328.553990291264</v>
      </c>
      <c r="C20574">
        <v>125583</v>
      </c>
      <c r="D20574">
        <v>163865</v>
      </c>
      <c r="E20574" s="2">
        <v>44315.093284900286</v>
      </c>
    </row>
    <row r="20575" spans="1:5" ht="14.25" customHeight="1" x14ac:dyDescent="0.3">
      <c r="A20575">
        <v>65004</v>
      </c>
      <c r="B20575" s="2">
        <v>44328.555608414244</v>
      </c>
      <c r="C20575">
        <v>67536</v>
      </c>
      <c r="D20575">
        <v>341333</v>
      </c>
      <c r="E20575" s="2">
        <v>44292.041613141031</v>
      </c>
    </row>
    <row r="20576" spans="1:5" ht="14.25" customHeight="1" x14ac:dyDescent="0.3">
      <c r="A20576">
        <v>65009</v>
      </c>
      <c r="B20576" s="2">
        <v>44328.556822006474</v>
      </c>
      <c r="C20576">
        <v>17766</v>
      </c>
      <c r="D20576">
        <v>179296</v>
      </c>
      <c r="E20576" s="2">
        <v>44300.436486965817</v>
      </c>
    </row>
    <row r="20577" spans="1:5" ht="14.25" customHeight="1" x14ac:dyDescent="0.3">
      <c r="A20577">
        <v>65013</v>
      </c>
      <c r="B20577" s="2">
        <v>44328.557631067961</v>
      </c>
      <c r="C20577">
        <v>134449</v>
      </c>
      <c r="D20577">
        <v>68042</v>
      </c>
      <c r="E20577" s="2">
        <v>44309.070601566957</v>
      </c>
    </row>
    <row r="20578" spans="1:5" ht="14.25" customHeight="1" x14ac:dyDescent="0.3">
      <c r="A20578">
        <v>65018</v>
      </c>
      <c r="B20578" s="2">
        <v>44328.558035598704</v>
      </c>
      <c r="C20578">
        <v>348404</v>
      </c>
      <c r="D20578">
        <v>339123</v>
      </c>
      <c r="E20578" s="2">
        <v>44311.990200890315</v>
      </c>
    </row>
    <row r="20579" spans="1:5" ht="14.25" customHeight="1" x14ac:dyDescent="0.3">
      <c r="A20579">
        <v>65022</v>
      </c>
      <c r="B20579" s="2">
        <v>44328.559249190934</v>
      </c>
      <c r="C20579">
        <v>171316</v>
      </c>
      <c r="D20579">
        <v>248634</v>
      </c>
      <c r="E20579" s="2">
        <v>44297.227467806268</v>
      </c>
    </row>
    <row r="20580" spans="1:5" ht="14.25" customHeight="1" x14ac:dyDescent="0.3">
      <c r="A20580">
        <v>65026</v>
      </c>
      <c r="B20580" s="2">
        <v>44328.560058252428</v>
      </c>
      <c r="C20580">
        <v>224982</v>
      </c>
      <c r="D20580">
        <v>398027</v>
      </c>
      <c r="E20580" s="2">
        <v>44325.807130733621</v>
      </c>
    </row>
    <row r="20581" spans="1:5" ht="14.25" customHeight="1" x14ac:dyDescent="0.3">
      <c r="A20581">
        <v>65031</v>
      </c>
      <c r="B20581" s="2">
        <v>44328.560462783171</v>
      </c>
      <c r="C20581">
        <v>95896</v>
      </c>
      <c r="D20581">
        <v>304128</v>
      </c>
      <c r="E20581" s="2">
        <v>44314.654716132478</v>
      </c>
    </row>
    <row r="20582" spans="1:5" ht="14.25" customHeight="1" x14ac:dyDescent="0.3">
      <c r="A20582">
        <v>65033</v>
      </c>
      <c r="B20582" s="2">
        <v>44328.560867313914</v>
      </c>
      <c r="C20582">
        <v>126418</v>
      </c>
      <c r="D20582">
        <v>336616</v>
      </c>
      <c r="E20582" s="2">
        <v>44294.510637250714</v>
      </c>
    </row>
    <row r="20583" spans="1:5" ht="14.25" customHeight="1" x14ac:dyDescent="0.3">
      <c r="A20583">
        <v>65035</v>
      </c>
      <c r="B20583" s="2">
        <v>44328.560867313914</v>
      </c>
      <c r="C20583">
        <v>135181</v>
      </c>
      <c r="D20583">
        <v>272104</v>
      </c>
      <c r="E20583" s="2">
        <v>44309.785156873222</v>
      </c>
    </row>
    <row r="20584" spans="1:5" ht="14.25" customHeight="1" x14ac:dyDescent="0.3">
      <c r="A20584">
        <v>65039</v>
      </c>
      <c r="B20584" s="2">
        <v>44328.561333333339</v>
      </c>
      <c r="C20584">
        <v>143077</v>
      </c>
      <c r="D20584">
        <v>479106</v>
      </c>
      <c r="E20584" s="2">
        <v>44303.402847898869</v>
      </c>
    </row>
    <row r="20585" spans="1:5" ht="14.25" customHeight="1" x14ac:dyDescent="0.3">
      <c r="A20585">
        <v>65042</v>
      </c>
      <c r="B20585" s="2">
        <v>44328.562080906151</v>
      </c>
      <c r="C20585">
        <v>262076</v>
      </c>
      <c r="D20585">
        <v>158978</v>
      </c>
      <c r="E20585" s="2">
        <v>44316.276964779201</v>
      </c>
    </row>
    <row r="20586" spans="1:5" ht="14.25" customHeight="1" x14ac:dyDescent="0.3">
      <c r="A20586">
        <v>65043</v>
      </c>
      <c r="B20586" s="2">
        <v>44328.562889967638</v>
      </c>
      <c r="C20586">
        <v>247332</v>
      </c>
      <c r="D20586">
        <v>214668</v>
      </c>
      <c r="E20586" s="2">
        <v>44311.083566559828</v>
      </c>
    </row>
    <row r="20587" spans="1:5" ht="14.25" customHeight="1" x14ac:dyDescent="0.3">
      <c r="A20587">
        <v>65048</v>
      </c>
      <c r="B20587" s="2">
        <v>44328.564103559867</v>
      </c>
      <c r="C20587">
        <v>147502</v>
      </c>
      <c r="D20587">
        <v>468882</v>
      </c>
      <c r="E20587" s="2">
        <v>44315.601850391737</v>
      </c>
    </row>
    <row r="20588" spans="1:5" ht="14.25" customHeight="1" x14ac:dyDescent="0.3">
      <c r="A20588">
        <v>65049</v>
      </c>
      <c r="B20588" s="2">
        <v>44328.564333333336</v>
      </c>
      <c r="C20588">
        <v>257069</v>
      </c>
      <c r="D20588">
        <v>250679</v>
      </c>
      <c r="E20588" s="2">
        <v>44322.822513675215</v>
      </c>
    </row>
    <row r="20589" spans="1:5" ht="14.25" customHeight="1" x14ac:dyDescent="0.3">
      <c r="A20589">
        <v>65051</v>
      </c>
      <c r="B20589" s="2">
        <v>44328.564508090618</v>
      </c>
      <c r="C20589">
        <v>267402</v>
      </c>
      <c r="D20589">
        <v>411922</v>
      </c>
      <c r="E20589" s="2">
        <v>44313.180501282048</v>
      </c>
    </row>
    <row r="20590" spans="1:5" ht="14.25" customHeight="1" x14ac:dyDescent="0.3">
      <c r="A20590">
        <v>65052</v>
      </c>
      <c r="B20590" s="2">
        <v>44328.565999999999</v>
      </c>
      <c r="C20590">
        <v>306912</v>
      </c>
      <c r="D20590">
        <v>122902</v>
      </c>
      <c r="E20590" s="2">
        <v>44313.972577243592</v>
      </c>
    </row>
    <row r="20591" spans="1:5" ht="14.25" customHeight="1" x14ac:dyDescent="0.3">
      <c r="A20591">
        <v>65057</v>
      </c>
      <c r="B20591" s="2">
        <v>44328.568553398058</v>
      </c>
      <c r="C20591">
        <v>345423</v>
      </c>
      <c r="D20591">
        <v>294433</v>
      </c>
      <c r="E20591" s="2">
        <v>44327.354207086901</v>
      </c>
    </row>
    <row r="20592" spans="1:5" ht="14.25" customHeight="1" x14ac:dyDescent="0.3">
      <c r="A20592">
        <v>65061</v>
      </c>
      <c r="B20592" s="2">
        <v>44328.568957928801</v>
      </c>
      <c r="C20592">
        <v>73274</v>
      </c>
      <c r="D20592">
        <v>209666</v>
      </c>
      <c r="E20592" s="2">
        <v>44306.676295762103</v>
      </c>
    </row>
    <row r="20593" spans="1:5" ht="14.25" customHeight="1" x14ac:dyDescent="0.3">
      <c r="A20593">
        <v>65062</v>
      </c>
      <c r="B20593" s="2">
        <v>44328.570576051781</v>
      </c>
      <c r="C20593">
        <v>222699</v>
      </c>
      <c r="D20593">
        <v>162939</v>
      </c>
      <c r="E20593" s="2">
        <v>44323.359122613954</v>
      </c>
    </row>
    <row r="20594" spans="1:5" ht="14.25" customHeight="1" x14ac:dyDescent="0.3">
      <c r="A20594">
        <v>65066</v>
      </c>
      <c r="B20594" s="2">
        <v>44328.571385113268</v>
      </c>
      <c r="C20594">
        <v>317588</v>
      </c>
      <c r="D20594">
        <v>323221</v>
      </c>
      <c r="E20594" s="2">
        <v>44315.321663853276</v>
      </c>
    </row>
    <row r="20595" spans="1:5" ht="14.25" customHeight="1" x14ac:dyDescent="0.3">
      <c r="A20595">
        <v>65067</v>
      </c>
      <c r="B20595" s="2">
        <v>44328.572598705505</v>
      </c>
      <c r="C20595">
        <v>299344</v>
      </c>
      <c r="D20595">
        <v>351192</v>
      </c>
      <c r="E20595" s="2">
        <v>44321.850007122513</v>
      </c>
    </row>
    <row r="20596" spans="1:5" ht="14.25" customHeight="1" x14ac:dyDescent="0.3">
      <c r="A20596">
        <v>65068</v>
      </c>
      <c r="B20596" s="2">
        <v>44328.578262135925</v>
      </c>
      <c r="C20596">
        <v>331856</v>
      </c>
      <c r="D20596">
        <v>158978</v>
      </c>
      <c r="E20596" s="2">
        <v>44310.433978205125</v>
      </c>
    </row>
    <row r="20597" spans="1:5" ht="14.25" customHeight="1" x14ac:dyDescent="0.3">
      <c r="A20597">
        <v>65070</v>
      </c>
      <c r="B20597" s="2">
        <v>44328.579880258905</v>
      </c>
      <c r="C20597">
        <v>9612</v>
      </c>
      <c r="D20597">
        <v>158978</v>
      </c>
      <c r="E20597" s="2">
        <v>44308.913550569807</v>
      </c>
    </row>
    <row r="20598" spans="1:5" ht="14.25" customHeight="1" x14ac:dyDescent="0.3">
      <c r="A20598">
        <v>65073</v>
      </c>
      <c r="B20598" s="2">
        <v>44328.580689320392</v>
      </c>
      <c r="C20598">
        <v>254123</v>
      </c>
      <c r="D20598">
        <v>158978</v>
      </c>
      <c r="E20598" s="2">
        <v>44313.464391096866</v>
      </c>
    </row>
    <row r="20599" spans="1:5" ht="14.25" customHeight="1" x14ac:dyDescent="0.3">
      <c r="A20599">
        <v>65074</v>
      </c>
      <c r="B20599" s="2">
        <v>44328.586352750812</v>
      </c>
      <c r="C20599">
        <v>60084</v>
      </c>
      <c r="D20599">
        <v>158978</v>
      </c>
      <c r="E20599" s="2">
        <v>44309.752728846157</v>
      </c>
    </row>
    <row r="20600" spans="1:5" ht="14.25" customHeight="1" x14ac:dyDescent="0.3">
      <c r="A20600">
        <v>65079</v>
      </c>
      <c r="B20600" s="2">
        <v>44328.586757281548</v>
      </c>
      <c r="C20600">
        <v>260295</v>
      </c>
      <c r="D20600">
        <v>143750</v>
      </c>
      <c r="E20600" s="2">
        <v>44328.547759259265</v>
      </c>
    </row>
    <row r="20601" spans="1:5" ht="14.25" customHeight="1" x14ac:dyDescent="0.3">
      <c r="A20601">
        <v>65080</v>
      </c>
      <c r="B20601" s="2">
        <v>44328.587970873792</v>
      </c>
      <c r="C20601">
        <v>167852</v>
      </c>
      <c r="D20601">
        <v>15560</v>
      </c>
      <c r="E20601" s="2">
        <v>44288.62699697294</v>
      </c>
    </row>
    <row r="20602" spans="1:5" ht="14.25" customHeight="1" x14ac:dyDescent="0.3">
      <c r="A20602">
        <v>65082</v>
      </c>
      <c r="B20602" s="2">
        <v>44328.588779935279</v>
      </c>
      <c r="C20602">
        <v>83745</v>
      </c>
      <c r="D20602">
        <v>439981</v>
      </c>
      <c r="E20602" s="2">
        <v>44327.466332336182</v>
      </c>
    </row>
    <row r="20603" spans="1:5" ht="14.25" customHeight="1" x14ac:dyDescent="0.3">
      <c r="A20603">
        <v>65084</v>
      </c>
      <c r="B20603" s="2">
        <v>44328.589</v>
      </c>
      <c r="C20603">
        <v>337828</v>
      </c>
      <c r="D20603">
        <v>411922</v>
      </c>
      <c r="E20603" s="2">
        <v>44301.567486930195</v>
      </c>
    </row>
    <row r="20604" spans="1:5" ht="14.25" customHeight="1" x14ac:dyDescent="0.3">
      <c r="A20604">
        <v>65085</v>
      </c>
      <c r="B20604" s="2">
        <v>44328.589184466022</v>
      </c>
      <c r="C20604">
        <v>259705</v>
      </c>
      <c r="D20604">
        <v>242428</v>
      </c>
      <c r="E20604" s="2">
        <v>44300.483467735045</v>
      </c>
    </row>
    <row r="20605" spans="1:5" ht="14.25" customHeight="1" x14ac:dyDescent="0.3">
      <c r="A20605">
        <v>65089</v>
      </c>
      <c r="B20605" s="2">
        <v>44328.589993527508</v>
      </c>
      <c r="C20605">
        <v>57356</v>
      </c>
      <c r="D20605">
        <v>23181</v>
      </c>
      <c r="E20605" s="2">
        <v>44316.844543696585</v>
      </c>
    </row>
    <row r="20606" spans="1:5" ht="14.25" customHeight="1" x14ac:dyDescent="0.3">
      <c r="A20606">
        <v>65093</v>
      </c>
      <c r="B20606" s="2">
        <v>44328.592016181232</v>
      </c>
      <c r="C20606">
        <v>114353</v>
      </c>
      <c r="D20606">
        <v>230507</v>
      </c>
      <c r="E20606" s="2">
        <v>44311.41794042023</v>
      </c>
    </row>
    <row r="20607" spans="1:5" ht="14.25" customHeight="1" x14ac:dyDescent="0.3">
      <c r="A20607">
        <v>65096</v>
      </c>
      <c r="B20607" s="2">
        <v>44328.592825242718</v>
      </c>
      <c r="C20607">
        <v>111903</v>
      </c>
      <c r="D20607">
        <v>158978</v>
      </c>
      <c r="E20607" s="2">
        <v>44291.216560790599</v>
      </c>
    </row>
    <row r="20608" spans="1:5" ht="14.25" customHeight="1" x14ac:dyDescent="0.3">
      <c r="A20608">
        <v>65098</v>
      </c>
      <c r="B20608" s="2">
        <v>44328.593333333338</v>
      </c>
      <c r="C20608">
        <v>305135</v>
      </c>
      <c r="D20608">
        <v>287277</v>
      </c>
      <c r="E20608" s="2">
        <v>44305.103886930199</v>
      </c>
    </row>
    <row r="20609" spans="1:5" ht="14.25" customHeight="1" x14ac:dyDescent="0.3">
      <c r="A20609">
        <v>65100</v>
      </c>
      <c r="B20609" s="2">
        <v>44328.594443365699</v>
      </c>
      <c r="C20609">
        <v>287478</v>
      </c>
      <c r="D20609">
        <v>111368</v>
      </c>
      <c r="E20609" s="2">
        <v>44309.883237678063</v>
      </c>
    </row>
    <row r="20610" spans="1:5" ht="14.25" customHeight="1" x14ac:dyDescent="0.3">
      <c r="A20610">
        <v>65104</v>
      </c>
      <c r="B20610" s="2">
        <v>44328.594443365699</v>
      </c>
      <c r="C20610">
        <v>338964</v>
      </c>
      <c r="D20610">
        <v>111368</v>
      </c>
      <c r="E20610" s="2">
        <v>44308.647897827643</v>
      </c>
    </row>
    <row r="20611" spans="1:5" ht="14.25" customHeight="1" x14ac:dyDescent="0.3">
      <c r="A20611">
        <v>65108</v>
      </c>
      <c r="B20611" s="2">
        <v>44328.594847896435</v>
      </c>
      <c r="C20611">
        <v>132287</v>
      </c>
      <c r="D20611">
        <v>347008</v>
      </c>
      <c r="E20611" s="2">
        <v>44315.241878596862</v>
      </c>
    </row>
    <row r="20612" spans="1:5" ht="14.25" customHeight="1" x14ac:dyDescent="0.3">
      <c r="A20612">
        <v>65110</v>
      </c>
      <c r="B20612" s="2">
        <v>44328.594847896435</v>
      </c>
      <c r="C20612">
        <v>147481</v>
      </c>
      <c r="D20612">
        <v>238729</v>
      </c>
      <c r="E20612" s="2">
        <v>44308.79369066951</v>
      </c>
    </row>
    <row r="20613" spans="1:5" ht="14.25" customHeight="1" x14ac:dyDescent="0.3">
      <c r="A20613">
        <v>65111</v>
      </c>
      <c r="B20613" s="2">
        <v>44328.596061488679</v>
      </c>
      <c r="C20613">
        <v>183588</v>
      </c>
      <c r="D20613">
        <v>384325</v>
      </c>
      <c r="E20613" s="2">
        <v>44298.572683689461</v>
      </c>
    </row>
    <row r="20614" spans="1:5" ht="14.25" customHeight="1" x14ac:dyDescent="0.3">
      <c r="A20614">
        <v>65114</v>
      </c>
      <c r="B20614" s="2">
        <v>44328.596061488679</v>
      </c>
      <c r="C20614">
        <v>221768</v>
      </c>
      <c r="D20614">
        <v>227151</v>
      </c>
      <c r="E20614" s="2">
        <v>44304.367908938751</v>
      </c>
    </row>
    <row r="20615" spans="1:5" ht="14.25" customHeight="1" x14ac:dyDescent="0.3">
      <c r="A20615">
        <v>65115</v>
      </c>
      <c r="B20615" s="2">
        <v>44328.596466019415</v>
      </c>
      <c r="C20615">
        <v>163674</v>
      </c>
      <c r="D20615">
        <v>98789</v>
      </c>
      <c r="E20615" s="2">
        <v>44297.413103383195</v>
      </c>
    </row>
    <row r="20616" spans="1:5" ht="14.25" customHeight="1" x14ac:dyDescent="0.3">
      <c r="A20616">
        <v>65116</v>
      </c>
      <c r="B20616" s="2">
        <v>44328.596466019415</v>
      </c>
      <c r="C20616">
        <v>261355</v>
      </c>
      <c r="D20616">
        <v>473327</v>
      </c>
      <c r="E20616" s="2">
        <v>44304.177073041305</v>
      </c>
    </row>
    <row r="20617" spans="1:5" ht="14.25" customHeight="1" x14ac:dyDescent="0.3">
      <c r="A20617">
        <v>65119</v>
      </c>
      <c r="B20617" s="2">
        <v>44328.596870550158</v>
      </c>
      <c r="C20617">
        <v>31191</v>
      </c>
      <c r="D20617">
        <v>250679</v>
      </c>
      <c r="E20617" s="2">
        <v>44314.340825427353</v>
      </c>
    </row>
    <row r="20618" spans="1:5" ht="14.25" customHeight="1" x14ac:dyDescent="0.3">
      <c r="A20618">
        <v>65124</v>
      </c>
      <c r="B20618" s="2">
        <v>44328.596870550158</v>
      </c>
      <c r="C20618">
        <v>31256</v>
      </c>
      <c r="D20618">
        <v>449291</v>
      </c>
      <c r="E20618" s="2">
        <v>44308.832594836182</v>
      </c>
    </row>
    <row r="20619" spans="1:5" ht="14.25" customHeight="1" x14ac:dyDescent="0.3">
      <c r="A20619">
        <v>65125</v>
      </c>
      <c r="B20619" s="2">
        <v>44328.597275080909</v>
      </c>
      <c r="C20619">
        <v>252399</v>
      </c>
      <c r="D20619">
        <v>250679</v>
      </c>
      <c r="E20619" s="2">
        <v>44308.246248254989</v>
      </c>
    </row>
    <row r="20620" spans="1:5" ht="14.25" customHeight="1" x14ac:dyDescent="0.3">
      <c r="A20620">
        <v>65127</v>
      </c>
      <c r="B20620" s="2">
        <v>44328.598488673138</v>
      </c>
      <c r="C20620">
        <v>42018</v>
      </c>
      <c r="D20620">
        <v>208036</v>
      </c>
      <c r="E20620" s="2">
        <v>44312.528734401712</v>
      </c>
    </row>
    <row r="20621" spans="1:5" ht="14.25" customHeight="1" x14ac:dyDescent="0.3">
      <c r="A20621">
        <v>65130</v>
      </c>
      <c r="B20621" s="2">
        <v>44328.599297734625</v>
      </c>
      <c r="C20621">
        <v>108480</v>
      </c>
      <c r="D20621">
        <v>298909</v>
      </c>
      <c r="E20621" s="2">
        <v>44307.665830270664</v>
      </c>
    </row>
    <row r="20622" spans="1:5" ht="14.25" customHeight="1" x14ac:dyDescent="0.3">
      <c r="A20622">
        <v>65132</v>
      </c>
      <c r="B20622" s="2">
        <v>44328.599297734632</v>
      </c>
      <c r="C20622">
        <v>12874</v>
      </c>
      <c r="D20622">
        <v>304128</v>
      </c>
      <c r="E20622" s="2">
        <v>44295.445887678063</v>
      </c>
    </row>
    <row r="20623" spans="1:5" ht="14.25" customHeight="1" x14ac:dyDescent="0.3">
      <c r="A20623">
        <v>65136</v>
      </c>
      <c r="B20623" s="2">
        <v>44328.599297734632</v>
      </c>
      <c r="C20623">
        <v>113076</v>
      </c>
      <c r="D20623">
        <v>411922</v>
      </c>
      <c r="E20623" s="2">
        <v>44310.022905769234</v>
      </c>
    </row>
    <row r="20624" spans="1:5" ht="14.25" customHeight="1" x14ac:dyDescent="0.3">
      <c r="A20624">
        <v>65138</v>
      </c>
      <c r="B20624" s="2">
        <v>44328.600106796119</v>
      </c>
      <c r="C20624">
        <v>344000</v>
      </c>
      <c r="D20624">
        <v>436070</v>
      </c>
      <c r="E20624" s="2">
        <v>44312.179487678062</v>
      </c>
    </row>
    <row r="20625" spans="1:5" ht="14.25" customHeight="1" x14ac:dyDescent="0.3">
      <c r="A20625">
        <v>65143</v>
      </c>
      <c r="B20625" s="2">
        <v>44328.600511326862</v>
      </c>
      <c r="C20625">
        <v>146802</v>
      </c>
      <c r="D20625">
        <v>463334</v>
      </c>
      <c r="E20625" s="2">
        <v>44307.761959401709</v>
      </c>
    </row>
    <row r="20626" spans="1:5" ht="14.25" customHeight="1" x14ac:dyDescent="0.3">
      <c r="A20626">
        <v>65146</v>
      </c>
      <c r="B20626" s="2">
        <v>44328.601320388349</v>
      </c>
      <c r="C20626">
        <v>101164</v>
      </c>
      <c r="D20626">
        <v>452314</v>
      </c>
      <c r="E20626" s="2">
        <v>44311.195907834757</v>
      </c>
    </row>
    <row r="20627" spans="1:5" ht="14.25" customHeight="1" x14ac:dyDescent="0.3">
      <c r="A20627">
        <v>65148</v>
      </c>
      <c r="B20627" s="2">
        <v>44328.601320388349</v>
      </c>
      <c r="C20627">
        <v>158057</v>
      </c>
      <c r="D20627">
        <v>250679</v>
      </c>
      <c r="E20627" s="2">
        <v>44307.508206944447</v>
      </c>
    </row>
    <row r="20628" spans="1:5" ht="14.25" customHeight="1" x14ac:dyDescent="0.3">
      <c r="A20628">
        <v>65150</v>
      </c>
      <c r="B20628" s="2">
        <v>44328.601724919092</v>
      </c>
      <c r="C20628">
        <v>153085</v>
      </c>
      <c r="D20628">
        <v>347008</v>
      </c>
      <c r="E20628" s="2">
        <v>44309.243407763533</v>
      </c>
    </row>
    <row r="20629" spans="1:5" ht="14.25" customHeight="1" x14ac:dyDescent="0.3">
      <c r="A20629">
        <v>65152</v>
      </c>
      <c r="B20629" s="2">
        <v>44328.601724919092</v>
      </c>
      <c r="C20629">
        <v>331282</v>
      </c>
      <c r="D20629">
        <v>120096</v>
      </c>
      <c r="E20629" s="2">
        <v>44305.005154344726</v>
      </c>
    </row>
    <row r="20630" spans="1:5" ht="14.25" customHeight="1" x14ac:dyDescent="0.3">
      <c r="A20630">
        <v>65154</v>
      </c>
      <c r="B20630" s="2">
        <v>44328.601724919099</v>
      </c>
      <c r="C20630">
        <v>156679</v>
      </c>
      <c r="D20630">
        <v>230507</v>
      </c>
      <c r="E20630" s="2">
        <v>44285.239640170934</v>
      </c>
    </row>
    <row r="20631" spans="1:5" ht="14.25" customHeight="1" x14ac:dyDescent="0.3">
      <c r="A20631">
        <v>65156</v>
      </c>
      <c r="B20631" s="2">
        <v>44328.602533980586</v>
      </c>
      <c r="C20631">
        <v>233146</v>
      </c>
      <c r="D20631">
        <v>347393</v>
      </c>
      <c r="E20631" s="2">
        <v>44308.873176780631</v>
      </c>
    </row>
    <row r="20632" spans="1:5" ht="14.25" customHeight="1" x14ac:dyDescent="0.3">
      <c r="A20632">
        <v>65157</v>
      </c>
      <c r="B20632" s="2">
        <v>44328.602938511329</v>
      </c>
      <c r="C20632">
        <v>13620</v>
      </c>
      <c r="D20632">
        <v>244574</v>
      </c>
      <c r="E20632" s="2">
        <v>44308.740063853278</v>
      </c>
    </row>
    <row r="20633" spans="1:5" ht="14.25" customHeight="1" x14ac:dyDescent="0.3">
      <c r="A20633">
        <v>65161</v>
      </c>
      <c r="B20633" s="2">
        <v>44328.602938511329</v>
      </c>
      <c r="C20633">
        <v>258156</v>
      </c>
      <c r="D20633">
        <v>21760</v>
      </c>
      <c r="E20633" s="2">
        <v>44302.277777528492</v>
      </c>
    </row>
    <row r="20634" spans="1:5" ht="14.25" customHeight="1" x14ac:dyDescent="0.3">
      <c r="A20634">
        <v>65165</v>
      </c>
      <c r="B20634" s="2">
        <v>44328.603747572815</v>
      </c>
      <c r="C20634">
        <v>49581</v>
      </c>
      <c r="D20634">
        <v>145779</v>
      </c>
      <c r="E20634" s="2">
        <v>44315.770257122509</v>
      </c>
    </row>
    <row r="20635" spans="1:5" ht="14.25" customHeight="1" x14ac:dyDescent="0.3">
      <c r="A20635">
        <v>65167</v>
      </c>
      <c r="B20635" s="2">
        <v>44328.604152103566</v>
      </c>
      <c r="C20635">
        <v>289036</v>
      </c>
      <c r="D20635">
        <v>330333</v>
      </c>
      <c r="E20635" s="2">
        <v>44306.87506891026</v>
      </c>
    </row>
    <row r="20636" spans="1:5" ht="14.25" customHeight="1" x14ac:dyDescent="0.3">
      <c r="A20636">
        <v>65168</v>
      </c>
      <c r="B20636" s="2">
        <v>44328.604152103566</v>
      </c>
      <c r="C20636">
        <v>329269</v>
      </c>
      <c r="D20636">
        <v>112334</v>
      </c>
      <c r="E20636" s="2">
        <v>44315.535591809115</v>
      </c>
    </row>
    <row r="20637" spans="1:5" ht="14.25" customHeight="1" x14ac:dyDescent="0.3">
      <c r="A20637">
        <v>65171</v>
      </c>
      <c r="B20637" s="2">
        <v>44328.605770226539</v>
      </c>
      <c r="C20637">
        <v>34987</v>
      </c>
      <c r="D20637">
        <v>122982</v>
      </c>
      <c r="E20637" s="2">
        <v>44303.91456962251</v>
      </c>
    </row>
    <row r="20638" spans="1:5" ht="14.25" customHeight="1" x14ac:dyDescent="0.3">
      <c r="A20638">
        <v>65176</v>
      </c>
      <c r="B20638" s="2">
        <v>44328.606174757282</v>
      </c>
      <c r="C20638">
        <v>91926</v>
      </c>
      <c r="D20638">
        <v>230507</v>
      </c>
      <c r="E20638" s="2">
        <v>44310.46337678063</v>
      </c>
    </row>
    <row r="20639" spans="1:5" ht="14.25" customHeight="1" x14ac:dyDescent="0.3">
      <c r="A20639">
        <v>65181</v>
      </c>
      <c r="B20639" s="2">
        <v>44328.606174757282</v>
      </c>
      <c r="C20639">
        <v>114264</v>
      </c>
      <c r="D20639">
        <v>158978</v>
      </c>
      <c r="E20639" s="2">
        <v>44307.562279558399</v>
      </c>
    </row>
    <row r="20640" spans="1:5" ht="14.25" customHeight="1" x14ac:dyDescent="0.3">
      <c r="A20640">
        <v>65185</v>
      </c>
      <c r="B20640" s="2">
        <v>44328.606579288025</v>
      </c>
      <c r="C20640">
        <v>244901</v>
      </c>
      <c r="D20640">
        <v>250679</v>
      </c>
      <c r="E20640" s="2">
        <v>44321.565875142449</v>
      </c>
    </row>
    <row r="20641" spans="1:5" ht="14.25" customHeight="1" x14ac:dyDescent="0.3">
      <c r="A20641">
        <v>65187</v>
      </c>
      <c r="B20641" s="2">
        <v>44328.606579288025</v>
      </c>
      <c r="C20641">
        <v>297639</v>
      </c>
      <c r="D20641">
        <v>463830</v>
      </c>
      <c r="E20641" s="2">
        <v>44319.805335576923</v>
      </c>
    </row>
    <row r="20642" spans="1:5" ht="14.25" customHeight="1" x14ac:dyDescent="0.3">
      <c r="A20642">
        <v>65190</v>
      </c>
      <c r="B20642" s="2">
        <v>44328.607388349519</v>
      </c>
      <c r="C20642">
        <v>140002</v>
      </c>
      <c r="D20642">
        <v>158978</v>
      </c>
      <c r="E20642" s="2">
        <v>44295.489541737894</v>
      </c>
    </row>
    <row r="20643" spans="1:5" ht="14.25" customHeight="1" x14ac:dyDescent="0.3">
      <c r="A20643">
        <v>65195</v>
      </c>
      <c r="B20643" s="2">
        <v>44328.607388349519</v>
      </c>
      <c r="C20643">
        <v>224734</v>
      </c>
      <c r="D20643">
        <v>411922</v>
      </c>
      <c r="E20643" s="2">
        <v>44292.553734223642</v>
      </c>
    </row>
    <row r="20644" spans="1:5" ht="14.25" customHeight="1" x14ac:dyDescent="0.3">
      <c r="A20644">
        <v>65196</v>
      </c>
      <c r="B20644" s="2">
        <v>44328.608197411006</v>
      </c>
      <c r="C20644">
        <v>60683</v>
      </c>
      <c r="D20644">
        <v>356280</v>
      </c>
      <c r="E20644" s="2">
        <v>44315.803302920234</v>
      </c>
    </row>
    <row r="20645" spans="1:5" ht="14.25" customHeight="1" x14ac:dyDescent="0.3">
      <c r="A20645">
        <v>65200</v>
      </c>
      <c r="B20645" s="2">
        <v>44328.608197411006</v>
      </c>
      <c r="C20645">
        <v>178679</v>
      </c>
      <c r="D20645">
        <v>154256</v>
      </c>
      <c r="E20645" s="2">
        <v>44311.87405573362</v>
      </c>
    </row>
    <row r="20646" spans="1:5" ht="14.25" customHeight="1" x14ac:dyDescent="0.3">
      <c r="A20646">
        <v>65203</v>
      </c>
      <c r="B20646" s="2">
        <v>44328.608601941749</v>
      </c>
      <c r="C20646">
        <v>246919</v>
      </c>
      <c r="D20646">
        <v>472712</v>
      </c>
      <c r="E20646" s="2">
        <v>44315.498045512824</v>
      </c>
    </row>
    <row r="20647" spans="1:5" ht="14.25" customHeight="1" x14ac:dyDescent="0.3">
      <c r="A20647">
        <v>65205</v>
      </c>
      <c r="B20647" s="2">
        <v>44328.609006472492</v>
      </c>
      <c r="C20647">
        <v>1358</v>
      </c>
      <c r="D20647">
        <v>33076</v>
      </c>
      <c r="E20647" s="2">
        <v>44324.17690017807</v>
      </c>
    </row>
    <row r="20648" spans="1:5" ht="14.25" customHeight="1" x14ac:dyDescent="0.3">
      <c r="A20648">
        <v>65206</v>
      </c>
      <c r="B20648" s="2">
        <v>44328.609006472492</v>
      </c>
      <c r="C20648">
        <v>287097</v>
      </c>
      <c r="D20648">
        <v>411922</v>
      </c>
      <c r="E20648" s="2">
        <v>44312.547164031341</v>
      </c>
    </row>
    <row r="20649" spans="1:5" ht="14.25" customHeight="1" x14ac:dyDescent="0.3">
      <c r="A20649">
        <v>65211</v>
      </c>
      <c r="B20649" s="2">
        <v>44328.609411003235</v>
      </c>
      <c r="C20649">
        <v>154292</v>
      </c>
      <c r="D20649">
        <v>472585</v>
      </c>
      <c r="E20649" s="2">
        <v>44313.800558725074</v>
      </c>
    </row>
    <row r="20650" spans="1:5" ht="14.25" customHeight="1" x14ac:dyDescent="0.3">
      <c r="A20650">
        <v>65213</v>
      </c>
      <c r="B20650" s="2">
        <v>44328.610624595472</v>
      </c>
      <c r="C20650">
        <v>129649</v>
      </c>
      <c r="D20650">
        <v>351192</v>
      </c>
      <c r="E20650" s="2">
        <v>44299.158316631052</v>
      </c>
    </row>
    <row r="20651" spans="1:5" ht="14.25" customHeight="1" x14ac:dyDescent="0.3">
      <c r="A20651">
        <v>65218</v>
      </c>
      <c r="B20651" s="2">
        <v>44328.610624595472</v>
      </c>
      <c r="C20651">
        <v>319290</v>
      </c>
      <c r="D20651">
        <v>230507</v>
      </c>
      <c r="E20651" s="2">
        <v>44312.139527421656</v>
      </c>
    </row>
    <row r="20652" spans="1:5" ht="14.25" customHeight="1" x14ac:dyDescent="0.3">
      <c r="A20652">
        <v>65221</v>
      </c>
      <c r="B20652" s="2">
        <v>44328.611029126208</v>
      </c>
      <c r="C20652">
        <v>245531</v>
      </c>
      <c r="D20652">
        <v>230507</v>
      </c>
      <c r="E20652" s="2">
        <v>44307.570459188028</v>
      </c>
    </row>
    <row r="20653" spans="1:5" ht="14.25" customHeight="1" x14ac:dyDescent="0.3">
      <c r="A20653">
        <v>65225</v>
      </c>
      <c r="B20653" s="2">
        <v>44328.611433656959</v>
      </c>
      <c r="C20653">
        <v>150552</v>
      </c>
      <c r="D20653">
        <v>471403</v>
      </c>
      <c r="E20653" s="2">
        <v>44307.545264280627</v>
      </c>
    </row>
    <row r="20654" spans="1:5" ht="14.25" customHeight="1" x14ac:dyDescent="0.3">
      <c r="A20654">
        <v>65226</v>
      </c>
      <c r="B20654" s="2">
        <v>44328.611838187702</v>
      </c>
      <c r="C20654">
        <v>181288</v>
      </c>
      <c r="D20654">
        <v>153893</v>
      </c>
      <c r="E20654" s="2">
        <v>44309.952454594015</v>
      </c>
    </row>
    <row r="20655" spans="1:5" ht="14.25" customHeight="1" x14ac:dyDescent="0.3">
      <c r="A20655">
        <v>65228</v>
      </c>
      <c r="B20655" s="2">
        <v>44328.612242718445</v>
      </c>
      <c r="C20655">
        <v>167354</v>
      </c>
      <c r="D20655">
        <v>411922</v>
      </c>
      <c r="E20655" s="2">
        <v>44327.212629985755</v>
      </c>
    </row>
    <row r="20656" spans="1:5" ht="14.25" customHeight="1" x14ac:dyDescent="0.3">
      <c r="A20656">
        <v>65232</v>
      </c>
      <c r="B20656" s="2">
        <v>44328.613860841426</v>
      </c>
      <c r="C20656">
        <v>122622</v>
      </c>
      <c r="D20656">
        <v>58674</v>
      </c>
      <c r="E20656" s="2">
        <v>44302.902955306272</v>
      </c>
    </row>
    <row r="20657" spans="1:5" ht="14.25" customHeight="1" x14ac:dyDescent="0.3">
      <c r="A20657">
        <v>65236</v>
      </c>
      <c r="B20657" s="2">
        <v>44328.614666666661</v>
      </c>
      <c r="C20657">
        <v>176487</v>
      </c>
      <c r="D20657">
        <v>401945</v>
      </c>
      <c r="E20657" s="2">
        <v>44308.626641809118</v>
      </c>
    </row>
    <row r="20658" spans="1:5" ht="14.25" customHeight="1" x14ac:dyDescent="0.3">
      <c r="A20658">
        <v>65241</v>
      </c>
      <c r="B20658" s="2">
        <v>44328.616288025893</v>
      </c>
      <c r="C20658">
        <v>176723</v>
      </c>
      <c r="D20658">
        <v>249345</v>
      </c>
      <c r="E20658" s="2">
        <v>44309.010021403134</v>
      </c>
    </row>
    <row r="20659" spans="1:5" ht="14.25" customHeight="1" x14ac:dyDescent="0.3">
      <c r="A20659">
        <v>65242</v>
      </c>
      <c r="B20659" s="2">
        <v>44328.616288025893</v>
      </c>
      <c r="C20659">
        <v>272876</v>
      </c>
      <c r="D20659">
        <v>86587</v>
      </c>
      <c r="E20659" s="2">
        <v>44313.034533048434</v>
      </c>
    </row>
    <row r="20660" spans="1:5" ht="14.25" customHeight="1" x14ac:dyDescent="0.3">
      <c r="A20660">
        <v>65247</v>
      </c>
      <c r="B20660" s="2">
        <v>44328.616288025893</v>
      </c>
      <c r="C20660">
        <v>274122</v>
      </c>
      <c r="D20660">
        <v>21760</v>
      </c>
      <c r="E20660" s="2">
        <v>44313.387567948717</v>
      </c>
    </row>
    <row r="20661" spans="1:5" ht="14.25" customHeight="1" x14ac:dyDescent="0.3">
      <c r="A20661">
        <v>65249</v>
      </c>
      <c r="B20661" s="2">
        <v>44328.616288025893</v>
      </c>
      <c r="C20661">
        <v>315123</v>
      </c>
      <c r="D20661">
        <v>347008</v>
      </c>
      <c r="E20661" s="2">
        <v>44327.452738568376</v>
      </c>
    </row>
    <row r="20662" spans="1:5" ht="14.25" customHeight="1" x14ac:dyDescent="0.3">
      <c r="A20662">
        <v>65253</v>
      </c>
      <c r="B20662" s="2">
        <v>44328.616692556636</v>
      </c>
      <c r="C20662">
        <v>324668</v>
      </c>
      <c r="D20662">
        <v>74456</v>
      </c>
      <c r="E20662" s="2">
        <v>44309.650883938753</v>
      </c>
    </row>
    <row r="20663" spans="1:5" ht="14.25" customHeight="1" x14ac:dyDescent="0.3">
      <c r="A20663">
        <v>65258</v>
      </c>
      <c r="B20663" s="2">
        <v>44328.617097087379</v>
      </c>
      <c r="C20663">
        <v>254481</v>
      </c>
      <c r="D20663">
        <v>401945</v>
      </c>
      <c r="E20663" s="2">
        <v>44310.685114779204</v>
      </c>
    </row>
    <row r="20664" spans="1:5" ht="14.25" customHeight="1" x14ac:dyDescent="0.3">
      <c r="A20664">
        <v>65262</v>
      </c>
      <c r="B20664" s="2">
        <v>44328.617906148866</v>
      </c>
      <c r="C20664">
        <v>50299</v>
      </c>
      <c r="D20664">
        <v>325852</v>
      </c>
      <c r="E20664" s="2">
        <v>44328.094566631051</v>
      </c>
    </row>
    <row r="20665" spans="1:5" ht="14.25" customHeight="1" x14ac:dyDescent="0.3">
      <c r="A20665">
        <v>65263</v>
      </c>
      <c r="B20665" s="2">
        <v>44328.617906148866</v>
      </c>
      <c r="C20665">
        <v>226672</v>
      </c>
      <c r="D20665">
        <v>324893</v>
      </c>
      <c r="E20665" s="2">
        <v>44314.544193660971</v>
      </c>
    </row>
    <row r="20666" spans="1:5" ht="14.25" customHeight="1" x14ac:dyDescent="0.3">
      <c r="A20666">
        <v>65268</v>
      </c>
      <c r="B20666" s="2">
        <v>44328.618715210359</v>
      </c>
      <c r="C20666">
        <v>108121</v>
      </c>
      <c r="D20666">
        <v>411922</v>
      </c>
      <c r="E20666" s="2">
        <v>44325.468280911678</v>
      </c>
    </row>
    <row r="20667" spans="1:5" ht="14.25" customHeight="1" x14ac:dyDescent="0.3">
      <c r="A20667">
        <v>65272</v>
      </c>
      <c r="B20667" s="2">
        <v>44328.618715210359</v>
      </c>
      <c r="C20667">
        <v>218228</v>
      </c>
      <c r="D20667">
        <v>230507</v>
      </c>
      <c r="E20667" s="2">
        <v>44322.728202528495</v>
      </c>
    </row>
    <row r="20668" spans="1:5" ht="14.25" customHeight="1" x14ac:dyDescent="0.3">
      <c r="A20668">
        <v>65277</v>
      </c>
      <c r="B20668" s="2">
        <v>44328.619119741095</v>
      </c>
      <c r="C20668">
        <v>154390</v>
      </c>
      <c r="D20668">
        <v>169042</v>
      </c>
      <c r="E20668" s="2">
        <v>44315.083060612538</v>
      </c>
    </row>
    <row r="20669" spans="1:5" ht="14.25" customHeight="1" x14ac:dyDescent="0.3">
      <c r="A20669">
        <v>65278</v>
      </c>
      <c r="B20669" s="2">
        <v>44328.619119741095</v>
      </c>
      <c r="C20669">
        <v>199379</v>
      </c>
      <c r="D20669">
        <v>175948</v>
      </c>
      <c r="E20669" s="2">
        <v>44312.883385292029</v>
      </c>
    </row>
    <row r="20670" spans="1:5" ht="14.25" customHeight="1" x14ac:dyDescent="0.3">
      <c r="A20670">
        <v>65279</v>
      </c>
      <c r="B20670" s="2">
        <v>44328.620333333332</v>
      </c>
      <c r="C20670">
        <v>133006</v>
      </c>
      <c r="D20670">
        <v>224760</v>
      </c>
      <c r="E20670" s="2">
        <v>44288.518801317659</v>
      </c>
    </row>
    <row r="20671" spans="1:5" ht="14.25" customHeight="1" x14ac:dyDescent="0.3">
      <c r="A20671">
        <v>65283</v>
      </c>
      <c r="B20671" s="2">
        <v>44328.620333333332</v>
      </c>
      <c r="C20671">
        <v>253434</v>
      </c>
      <c r="D20671">
        <v>146737</v>
      </c>
      <c r="E20671" s="2">
        <v>44311.403679772084</v>
      </c>
    </row>
    <row r="20672" spans="1:5" ht="14.25" customHeight="1" x14ac:dyDescent="0.3">
      <c r="A20672">
        <v>65285</v>
      </c>
      <c r="B20672" s="2">
        <v>44328.620737864076</v>
      </c>
      <c r="C20672">
        <v>185266</v>
      </c>
      <c r="D20672">
        <v>377194</v>
      </c>
      <c r="E20672" s="2">
        <v>44304.076629807692</v>
      </c>
    </row>
    <row r="20673" spans="1:5" ht="14.25" customHeight="1" x14ac:dyDescent="0.3">
      <c r="A20673">
        <v>65286</v>
      </c>
      <c r="B20673" s="2">
        <v>44328.620737864076</v>
      </c>
      <c r="C20673">
        <v>234274</v>
      </c>
      <c r="D20673">
        <v>100134</v>
      </c>
      <c r="E20673" s="2">
        <v>44297.579249608258</v>
      </c>
    </row>
    <row r="20674" spans="1:5" ht="14.25" customHeight="1" x14ac:dyDescent="0.3">
      <c r="A20674">
        <v>65290</v>
      </c>
      <c r="B20674" s="2">
        <v>44328.620999999999</v>
      </c>
      <c r="C20674">
        <v>255857</v>
      </c>
      <c r="D20674">
        <v>158978</v>
      </c>
      <c r="E20674" s="2">
        <v>44319.169609935896</v>
      </c>
    </row>
    <row r="20675" spans="1:5" ht="14.25" customHeight="1" x14ac:dyDescent="0.3">
      <c r="A20675">
        <v>65294</v>
      </c>
      <c r="B20675" s="2">
        <v>44328.621142394819</v>
      </c>
      <c r="C20675">
        <v>277473</v>
      </c>
      <c r="D20675">
        <v>98789</v>
      </c>
      <c r="E20675" s="2">
        <v>44327.838438141029</v>
      </c>
    </row>
    <row r="20676" spans="1:5" ht="14.25" customHeight="1" x14ac:dyDescent="0.3">
      <c r="A20676">
        <v>65297</v>
      </c>
      <c r="B20676" s="2">
        <v>44328.621951456313</v>
      </c>
      <c r="C20676">
        <v>28734</v>
      </c>
      <c r="D20676">
        <v>12149</v>
      </c>
      <c r="E20676" s="2">
        <v>44312.352174430198</v>
      </c>
    </row>
    <row r="20677" spans="1:5" ht="14.25" customHeight="1" x14ac:dyDescent="0.3">
      <c r="A20677">
        <v>65298</v>
      </c>
      <c r="B20677" s="2">
        <v>44328.621951456313</v>
      </c>
      <c r="C20677">
        <v>249270</v>
      </c>
      <c r="D20677">
        <v>58674</v>
      </c>
      <c r="E20677" s="2">
        <v>44308.258911111108</v>
      </c>
    </row>
    <row r="20678" spans="1:5" ht="14.25" customHeight="1" x14ac:dyDescent="0.3">
      <c r="A20678">
        <v>65301</v>
      </c>
      <c r="B20678" s="2">
        <v>44328.622760517799</v>
      </c>
      <c r="C20678">
        <v>304889</v>
      </c>
      <c r="D20678">
        <v>351192</v>
      </c>
      <c r="E20678" s="2">
        <v>44303.957970085474</v>
      </c>
    </row>
    <row r="20679" spans="1:5" ht="14.25" customHeight="1" x14ac:dyDescent="0.3">
      <c r="A20679">
        <v>65304</v>
      </c>
      <c r="B20679" s="2">
        <v>44328.622760517799</v>
      </c>
      <c r="C20679">
        <v>326000</v>
      </c>
      <c r="D20679">
        <v>316541</v>
      </c>
      <c r="E20679" s="2">
        <v>44312.493521901706</v>
      </c>
    </row>
    <row r="20680" spans="1:5" ht="14.25" customHeight="1" x14ac:dyDescent="0.3">
      <c r="A20680">
        <v>65308</v>
      </c>
      <c r="B20680" s="2">
        <v>44328.622760517799</v>
      </c>
      <c r="C20680">
        <v>336945</v>
      </c>
      <c r="D20680">
        <v>250679</v>
      </c>
      <c r="E20680" s="2">
        <v>44307.613118447291</v>
      </c>
    </row>
    <row r="20681" spans="1:5" ht="14.25" customHeight="1" x14ac:dyDescent="0.3">
      <c r="A20681">
        <v>65313</v>
      </c>
      <c r="B20681" s="2">
        <v>44328.623974110029</v>
      </c>
      <c r="C20681">
        <v>95034</v>
      </c>
      <c r="D20681">
        <v>258219</v>
      </c>
      <c r="E20681" s="2">
        <v>44315.990396011402</v>
      </c>
    </row>
    <row r="20682" spans="1:5" ht="14.25" customHeight="1" x14ac:dyDescent="0.3">
      <c r="A20682">
        <v>65318</v>
      </c>
      <c r="B20682" s="2">
        <v>44328.624378640779</v>
      </c>
      <c r="C20682">
        <v>330714</v>
      </c>
      <c r="D20682">
        <v>189009</v>
      </c>
      <c r="E20682" s="2">
        <v>44299.143027955841</v>
      </c>
    </row>
    <row r="20683" spans="1:5" ht="14.25" customHeight="1" x14ac:dyDescent="0.3">
      <c r="A20683">
        <v>65320</v>
      </c>
      <c r="B20683" s="2">
        <v>44328.625187702266</v>
      </c>
      <c r="C20683">
        <v>334924</v>
      </c>
      <c r="D20683">
        <v>86587</v>
      </c>
      <c r="E20683" s="2">
        <v>44307.494521438748</v>
      </c>
    </row>
    <row r="20684" spans="1:5" ht="14.25" customHeight="1" x14ac:dyDescent="0.3">
      <c r="A20684">
        <v>65324</v>
      </c>
      <c r="B20684" s="2">
        <v>44328.625592233009</v>
      </c>
      <c r="C20684">
        <v>323339</v>
      </c>
      <c r="D20684">
        <v>88863</v>
      </c>
      <c r="E20684" s="2">
        <v>44308.916074002853</v>
      </c>
    </row>
    <row r="20685" spans="1:5" ht="14.25" customHeight="1" x14ac:dyDescent="0.3">
      <c r="A20685">
        <v>65327</v>
      </c>
      <c r="B20685" s="2">
        <v>44328.62599676376</v>
      </c>
      <c r="C20685">
        <v>68026</v>
      </c>
      <c r="D20685">
        <v>112334</v>
      </c>
      <c r="E20685" s="2">
        <v>44314.878105270662</v>
      </c>
    </row>
    <row r="20686" spans="1:5" ht="14.25" customHeight="1" x14ac:dyDescent="0.3">
      <c r="A20686">
        <v>65332</v>
      </c>
      <c r="B20686" s="2">
        <v>44328.626805825246</v>
      </c>
      <c r="C20686">
        <v>123316</v>
      </c>
      <c r="D20686">
        <v>81226</v>
      </c>
      <c r="E20686" s="2">
        <v>44322.039823076921</v>
      </c>
    </row>
    <row r="20687" spans="1:5" ht="14.25" customHeight="1" x14ac:dyDescent="0.3">
      <c r="A20687">
        <v>65334</v>
      </c>
      <c r="B20687" s="2">
        <v>44328.627210355982</v>
      </c>
      <c r="C20687">
        <v>302313</v>
      </c>
      <c r="D20687">
        <v>112456</v>
      </c>
      <c r="E20687" s="2">
        <v>44315.876514529918</v>
      </c>
    </row>
    <row r="20688" spans="1:5" ht="14.25" customHeight="1" x14ac:dyDescent="0.3">
      <c r="A20688">
        <v>65338</v>
      </c>
      <c r="B20688" s="2">
        <v>44328.627614886733</v>
      </c>
      <c r="C20688">
        <v>30410</v>
      </c>
      <c r="D20688">
        <v>182191</v>
      </c>
      <c r="E20688" s="2">
        <v>44316.251762250715</v>
      </c>
    </row>
    <row r="20689" spans="1:5" ht="14.25" customHeight="1" x14ac:dyDescent="0.3">
      <c r="A20689">
        <v>65339</v>
      </c>
      <c r="B20689" s="2">
        <v>44328.628019417476</v>
      </c>
      <c r="C20689">
        <v>110864</v>
      </c>
      <c r="D20689">
        <v>189009</v>
      </c>
      <c r="E20689" s="2">
        <v>44311.633881873218</v>
      </c>
    </row>
    <row r="20690" spans="1:5" ht="14.25" customHeight="1" x14ac:dyDescent="0.3">
      <c r="A20690">
        <v>65341</v>
      </c>
      <c r="B20690" s="2">
        <v>44328.628423948219</v>
      </c>
      <c r="C20690">
        <v>57980</v>
      </c>
      <c r="D20690">
        <v>472712</v>
      </c>
      <c r="E20690" s="2">
        <v>44320.206223326211</v>
      </c>
    </row>
    <row r="20691" spans="1:5" ht="14.25" customHeight="1" x14ac:dyDescent="0.3">
      <c r="A20691">
        <v>65345</v>
      </c>
      <c r="B20691" s="2">
        <v>44328.628423948219</v>
      </c>
      <c r="C20691">
        <v>138632</v>
      </c>
      <c r="D20691">
        <v>112334</v>
      </c>
      <c 